706">
        <v>64923.167220000003</v>
      </c>
      <c r="D1706">
        <v>1</v>
      </c>
      <c r="E1706">
        <v>721.79945620000001</v>
      </c>
      <c r="F1706">
        <v>0</v>
      </c>
      <c r="G1706">
        <v>0</v>
      </c>
      <c r="H1706">
        <v>3</v>
      </c>
      <c r="I1706">
        <v>0</v>
      </c>
      <c r="J1706">
        <v>217.59843509999999</v>
      </c>
      <c r="K1706">
        <v>1</v>
      </c>
      <c r="L1706">
        <v>88.095735869999999</v>
      </c>
      <c r="M1706" s="22">
        <v>0</v>
      </c>
    </row>
    <row r="1707" spans="1:13" x14ac:dyDescent="0.35">
      <c r="A1707">
        <v>1706</v>
      </c>
      <c r="B1707">
        <v>46381.135179999997</v>
      </c>
      <c r="C1707">
        <v>47026.148630000003</v>
      </c>
      <c r="D1707">
        <v>0</v>
      </c>
      <c r="E1707">
        <v>577.20174789999999</v>
      </c>
      <c r="F1707">
        <v>0</v>
      </c>
      <c r="G1707">
        <v>1</v>
      </c>
      <c r="H1707">
        <v>2</v>
      </c>
      <c r="I1707">
        <v>1</v>
      </c>
      <c r="J1707">
        <v>98.776604599999999</v>
      </c>
      <c r="K1707">
        <v>0</v>
      </c>
      <c r="L1707">
        <v>114.97638430000001</v>
      </c>
      <c r="M1707" s="22">
        <v>1</v>
      </c>
    </row>
    <row r="1708" spans="1:13" x14ac:dyDescent="0.35">
      <c r="A1708">
        <v>1707</v>
      </c>
      <c r="B1708">
        <v>60088.605519999997</v>
      </c>
      <c r="C1708">
        <v>75383.716629999995</v>
      </c>
      <c r="D1708">
        <v>0</v>
      </c>
      <c r="E1708">
        <v>652.97329639999998</v>
      </c>
      <c r="F1708">
        <v>0</v>
      </c>
      <c r="G1708">
        <v>0</v>
      </c>
      <c r="H1708">
        <v>2</v>
      </c>
      <c r="I1708">
        <v>0</v>
      </c>
      <c r="J1708">
        <v>141.68807849999999</v>
      </c>
      <c r="K1708">
        <v>1</v>
      </c>
      <c r="L1708">
        <v>90.409076670000005</v>
      </c>
      <c r="M1708" s="22">
        <v>0</v>
      </c>
    </row>
    <row r="1709" spans="1:13" x14ac:dyDescent="0.35">
      <c r="A1709">
        <v>1708</v>
      </c>
      <c r="B1709">
        <v>78498.229019999999</v>
      </c>
      <c r="C1709">
        <v>93807.216329999996</v>
      </c>
      <c r="D1709">
        <v>0</v>
      </c>
      <c r="E1709">
        <v>539.19396770000003</v>
      </c>
      <c r="F1709">
        <v>0</v>
      </c>
      <c r="G1709">
        <v>0</v>
      </c>
      <c r="H1709">
        <v>2</v>
      </c>
      <c r="I1709">
        <v>0</v>
      </c>
      <c r="J1709">
        <v>299.89704840000002</v>
      </c>
      <c r="K1709">
        <v>1</v>
      </c>
      <c r="L1709">
        <v>92.890005119999998</v>
      </c>
      <c r="M1709" s="22">
        <v>0</v>
      </c>
    </row>
    <row r="1710" spans="1:13" x14ac:dyDescent="0.35">
      <c r="A1710">
        <v>1709</v>
      </c>
      <c r="B1710">
        <v>48010.493799999997</v>
      </c>
      <c r="C1710">
        <v>57916.546009999998</v>
      </c>
      <c r="D1710">
        <v>1</v>
      </c>
      <c r="E1710">
        <v>542.28081469999995</v>
      </c>
      <c r="F1710">
        <v>1</v>
      </c>
      <c r="G1710">
        <v>1</v>
      </c>
      <c r="H1710">
        <v>4</v>
      </c>
      <c r="I1710">
        <v>2</v>
      </c>
      <c r="J1710">
        <v>150.14313899999999</v>
      </c>
      <c r="K1710">
        <v>0</v>
      </c>
      <c r="L1710">
        <v>94.878776509999994</v>
      </c>
      <c r="M1710" s="22">
        <v>0</v>
      </c>
    </row>
    <row r="1711" spans="1:13" x14ac:dyDescent="0.35">
      <c r="A1711">
        <v>1710</v>
      </c>
      <c r="B1711">
        <v>35382.060429999998</v>
      </c>
      <c r="C1711">
        <v>39054.911509999998</v>
      </c>
      <c r="D1711">
        <v>1</v>
      </c>
      <c r="E1711">
        <v>608.03240210000001</v>
      </c>
      <c r="F1711">
        <v>1</v>
      </c>
      <c r="G1711">
        <v>0</v>
      </c>
      <c r="H1711">
        <v>1</v>
      </c>
      <c r="I1711">
        <v>0</v>
      </c>
      <c r="J1711">
        <v>142.1868418</v>
      </c>
      <c r="K1711">
        <v>2</v>
      </c>
      <c r="L1711">
        <v>99.995293899999993</v>
      </c>
      <c r="M1711" s="22">
        <v>0</v>
      </c>
    </row>
    <row r="1712" spans="1:13" x14ac:dyDescent="0.35">
      <c r="A1712">
        <v>1711</v>
      </c>
      <c r="B1712">
        <v>66606.210040000005</v>
      </c>
      <c r="C1712">
        <v>58796.496590000002</v>
      </c>
      <c r="D1712">
        <v>1</v>
      </c>
      <c r="E1712">
        <v>615.08949589999997</v>
      </c>
      <c r="F1712">
        <v>0</v>
      </c>
      <c r="G1712">
        <v>1</v>
      </c>
      <c r="H1712">
        <v>2</v>
      </c>
      <c r="I1712">
        <v>1</v>
      </c>
      <c r="J1712">
        <v>240.673036</v>
      </c>
      <c r="K1712">
        <v>2</v>
      </c>
      <c r="L1712">
        <v>88.786928059999994</v>
      </c>
      <c r="M1712" s="22">
        <v>0</v>
      </c>
    </row>
    <row r="1713" spans="1:13" x14ac:dyDescent="0.35">
      <c r="A1713">
        <v>1712</v>
      </c>
      <c r="B1713">
        <v>48194.28254</v>
      </c>
      <c r="C1713">
        <v>34766.289230000002</v>
      </c>
      <c r="D1713">
        <v>0</v>
      </c>
      <c r="E1713">
        <v>723.28632059999995</v>
      </c>
      <c r="F1713">
        <v>1</v>
      </c>
      <c r="G1713">
        <v>0</v>
      </c>
      <c r="H1713">
        <v>4</v>
      </c>
      <c r="I1713">
        <v>0</v>
      </c>
      <c r="J1713">
        <v>18.536916519999998</v>
      </c>
      <c r="K1713">
        <v>0</v>
      </c>
      <c r="L1713">
        <v>116.5552017</v>
      </c>
      <c r="M1713" s="22">
        <v>0</v>
      </c>
    </row>
    <row r="1714" spans="1:13" x14ac:dyDescent="0.35">
      <c r="A1714">
        <v>1713</v>
      </c>
      <c r="B1714">
        <v>17409.95681</v>
      </c>
      <c r="C1714">
        <v>21960.798999999999</v>
      </c>
      <c r="D1714">
        <v>1</v>
      </c>
      <c r="E1714">
        <v>647.97040819999995</v>
      </c>
      <c r="F1714">
        <v>1</v>
      </c>
      <c r="G1714">
        <v>0</v>
      </c>
      <c r="H1714">
        <v>5</v>
      </c>
      <c r="I1714">
        <v>0</v>
      </c>
      <c r="J1714">
        <v>116.4157915</v>
      </c>
      <c r="K1714">
        <v>1</v>
      </c>
      <c r="L1714">
        <v>73.991466860000003</v>
      </c>
      <c r="M1714" s="22">
        <v>0</v>
      </c>
    </row>
    <row r="1715" spans="1:13" x14ac:dyDescent="0.35">
      <c r="A1715">
        <v>1714</v>
      </c>
      <c r="B1715">
        <v>62711.32516</v>
      </c>
      <c r="C1715">
        <v>65951.757880000005</v>
      </c>
      <c r="D1715">
        <v>0</v>
      </c>
      <c r="E1715">
        <v>714.62034500000004</v>
      </c>
      <c r="F1715">
        <v>0</v>
      </c>
      <c r="G1715">
        <v>1</v>
      </c>
      <c r="H1715">
        <v>4</v>
      </c>
      <c r="I1715">
        <v>1</v>
      </c>
      <c r="J1715">
        <v>211.95592970000001</v>
      </c>
      <c r="K1715">
        <v>0</v>
      </c>
      <c r="L1715">
        <v>82.054278859999997</v>
      </c>
      <c r="M1715" s="22">
        <v>0</v>
      </c>
    </row>
    <row r="1716" spans="1:13" x14ac:dyDescent="0.35">
      <c r="A1716">
        <v>1715</v>
      </c>
      <c r="B1716">
        <v>41970.077210000003</v>
      </c>
      <c r="C1716">
        <v>36886.904159999998</v>
      </c>
      <c r="D1716">
        <v>1</v>
      </c>
      <c r="E1716">
        <v>631.01067030000002</v>
      </c>
      <c r="F1716">
        <v>0</v>
      </c>
      <c r="G1716">
        <v>1</v>
      </c>
      <c r="H1716">
        <v>1</v>
      </c>
      <c r="I1716">
        <v>0</v>
      </c>
      <c r="J1716">
        <v>274.25610490000003</v>
      </c>
      <c r="K1716">
        <v>3</v>
      </c>
      <c r="L1716">
        <v>118.0140743</v>
      </c>
      <c r="M1716" s="22">
        <v>1</v>
      </c>
    </row>
    <row r="1717" spans="1:13" x14ac:dyDescent="0.35">
      <c r="A1717">
        <v>1716</v>
      </c>
      <c r="B1717">
        <v>48642.000769999999</v>
      </c>
      <c r="C1717">
        <v>38401.938549999999</v>
      </c>
      <c r="D1717">
        <v>1</v>
      </c>
      <c r="E1717">
        <v>680.30425909999997</v>
      </c>
      <c r="F1717">
        <v>0</v>
      </c>
      <c r="G1717">
        <v>1</v>
      </c>
      <c r="H1717">
        <v>1</v>
      </c>
      <c r="I1717">
        <v>0</v>
      </c>
      <c r="J1717">
        <v>196.7318434</v>
      </c>
      <c r="K1717">
        <v>1</v>
      </c>
      <c r="L1717">
        <v>82.039987519999997</v>
      </c>
      <c r="M1717" s="22">
        <v>0</v>
      </c>
    </row>
    <row r="1718" spans="1:13" x14ac:dyDescent="0.35">
      <c r="A1718">
        <v>1717</v>
      </c>
      <c r="B1718">
        <v>54979.704960000003</v>
      </c>
      <c r="C1718">
        <v>65849.956810000003</v>
      </c>
      <c r="D1718">
        <v>0</v>
      </c>
      <c r="E1718">
        <v>613.72623420000002</v>
      </c>
      <c r="F1718">
        <v>0</v>
      </c>
      <c r="G1718">
        <v>0</v>
      </c>
      <c r="H1718">
        <v>4</v>
      </c>
      <c r="I1718">
        <v>4</v>
      </c>
      <c r="J1718">
        <v>161.78393199999999</v>
      </c>
      <c r="K1718">
        <v>3</v>
      </c>
      <c r="L1718">
        <v>112.8462054</v>
      </c>
      <c r="M1718" s="22">
        <v>0</v>
      </c>
    </row>
    <row r="1719" spans="1:13" x14ac:dyDescent="0.35">
      <c r="A1719">
        <v>1718</v>
      </c>
      <c r="B1719">
        <v>52857.495199999998</v>
      </c>
      <c r="C1719">
        <v>63530.063929999997</v>
      </c>
      <c r="D1719">
        <v>0</v>
      </c>
      <c r="E1719">
        <v>610.3263465</v>
      </c>
      <c r="F1719">
        <v>0</v>
      </c>
      <c r="G1719">
        <v>0</v>
      </c>
      <c r="H1719">
        <v>4</v>
      </c>
      <c r="I1719">
        <v>0</v>
      </c>
      <c r="J1719">
        <v>141.58583899999999</v>
      </c>
      <c r="K1719">
        <v>0</v>
      </c>
      <c r="L1719">
        <v>105.1285563</v>
      </c>
      <c r="M1719" s="22">
        <v>1</v>
      </c>
    </row>
    <row r="1720" spans="1:13" x14ac:dyDescent="0.35">
      <c r="A1720">
        <v>1719</v>
      </c>
      <c r="B1720">
        <v>60641.777260000003</v>
      </c>
      <c r="C1720">
        <v>72085.170549999995</v>
      </c>
      <c r="D1720">
        <v>0</v>
      </c>
      <c r="E1720">
        <v>558.95749309999997</v>
      </c>
      <c r="F1720">
        <v>0</v>
      </c>
      <c r="G1720">
        <v>0</v>
      </c>
      <c r="H1720">
        <v>0</v>
      </c>
      <c r="I1720">
        <v>0</v>
      </c>
      <c r="J1720">
        <v>146.79173059999999</v>
      </c>
      <c r="K1720">
        <v>1</v>
      </c>
      <c r="L1720">
        <v>110.92344679999999</v>
      </c>
      <c r="M1720" s="22">
        <v>0</v>
      </c>
    </row>
    <row r="1721" spans="1:13" x14ac:dyDescent="0.35">
      <c r="A1721">
        <v>1720</v>
      </c>
      <c r="B1721">
        <v>43467.704440000001</v>
      </c>
      <c r="C1721">
        <v>47251.551390000001</v>
      </c>
      <c r="D1721">
        <v>0</v>
      </c>
      <c r="E1721">
        <v>666.78769969999996</v>
      </c>
      <c r="F1721">
        <v>0</v>
      </c>
      <c r="G1721">
        <v>0</v>
      </c>
      <c r="H1721">
        <v>0</v>
      </c>
      <c r="I1721">
        <v>0</v>
      </c>
      <c r="J1721">
        <v>144.5672817</v>
      </c>
      <c r="K1721">
        <v>1</v>
      </c>
      <c r="L1721">
        <v>103.4763732</v>
      </c>
      <c r="M1721" s="22">
        <v>0</v>
      </c>
    </row>
    <row r="1722" spans="1:13" x14ac:dyDescent="0.35">
      <c r="A1722">
        <v>1721</v>
      </c>
      <c r="B1722">
        <v>57696.586969999997</v>
      </c>
      <c r="C1722">
        <v>53058.31407</v>
      </c>
      <c r="D1722">
        <v>0</v>
      </c>
      <c r="E1722">
        <v>663.10417070000005</v>
      </c>
      <c r="F1722">
        <v>0</v>
      </c>
      <c r="G1722">
        <v>0</v>
      </c>
      <c r="H1722">
        <v>2</v>
      </c>
      <c r="I1722">
        <v>0</v>
      </c>
      <c r="J1722">
        <v>282.1309076</v>
      </c>
      <c r="K1722">
        <v>2</v>
      </c>
      <c r="L1722">
        <v>90.828909949999996</v>
      </c>
      <c r="M1722" s="22">
        <v>0</v>
      </c>
    </row>
    <row r="1723" spans="1:13" x14ac:dyDescent="0.35">
      <c r="A1723">
        <v>1722</v>
      </c>
      <c r="B1723">
        <v>46106.79984</v>
      </c>
      <c r="C1723">
        <v>40686.584540000003</v>
      </c>
      <c r="D1723">
        <v>0</v>
      </c>
      <c r="E1723">
        <v>688.86564439999995</v>
      </c>
      <c r="F1723">
        <v>1</v>
      </c>
      <c r="G1723">
        <v>0</v>
      </c>
      <c r="H1723">
        <v>1</v>
      </c>
      <c r="I1723">
        <v>0</v>
      </c>
      <c r="J1723">
        <v>244.1756455</v>
      </c>
      <c r="K1723">
        <v>0</v>
      </c>
      <c r="L1723">
        <v>118.93667739999999</v>
      </c>
      <c r="M1723" s="22">
        <v>0</v>
      </c>
    </row>
    <row r="1724" spans="1:13" x14ac:dyDescent="0.35">
      <c r="A1724">
        <v>1723</v>
      </c>
      <c r="B1724">
        <v>61082.157209999998</v>
      </c>
      <c r="C1724">
        <v>43071.036339999999</v>
      </c>
      <c r="D1724">
        <v>0</v>
      </c>
      <c r="E1724">
        <v>660.74591439999995</v>
      </c>
      <c r="F1724">
        <v>1</v>
      </c>
      <c r="G1724">
        <v>0</v>
      </c>
      <c r="H1724">
        <v>3</v>
      </c>
      <c r="I1724">
        <v>1</v>
      </c>
      <c r="J1724">
        <v>101.362173</v>
      </c>
      <c r="K1724">
        <v>4</v>
      </c>
      <c r="L1724">
        <v>70.365857539999993</v>
      </c>
      <c r="M1724" s="22">
        <v>0</v>
      </c>
    </row>
    <row r="1725" spans="1:13" x14ac:dyDescent="0.35">
      <c r="A1725">
        <v>1724</v>
      </c>
      <c r="B1725">
        <v>59230.512260000003</v>
      </c>
      <c r="C1725">
        <v>71086.360220000002</v>
      </c>
      <c r="D1725">
        <v>0</v>
      </c>
      <c r="E1725">
        <v>751.30979890000003</v>
      </c>
      <c r="F1725">
        <v>0</v>
      </c>
      <c r="G1725">
        <v>0</v>
      </c>
      <c r="H1725">
        <v>1</v>
      </c>
      <c r="I1725">
        <v>1</v>
      </c>
      <c r="J1725">
        <v>23.824753210000001</v>
      </c>
      <c r="K1725">
        <v>0</v>
      </c>
      <c r="L1725">
        <v>97.465400590000002</v>
      </c>
      <c r="M1725" s="22">
        <v>0</v>
      </c>
    </row>
    <row r="1726" spans="1:13" x14ac:dyDescent="0.35">
      <c r="A1726">
        <v>1725</v>
      </c>
      <c r="B1726">
        <v>35968.419470000001</v>
      </c>
      <c r="C1726">
        <v>27064.783189999998</v>
      </c>
      <c r="D1726">
        <v>0</v>
      </c>
      <c r="E1726">
        <v>658.80138179999994</v>
      </c>
      <c r="F1726">
        <v>0</v>
      </c>
      <c r="G1726">
        <v>2</v>
      </c>
      <c r="H1726">
        <v>1</v>
      </c>
      <c r="I1726">
        <v>0</v>
      </c>
      <c r="J1726">
        <v>207.05482799999999</v>
      </c>
      <c r="K1726">
        <v>0</v>
      </c>
      <c r="L1726">
        <v>86.955966399999994</v>
      </c>
      <c r="M1726" s="22">
        <v>0</v>
      </c>
    </row>
    <row r="1727" spans="1:13" x14ac:dyDescent="0.35">
      <c r="A1727">
        <v>1726</v>
      </c>
      <c r="B1727">
        <v>66289.731740000003</v>
      </c>
      <c r="C1727">
        <v>71490.359989999997</v>
      </c>
      <c r="D1727">
        <v>1</v>
      </c>
      <c r="E1727">
        <v>699.59133569999995</v>
      </c>
      <c r="F1727">
        <v>2</v>
      </c>
      <c r="G1727">
        <v>0</v>
      </c>
      <c r="H1727">
        <v>0</v>
      </c>
      <c r="I1727">
        <v>0</v>
      </c>
      <c r="J1727">
        <v>220.3232975</v>
      </c>
      <c r="K1727">
        <v>0</v>
      </c>
      <c r="L1727">
        <v>98.603892579999993</v>
      </c>
      <c r="M1727" s="22">
        <v>1</v>
      </c>
    </row>
    <row r="1728" spans="1:13" x14ac:dyDescent="0.35">
      <c r="A1728">
        <v>1727</v>
      </c>
      <c r="B1728">
        <v>41960.548320000002</v>
      </c>
      <c r="C1728">
        <v>42063.140529999997</v>
      </c>
      <c r="D1728">
        <v>1</v>
      </c>
      <c r="E1728">
        <v>633.7945459</v>
      </c>
      <c r="F1728">
        <v>0</v>
      </c>
      <c r="G1728">
        <v>0</v>
      </c>
      <c r="H1728">
        <v>3</v>
      </c>
      <c r="I1728">
        <v>0</v>
      </c>
      <c r="J1728">
        <v>232.9978582</v>
      </c>
      <c r="K1728">
        <v>0</v>
      </c>
      <c r="L1728">
        <v>116.8223137</v>
      </c>
      <c r="M1728" s="22">
        <v>0</v>
      </c>
    </row>
    <row r="1729" spans="1:13" x14ac:dyDescent="0.35">
      <c r="A1729">
        <v>1728</v>
      </c>
      <c r="B1729">
        <v>62120.866970000003</v>
      </c>
      <c r="C1729">
        <v>63115.646639999999</v>
      </c>
      <c r="D1729">
        <v>1</v>
      </c>
      <c r="E1729">
        <v>604.57649830000003</v>
      </c>
      <c r="F1729">
        <v>0</v>
      </c>
      <c r="G1729">
        <v>1</v>
      </c>
      <c r="H1729">
        <v>2</v>
      </c>
      <c r="I1729">
        <v>0</v>
      </c>
      <c r="J1729">
        <v>74.474637580000007</v>
      </c>
      <c r="K1729">
        <v>2</v>
      </c>
      <c r="L1729">
        <v>118.27789869999999</v>
      </c>
      <c r="M1729" s="22">
        <v>1</v>
      </c>
    </row>
    <row r="1730" spans="1:13" x14ac:dyDescent="0.35">
      <c r="A1730">
        <v>1729</v>
      </c>
      <c r="B1730">
        <v>55509.309699999998</v>
      </c>
      <c r="C1730">
        <v>69721.230989999996</v>
      </c>
      <c r="D1730">
        <v>1</v>
      </c>
      <c r="E1730">
        <v>685.88475849999998</v>
      </c>
      <c r="F1730">
        <v>1</v>
      </c>
      <c r="G1730">
        <v>1</v>
      </c>
      <c r="H1730">
        <v>1</v>
      </c>
      <c r="I1730">
        <v>0</v>
      </c>
      <c r="J1730">
        <v>193.18974130000001</v>
      </c>
      <c r="K1730">
        <v>2</v>
      </c>
      <c r="L1730">
        <v>85.789722659999995</v>
      </c>
      <c r="M1730" s="22">
        <v>0</v>
      </c>
    </row>
    <row r="1731" spans="1:13" x14ac:dyDescent="0.35">
      <c r="A1731">
        <v>1730</v>
      </c>
      <c r="B1731">
        <v>77572.755149999997</v>
      </c>
      <c r="C1731">
        <v>55772.406719999999</v>
      </c>
      <c r="D1731">
        <v>1</v>
      </c>
      <c r="E1731">
        <v>645.54260060000001</v>
      </c>
      <c r="F1731">
        <v>1</v>
      </c>
      <c r="G1731">
        <v>0</v>
      </c>
      <c r="H1731">
        <v>0</v>
      </c>
      <c r="I1731">
        <v>0</v>
      </c>
      <c r="J1731">
        <v>193.93550070000001</v>
      </c>
      <c r="K1731">
        <v>1</v>
      </c>
      <c r="L1731">
        <v>116.88100919999999</v>
      </c>
      <c r="M1731" s="22">
        <v>1</v>
      </c>
    </row>
    <row r="1732" spans="1:13" x14ac:dyDescent="0.35">
      <c r="A1732">
        <v>1731</v>
      </c>
      <c r="B1732">
        <v>46648.010260000003</v>
      </c>
      <c r="C1732">
        <v>54299.932240000002</v>
      </c>
      <c r="D1732">
        <v>1</v>
      </c>
      <c r="E1732">
        <v>691.60215229999994</v>
      </c>
      <c r="F1732">
        <v>1</v>
      </c>
      <c r="G1732">
        <v>1</v>
      </c>
      <c r="H1732">
        <v>2</v>
      </c>
      <c r="I1732">
        <v>0</v>
      </c>
      <c r="J1732">
        <v>38.617720570000003</v>
      </c>
      <c r="K1732">
        <v>0</v>
      </c>
      <c r="L1732">
        <v>119.342315</v>
      </c>
      <c r="M1732" s="22">
        <v>1</v>
      </c>
    </row>
    <row r="1733" spans="1:13" x14ac:dyDescent="0.35">
      <c r="A1733">
        <v>1732</v>
      </c>
      <c r="B1733">
        <v>44760.248059999998</v>
      </c>
      <c r="C1733">
        <v>32730.100600000002</v>
      </c>
      <c r="D1733">
        <v>0</v>
      </c>
      <c r="E1733">
        <v>667.6468271</v>
      </c>
      <c r="F1733">
        <v>1</v>
      </c>
      <c r="G1733">
        <v>0</v>
      </c>
      <c r="H1733">
        <v>6</v>
      </c>
      <c r="I1733">
        <v>1</v>
      </c>
      <c r="J1733">
        <v>233.48888400000001</v>
      </c>
      <c r="K1733">
        <v>0</v>
      </c>
      <c r="L1733">
        <v>93.973136580000002</v>
      </c>
      <c r="M1733" s="22">
        <v>0</v>
      </c>
    </row>
    <row r="1734" spans="1:13" x14ac:dyDescent="0.35">
      <c r="A1734">
        <v>1733</v>
      </c>
      <c r="B1734">
        <v>49708.705909999997</v>
      </c>
      <c r="C1734">
        <v>35934.033960000001</v>
      </c>
      <c r="D1734">
        <v>0</v>
      </c>
      <c r="E1734">
        <v>610.34933369999999</v>
      </c>
      <c r="F1734">
        <v>0</v>
      </c>
      <c r="G1734">
        <v>0</v>
      </c>
      <c r="H1734">
        <v>1</v>
      </c>
      <c r="I1734">
        <v>1</v>
      </c>
      <c r="J1734">
        <v>180.0690439</v>
      </c>
      <c r="K1734">
        <v>1</v>
      </c>
      <c r="L1734">
        <v>76.615825349999994</v>
      </c>
      <c r="M1734" s="22">
        <v>0</v>
      </c>
    </row>
    <row r="1735" spans="1:13" x14ac:dyDescent="0.35">
      <c r="A1735">
        <v>1734</v>
      </c>
      <c r="B1735">
        <v>45452.303260000001</v>
      </c>
      <c r="C1735">
        <v>43538.334900000002</v>
      </c>
      <c r="D1735">
        <v>1</v>
      </c>
      <c r="E1735">
        <v>703.71689389999995</v>
      </c>
      <c r="F1735">
        <v>0</v>
      </c>
      <c r="G1735">
        <v>0</v>
      </c>
      <c r="H1735">
        <v>1</v>
      </c>
      <c r="I1735">
        <v>0</v>
      </c>
      <c r="J1735">
        <v>152.2984859</v>
      </c>
      <c r="K1735">
        <v>0</v>
      </c>
      <c r="L1735">
        <v>118.5705696</v>
      </c>
      <c r="M1735" s="22">
        <v>0</v>
      </c>
    </row>
    <row r="1736" spans="1:13" x14ac:dyDescent="0.35">
      <c r="A1736">
        <v>1735</v>
      </c>
      <c r="B1736">
        <v>61999.128530000002</v>
      </c>
      <c r="C1736">
        <v>45745.753479999999</v>
      </c>
      <c r="D1736">
        <v>1</v>
      </c>
      <c r="E1736">
        <v>606.44050230000005</v>
      </c>
      <c r="F1736">
        <v>1</v>
      </c>
      <c r="G1736">
        <v>1</v>
      </c>
      <c r="H1736">
        <v>0</v>
      </c>
      <c r="I1736">
        <v>1</v>
      </c>
      <c r="J1736">
        <v>17.67777371</v>
      </c>
      <c r="K1736">
        <v>1</v>
      </c>
      <c r="L1736">
        <v>114.83769119999999</v>
      </c>
      <c r="M1736" s="22">
        <v>0</v>
      </c>
    </row>
    <row r="1737" spans="1:13" x14ac:dyDescent="0.35">
      <c r="A1737">
        <v>1736</v>
      </c>
      <c r="B1737">
        <v>25755.34087</v>
      </c>
      <c r="C1737">
        <v>30223.54149</v>
      </c>
      <c r="D1737">
        <v>0</v>
      </c>
      <c r="E1737">
        <v>681.26631320000001</v>
      </c>
      <c r="F1737">
        <v>1</v>
      </c>
      <c r="G1737">
        <v>0</v>
      </c>
      <c r="H1737">
        <v>4</v>
      </c>
      <c r="I1737">
        <v>0</v>
      </c>
      <c r="J1737">
        <v>140.7660109</v>
      </c>
      <c r="K1737">
        <v>1</v>
      </c>
      <c r="L1737">
        <v>102.8893295</v>
      </c>
      <c r="M1737" s="22">
        <v>0</v>
      </c>
    </row>
    <row r="1738" spans="1:13" x14ac:dyDescent="0.35">
      <c r="A1738">
        <v>1737</v>
      </c>
      <c r="B1738">
        <v>34194.763709999999</v>
      </c>
      <c r="C1738">
        <v>34801.305509999998</v>
      </c>
      <c r="D1738">
        <v>0</v>
      </c>
      <c r="E1738">
        <v>714.08055560000003</v>
      </c>
      <c r="F1738">
        <v>1</v>
      </c>
      <c r="G1738">
        <v>0</v>
      </c>
      <c r="H1738">
        <v>1</v>
      </c>
      <c r="I1738">
        <v>0</v>
      </c>
      <c r="J1738">
        <v>256.10348210000001</v>
      </c>
      <c r="K1738">
        <v>0</v>
      </c>
      <c r="L1738">
        <v>71.393350799999993</v>
      </c>
      <c r="M1738" s="22">
        <v>0</v>
      </c>
    </row>
    <row r="1739" spans="1:13" x14ac:dyDescent="0.35">
      <c r="A1739">
        <v>1738</v>
      </c>
      <c r="B1739">
        <v>33982.956180000001</v>
      </c>
      <c r="C1739">
        <v>24380.163530000002</v>
      </c>
      <c r="D1739">
        <v>0</v>
      </c>
      <c r="E1739">
        <v>630.77025809999998</v>
      </c>
      <c r="F1739">
        <v>1</v>
      </c>
      <c r="G1739">
        <v>0</v>
      </c>
      <c r="H1739">
        <v>2</v>
      </c>
      <c r="I1739">
        <v>0</v>
      </c>
      <c r="J1739">
        <v>115.3940358</v>
      </c>
      <c r="K1739">
        <v>2</v>
      </c>
      <c r="L1739">
        <v>87.869456909999997</v>
      </c>
      <c r="M1739" s="22">
        <v>0</v>
      </c>
    </row>
    <row r="1740" spans="1:13" x14ac:dyDescent="0.35">
      <c r="A1740">
        <v>1739</v>
      </c>
      <c r="B1740">
        <v>64254.613879999997</v>
      </c>
      <c r="C1740">
        <v>46539.643300000003</v>
      </c>
      <c r="D1740">
        <v>0</v>
      </c>
      <c r="E1740">
        <v>707.79972269999996</v>
      </c>
      <c r="F1740">
        <v>1</v>
      </c>
      <c r="G1740">
        <v>0</v>
      </c>
      <c r="H1740">
        <v>0</v>
      </c>
      <c r="I1740">
        <v>0</v>
      </c>
      <c r="J1740">
        <v>293.996467</v>
      </c>
      <c r="K1740">
        <v>3</v>
      </c>
      <c r="L1740">
        <v>77.712389110000004</v>
      </c>
      <c r="M1740" s="22">
        <v>0</v>
      </c>
    </row>
    <row r="1741" spans="1:13" x14ac:dyDescent="0.35">
      <c r="A1741">
        <v>1740</v>
      </c>
      <c r="B1741">
        <v>75659.200589999993</v>
      </c>
      <c r="C1741">
        <v>80773.847120000006</v>
      </c>
      <c r="D1741">
        <v>0</v>
      </c>
      <c r="E1741">
        <v>669.88084170000002</v>
      </c>
      <c r="F1741">
        <v>1</v>
      </c>
      <c r="G1741">
        <v>0</v>
      </c>
      <c r="H1741">
        <v>0</v>
      </c>
      <c r="I1741">
        <v>0</v>
      </c>
      <c r="J1741">
        <v>237.350922</v>
      </c>
      <c r="K1741">
        <v>1</v>
      </c>
      <c r="L1741">
        <v>79.482080920000001</v>
      </c>
      <c r="M1741" s="22">
        <v>0</v>
      </c>
    </row>
    <row r="1742" spans="1:13" x14ac:dyDescent="0.35">
      <c r="A1742">
        <v>1741</v>
      </c>
      <c r="B1742">
        <v>48433.261720000002</v>
      </c>
      <c r="C1742">
        <v>57328.857989999997</v>
      </c>
      <c r="D1742">
        <v>1</v>
      </c>
      <c r="E1742">
        <v>692.59718889999999</v>
      </c>
      <c r="F1742">
        <v>1</v>
      </c>
      <c r="G1742">
        <v>0</v>
      </c>
      <c r="H1742">
        <v>4</v>
      </c>
      <c r="I1742">
        <v>0</v>
      </c>
      <c r="J1742">
        <v>248.1603637</v>
      </c>
      <c r="K1742">
        <v>0</v>
      </c>
      <c r="L1742">
        <v>104.33455549999999</v>
      </c>
      <c r="M1742" s="22">
        <v>0</v>
      </c>
    </row>
    <row r="1743" spans="1:13" x14ac:dyDescent="0.35">
      <c r="A1743">
        <v>1742</v>
      </c>
      <c r="B1743">
        <v>47467.674149999999</v>
      </c>
      <c r="C1743">
        <v>45696.167200000004</v>
      </c>
      <c r="D1743">
        <v>1</v>
      </c>
      <c r="E1743">
        <v>608.16221540000004</v>
      </c>
      <c r="F1743">
        <v>1</v>
      </c>
      <c r="G1743">
        <v>0</v>
      </c>
      <c r="H1743">
        <v>3</v>
      </c>
      <c r="I1743">
        <v>0</v>
      </c>
      <c r="J1743">
        <v>178.91223859999999</v>
      </c>
      <c r="K1743">
        <v>1</v>
      </c>
      <c r="L1743">
        <v>89.554547929999998</v>
      </c>
      <c r="M1743" s="22">
        <v>0</v>
      </c>
    </row>
    <row r="1744" spans="1:13" x14ac:dyDescent="0.35">
      <c r="A1744">
        <v>1743</v>
      </c>
      <c r="B1744">
        <v>51050.782449999999</v>
      </c>
      <c r="C1744">
        <v>52722.61404</v>
      </c>
      <c r="D1744">
        <v>0</v>
      </c>
      <c r="E1744">
        <v>660.71501160000003</v>
      </c>
      <c r="F1744">
        <v>1</v>
      </c>
      <c r="G1744">
        <v>0</v>
      </c>
      <c r="H1744">
        <v>1</v>
      </c>
      <c r="I1744">
        <v>0</v>
      </c>
      <c r="J1744">
        <v>88.567644580000007</v>
      </c>
      <c r="K1744">
        <v>1</v>
      </c>
      <c r="L1744">
        <v>86.949018859999995</v>
      </c>
      <c r="M1744" s="22">
        <v>0</v>
      </c>
    </row>
    <row r="1745" spans="1:13" x14ac:dyDescent="0.35">
      <c r="A1745">
        <v>1744</v>
      </c>
      <c r="B1745">
        <v>67428.174540000007</v>
      </c>
      <c r="C1745">
        <v>79558.346189999997</v>
      </c>
      <c r="D1745">
        <v>1</v>
      </c>
      <c r="E1745">
        <v>579.5959345</v>
      </c>
      <c r="F1745">
        <v>1</v>
      </c>
      <c r="G1745">
        <v>0</v>
      </c>
      <c r="H1745">
        <v>2</v>
      </c>
      <c r="I1745">
        <v>0</v>
      </c>
      <c r="J1745">
        <v>124.3285511</v>
      </c>
      <c r="K1745">
        <v>0</v>
      </c>
      <c r="L1745">
        <v>93.343669930000004</v>
      </c>
      <c r="M1745" s="22">
        <v>1</v>
      </c>
    </row>
    <row r="1746" spans="1:13" x14ac:dyDescent="0.35">
      <c r="A1746">
        <v>1745</v>
      </c>
      <c r="B1746">
        <v>36089.702989999998</v>
      </c>
      <c r="C1746">
        <v>38482.583989999999</v>
      </c>
      <c r="D1746">
        <v>0</v>
      </c>
      <c r="E1746">
        <v>735.56502579999994</v>
      </c>
      <c r="F1746">
        <v>0</v>
      </c>
      <c r="G1746">
        <v>0</v>
      </c>
      <c r="H1746">
        <v>1</v>
      </c>
      <c r="I1746">
        <v>0</v>
      </c>
      <c r="J1746">
        <v>187.66904299999999</v>
      </c>
      <c r="K1746">
        <v>0</v>
      </c>
      <c r="L1746">
        <v>77.992785260000005</v>
      </c>
      <c r="M1746" s="22">
        <v>0</v>
      </c>
    </row>
    <row r="1747" spans="1:13" x14ac:dyDescent="0.35">
      <c r="A1747">
        <v>1746</v>
      </c>
      <c r="B1747">
        <v>53575.534740000003</v>
      </c>
      <c r="C1747">
        <v>44727.864269999998</v>
      </c>
      <c r="D1747">
        <v>1</v>
      </c>
      <c r="E1747">
        <v>549.3000839</v>
      </c>
      <c r="F1747">
        <v>2</v>
      </c>
      <c r="G1747">
        <v>0</v>
      </c>
      <c r="H1747">
        <v>1</v>
      </c>
      <c r="I1747">
        <v>0</v>
      </c>
      <c r="J1747">
        <v>266.22936959999998</v>
      </c>
      <c r="K1747">
        <v>0</v>
      </c>
      <c r="L1747">
        <v>91.924327919999996</v>
      </c>
      <c r="M1747" s="22">
        <v>1</v>
      </c>
    </row>
    <row r="1748" spans="1:13" x14ac:dyDescent="0.35">
      <c r="A1748">
        <v>1747</v>
      </c>
      <c r="B1748">
        <v>64627.964449999999</v>
      </c>
      <c r="C1748">
        <v>69011.757830000002</v>
      </c>
      <c r="D1748">
        <v>0</v>
      </c>
      <c r="E1748">
        <v>632.26240900000005</v>
      </c>
      <c r="F1748">
        <v>1</v>
      </c>
      <c r="G1748">
        <v>0</v>
      </c>
      <c r="H1748">
        <v>3</v>
      </c>
      <c r="I1748">
        <v>0</v>
      </c>
      <c r="J1748">
        <v>219.63468879999999</v>
      </c>
      <c r="K1748">
        <v>0</v>
      </c>
      <c r="L1748">
        <v>116.804007</v>
      </c>
      <c r="M1748" s="22">
        <v>1</v>
      </c>
    </row>
    <row r="1749" spans="1:13" x14ac:dyDescent="0.35">
      <c r="A1749">
        <v>1748</v>
      </c>
      <c r="B1749">
        <v>57516.412550000001</v>
      </c>
      <c r="C1749">
        <v>61943.31712</v>
      </c>
      <c r="D1749">
        <v>1</v>
      </c>
      <c r="E1749">
        <v>603.41457030000004</v>
      </c>
      <c r="F1749">
        <v>0</v>
      </c>
      <c r="G1749">
        <v>1</v>
      </c>
      <c r="H1749">
        <v>3</v>
      </c>
      <c r="I1749">
        <v>1</v>
      </c>
      <c r="J1749">
        <v>111.8879185</v>
      </c>
      <c r="K1749">
        <v>2</v>
      </c>
      <c r="L1749">
        <v>109.7942456</v>
      </c>
      <c r="M1749" s="22">
        <v>0</v>
      </c>
    </row>
    <row r="1750" spans="1:13" x14ac:dyDescent="0.35">
      <c r="A1750">
        <v>1749</v>
      </c>
      <c r="B1750">
        <v>52843.724249999999</v>
      </c>
      <c r="C1750">
        <v>60266.375090000001</v>
      </c>
      <c r="D1750">
        <v>1</v>
      </c>
      <c r="E1750">
        <v>683.73502080000003</v>
      </c>
      <c r="F1750">
        <v>0</v>
      </c>
      <c r="G1750">
        <v>0</v>
      </c>
      <c r="H1750">
        <v>3</v>
      </c>
      <c r="I1750">
        <v>0</v>
      </c>
      <c r="J1750">
        <v>81.800065570000001</v>
      </c>
      <c r="K1750">
        <v>0</v>
      </c>
      <c r="L1750">
        <v>72.085931909999999</v>
      </c>
      <c r="M1750" s="22">
        <v>0</v>
      </c>
    </row>
    <row r="1751" spans="1:13" x14ac:dyDescent="0.35">
      <c r="A1751">
        <v>1750</v>
      </c>
      <c r="B1751">
        <v>65015.69139</v>
      </c>
      <c r="C1751">
        <v>69730.922709999999</v>
      </c>
      <c r="D1751">
        <v>1</v>
      </c>
      <c r="E1751">
        <v>746.19729729999995</v>
      </c>
      <c r="F1751">
        <v>0</v>
      </c>
      <c r="G1751">
        <v>0</v>
      </c>
      <c r="H1751">
        <v>1</v>
      </c>
      <c r="I1751">
        <v>1</v>
      </c>
      <c r="J1751">
        <v>192.2915653</v>
      </c>
      <c r="K1751">
        <v>2</v>
      </c>
      <c r="L1751">
        <v>91.550417330000002</v>
      </c>
      <c r="M1751" s="22">
        <v>0</v>
      </c>
    </row>
    <row r="1752" spans="1:13" x14ac:dyDescent="0.35">
      <c r="A1752">
        <v>1751</v>
      </c>
      <c r="B1752">
        <v>9451.5156050000005</v>
      </c>
      <c r="C1752">
        <v>12112.5452</v>
      </c>
      <c r="D1752">
        <v>0</v>
      </c>
      <c r="E1752">
        <v>682.74575489999995</v>
      </c>
      <c r="F1752">
        <v>0</v>
      </c>
      <c r="G1752">
        <v>0</v>
      </c>
      <c r="H1752">
        <v>1</v>
      </c>
      <c r="I1752">
        <v>0</v>
      </c>
      <c r="J1752">
        <v>29.76849108</v>
      </c>
      <c r="K1752">
        <v>2</v>
      </c>
      <c r="L1752">
        <v>112.9525478</v>
      </c>
      <c r="M1752" s="22">
        <v>0</v>
      </c>
    </row>
    <row r="1753" spans="1:13" x14ac:dyDescent="0.35">
      <c r="A1753">
        <v>1752</v>
      </c>
      <c r="B1753">
        <v>60168.129789999999</v>
      </c>
      <c r="C1753">
        <v>49239.971989999998</v>
      </c>
      <c r="D1753">
        <v>1</v>
      </c>
      <c r="E1753">
        <v>798.06418480000002</v>
      </c>
      <c r="F1753">
        <v>1</v>
      </c>
      <c r="G1753">
        <v>0</v>
      </c>
      <c r="H1753">
        <v>5</v>
      </c>
      <c r="I1753">
        <v>0</v>
      </c>
      <c r="J1753">
        <v>116.1322042</v>
      </c>
      <c r="K1753">
        <v>1</v>
      </c>
      <c r="L1753">
        <v>82.561742600000002</v>
      </c>
      <c r="M1753" s="22">
        <v>0</v>
      </c>
    </row>
    <row r="1754" spans="1:13" x14ac:dyDescent="0.35">
      <c r="A1754">
        <v>1753</v>
      </c>
      <c r="B1754">
        <v>40188.864750000001</v>
      </c>
      <c r="C1754">
        <v>51066.15814</v>
      </c>
      <c r="D1754">
        <v>0</v>
      </c>
      <c r="E1754">
        <v>581.10299120000002</v>
      </c>
      <c r="F1754">
        <v>0</v>
      </c>
      <c r="G1754">
        <v>0</v>
      </c>
      <c r="H1754">
        <v>2</v>
      </c>
      <c r="I1754">
        <v>0</v>
      </c>
      <c r="J1754">
        <v>79.690448059999994</v>
      </c>
      <c r="K1754">
        <v>1</v>
      </c>
      <c r="L1754">
        <v>111.9510563</v>
      </c>
      <c r="M1754" s="22">
        <v>1</v>
      </c>
    </row>
    <row r="1755" spans="1:13" x14ac:dyDescent="0.35">
      <c r="A1755">
        <v>1754</v>
      </c>
      <c r="B1755">
        <v>22540.506549999998</v>
      </c>
      <c r="C1755">
        <v>23059.02147</v>
      </c>
      <c r="D1755">
        <v>0</v>
      </c>
      <c r="E1755">
        <v>584.94079339999996</v>
      </c>
      <c r="F1755">
        <v>0</v>
      </c>
      <c r="G1755">
        <v>0</v>
      </c>
      <c r="H1755">
        <v>1</v>
      </c>
      <c r="I1755">
        <v>0</v>
      </c>
      <c r="J1755">
        <v>261.84671370000001</v>
      </c>
      <c r="K1755">
        <v>1</v>
      </c>
      <c r="L1755">
        <v>99.54540471</v>
      </c>
      <c r="M1755" s="22">
        <v>0</v>
      </c>
    </row>
    <row r="1756" spans="1:13" x14ac:dyDescent="0.35">
      <c r="A1756">
        <v>1755</v>
      </c>
      <c r="B1756">
        <v>57668.038990000001</v>
      </c>
      <c r="C1756">
        <v>63617.863039999997</v>
      </c>
      <c r="D1756">
        <v>0</v>
      </c>
      <c r="E1756">
        <v>605.34428839999998</v>
      </c>
      <c r="F1756">
        <v>0</v>
      </c>
      <c r="G1756">
        <v>0</v>
      </c>
      <c r="H1756">
        <v>4</v>
      </c>
      <c r="I1756">
        <v>0</v>
      </c>
      <c r="J1756">
        <v>198.9484573</v>
      </c>
      <c r="K1756">
        <v>1</v>
      </c>
      <c r="L1756">
        <v>70.458276319999996</v>
      </c>
      <c r="M1756" s="22">
        <v>0</v>
      </c>
    </row>
    <row r="1757" spans="1:13" x14ac:dyDescent="0.35">
      <c r="A1757">
        <v>1756</v>
      </c>
      <c r="B1757">
        <v>70604.87818</v>
      </c>
      <c r="C1757">
        <v>53636.899109999998</v>
      </c>
      <c r="D1757">
        <v>0</v>
      </c>
      <c r="E1757">
        <v>656.06223480000006</v>
      </c>
      <c r="F1757">
        <v>0</v>
      </c>
      <c r="G1757">
        <v>1</v>
      </c>
      <c r="H1757">
        <v>2</v>
      </c>
      <c r="I1757">
        <v>0</v>
      </c>
      <c r="J1757">
        <v>41.563180729999999</v>
      </c>
      <c r="K1757">
        <v>0</v>
      </c>
      <c r="L1757">
        <v>114.1694969</v>
      </c>
      <c r="M1757" s="22">
        <v>0</v>
      </c>
    </row>
    <row r="1758" spans="1:13" x14ac:dyDescent="0.35">
      <c r="A1758">
        <v>1757</v>
      </c>
      <c r="B1758">
        <v>47938.272279999997</v>
      </c>
      <c r="C1758">
        <v>44503.282460000002</v>
      </c>
      <c r="D1758">
        <v>0</v>
      </c>
      <c r="E1758">
        <v>598.6538812</v>
      </c>
      <c r="F1758">
        <v>0</v>
      </c>
      <c r="G1758">
        <v>0</v>
      </c>
      <c r="H1758">
        <v>1</v>
      </c>
      <c r="I1758">
        <v>0</v>
      </c>
      <c r="J1758">
        <v>156.27907339999999</v>
      </c>
      <c r="K1758">
        <v>0</v>
      </c>
      <c r="L1758">
        <v>114.84153240000001</v>
      </c>
      <c r="M1758" s="22">
        <v>0</v>
      </c>
    </row>
    <row r="1759" spans="1:13" x14ac:dyDescent="0.35">
      <c r="A1759">
        <v>1758</v>
      </c>
      <c r="B1759">
        <v>64293.118210000001</v>
      </c>
      <c r="C1759">
        <v>74684.653390000007</v>
      </c>
      <c r="D1759">
        <v>1</v>
      </c>
      <c r="E1759">
        <v>612.41686230000005</v>
      </c>
      <c r="F1759">
        <v>1</v>
      </c>
      <c r="G1759">
        <v>0</v>
      </c>
      <c r="H1759">
        <v>1</v>
      </c>
      <c r="I1759">
        <v>0</v>
      </c>
      <c r="J1759">
        <v>238.0400918</v>
      </c>
      <c r="K1759">
        <v>0</v>
      </c>
      <c r="L1759">
        <v>111.27556269999999</v>
      </c>
      <c r="M1759" s="22">
        <v>0</v>
      </c>
    </row>
    <row r="1760" spans="1:13" x14ac:dyDescent="0.35">
      <c r="A1760">
        <v>1759</v>
      </c>
      <c r="B1760">
        <v>74184.173869999999</v>
      </c>
      <c r="C1760">
        <v>83393.887499999997</v>
      </c>
      <c r="D1760">
        <v>1</v>
      </c>
      <c r="E1760">
        <v>681.02417620000006</v>
      </c>
      <c r="F1760">
        <v>1</v>
      </c>
      <c r="G1760">
        <v>0</v>
      </c>
      <c r="H1760">
        <v>0</v>
      </c>
      <c r="I1760">
        <v>0</v>
      </c>
      <c r="J1760">
        <v>38.275347549999999</v>
      </c>
      <c r="K1760">
        <v>1</v>
      </c>
      <c r="L1760">
        <v>96.359458369999999</v>
      </c>
      <c r="M1760" s="22">
        <v>0</v>
      </c>
    </row>
    <row r="1761" spans="1:13" x14ac:dyDescent="0.35">
      <c r="A1761">
        <v>1760</v>
      </c>
      <c r="B1761">
        <v>69723.716799999995</v>
      </c>
      <c r="C1761">
        <v>50485.802159999999</v>
      </c>
      <c r="D1761">
        <v>0</v>
      </c>
      <c r="E1761">
        <v>588.04140580000001</v>
      </c>
      <c r="F1761">
        <v>0</v>
      </c>
      <c r="G1761">
        <v>0</v>
      </c>
      <c r="H1761">
        <v>2</v>
      </c>
      <c r="I1761">
        <v>0</v>
      </c>
      <c r="J1761">
        <v>174.1646585</v>
      </c>
      <c r="K1761">
        <v>1</v>
      </c>
      <c r="L1761">
        <v>106.432772</v>
      </c>
      <c r="M1761" s="22">
        <v>1</v>
      </c>
    </row>
    <row r="1762" spans="1:13" x14ac:dyDescent="0.35">
      <c r="A1762">
        <v>1761</v>
      </c>
      <c r="B1762">
        <v>74599.467940000002</v>
      </c>
      <c r="C1762">
        <v>76685.012300000002</v>
      </c>
      <c r="D1762">
        <v>0</v>
      </c>
      <c r="E1762">
        <v>593.34019939999996</v>
      </c>
      <c r="F1762">
        <v>0</v>
      </c>
      <c r="G1762">
        <v>0</v>
      </c>
      <c r="H1762">
        <v>2</v>
      </c>
      <c r="I1762">
        <v>1</v>
      </c>
      <c r="J1762">
        <v>228.83331749999999</v>
      </c>
      <c r="K1762">
        <v>1</v>
      </c>
      <c r="L1762">
        <v>76.469708359999998</v>
      </c>
      <c r="M1762" s="22">
        <v>0</v>
      </c>
    </row>
    <row r="1763" spans="1:13" x14ac:dyDescent="0.35">
      <c r="A1763">
        <v>1762</v>
      </c>
      <c r="B1763">
        <v>61131.912369999998</v>
      </c>
      <c r="C1763">
        <v>46030.307509999999</v>
      </c>
      <c r="D1763">
        <v>1</v>
      </c>
      <c r="E1763">
        <v>630.07306240000003</v>
      </c>
      <c r="F1763">
        <v>2</v>
      </c>
      <c r="G1763">
        <v>0</v>
      </c>
      <c r="H1763">
        <v>2</v>
      </c>
      <c r="I1763">
        <v>0</v>
      </c>
      <c r="J1763">
        <v>67.420364090000007</v>
      </c>
      <c r="K1763">
        <v>0</v>
      </c>
      <c r="L1763">
        <v>113.03628670000001</v>
      </c>
      <c r="M1763" s="22">
        <v>1</v>
      </c>
    </row>
    <row r="1764" spans="1:13" x14ac:dyDescent="0.35">
      <c r="A1764">
        <v>1763</v>
      </c>
      <c r="B1764">
        <v>51131.504580000001</v>
      </c>
      <c r="C1764">
        <v>66343.835749999998</v>
      </c>
      <c r="D1764">
        <v>0</v>
      </c>
      <c r="E1764">
        <v>634.77784650000001</v>
      </c>
      <c r="F1764">
        <v>0</v>
      </c>
      <c r="G1764">
        <v>1</v>
      </c>
      <c r="H1764">
        <v>3</v>
      </c>
      <c r="I1764">
        <v>0</v>
      </c>
      <c r="J1764">
        <v>279.02573810000001</v>
      </c>
      <c r="K1764">
        <v>1</v>
      </c>
      <c r="L1764">
        <v>117.4453742</v>
      </c>
      <c r="M1764" s="22">
        <v>1</v>
      </c>
    </row>
    <row r="1765" spans="1:13" x14ac:dyDescent="0.35">
      <c r="A1765">
        <v>1764</v>
      </c>
      <c r="B1765">
        <v>25970.51282</v>
      </c>
      <c r="C1765">
        <v>32161.310509999999</v>
      </c>
      <c r="D1765">
        <v>1</v>
      </c>
      <c r="E1765">
        <v>700.50078589999998</v>
      </c>
      <c r="F1765">
        <v>0</v>
      </c>
      <c r="G1765">
        <v>0</v>
      </c>
      <c r="H1765">
        <v>2</v>
      </c>
      <c r="I1765">
        <v>0</v>
      </c>
      <c r="J1765">
        <v>168.38849870000001</v>
      </c>
      <c r="K1765">
        <v>3</v>
      </c>
      <c r="L1765">
        <v>86.430225039999996</v>
      </c>
      <c r="M1765" s="22">
        <v>0</v>
      </c>
    </row>
    <row r="1766" spans="1:13" x14ac:dyDescent="0.35">
      <c r="A1766">
        <v>1765</v>
      </c>
      <c r="B1766">
        <v>46309.062680000003</v>
      </c>
      <c r="C1766">
        <v>33002.079250000003</v>
      </c>
      <c r="D1766">
        <v>1</v>
      </c>
      <c r="E1766">
        <v>604.96801259999995</v>
      </c>
      <c r="F1766">
        <v>0</v>
      </c>
      <c r="G1766">
        <v>1</v>
      </c>
      <c r="H1766">
        <v>4</v>
      </c>
      <c r="I1766">
        <v>0</v>
      </c>
      <c r="J1766">
        <v>191.7934224</v>
      </c>
      <c r="K1766">
        <v>1</v>
      </c>
      <c r="L1766">
        <v>83.065583799999999</v>
      </c>
      <c r="M1766" s="22">
        <v>0</v>
      </c>
    </row>
    <row r="1767" spans="1:13" x14ac:dyDescent="0.35">
      <c r="A1767">
        <v>1766</v>
      </c>
      <c r="B1767">
        <v>37351.301070000001</v>
      </c>
      <c r="C1767">
        <v>45388.918109999999</v>
      </c>
      <c r="D1767">
        <v>1</v>
      </c>
      <c r="E1767">
        <v>613.98600080000006</v>
      </c>
      <c r="F1767">
        <v>1</v>
      </c>
      <c r="G1767">
        <v>0</v>
      </c>
      <c r="H1767">
        <v>2</v>
      </c>
      <c r="I1767">
        <v>1</v>
      </c>
      <c r="J1767">
        <v>109.8088338</v>
      </c>
      <c r="K1767">
        <v>1</v>
      </c>
      <c r="L1767">
        <v>82.336912620000007</v>
      </c>
      <c r="M1767" s="22">
        <v>0</v>
      </c>
    </row>
    <row r="1768" spans="1:13" x14ac:dyDescent="0.35">
      <c r="A1768">
        <v>1767</v>
      </c>
      <c r="B1768">
        <v>82564.140759999995</v>
      </c>
      <c r="C1768">
        <v>103342.0475</v>
      </c>
      <c r="D1768">
        <v>1</v>
      </c>
      <c r="E1768">
        <v>679.08350580000001</v>
      </c>
      <c r="F1768">
        <v>0</v>
      </c>
      <c r="G1768">
        <v>0</v>
      </c>
      <c r="H1768">
        <v>2</v>
      </c>
      <c r="I1768">
        <v>0</v>
      </c>
      <c r="J1768">
        <v>233.55742470000001</v>
      </c>
      <c r="K1768">
        <v>0</v>
      </c>
      <c r="L1768">
        <v>86.897633679999998</v>
      </c>
      <c r="M1768" s="22">
        <v>0</v>
      </c>
    </row>
    <row r="1769" spans="1:13" x14ac:dyDescent="0.35">
      <c r="A1769">
        <v>1768</v>
      </c>
      <c r="B1769">
        <v>47361.712809999997</v>
      </c>
      <c r="C1769">
        <v>43199.988599999997</v>
      </c>
      <c r="D1769">
        <v>1</v>
      </c>
      <c r="E1769">
        <v>690.06971620000002</v>
      </c>
      <c r="F1769">
        <v>1</v>
      </c>
      <c r="G1769">
        <v>0</v>
      </c>
      <c r="H1769">
        <v>4</v>
      </c>
      <c r="I1769">
        <v>0</v>
      </c>
      <c r="J1769">
        <v>182.0035991</v>
      </c>
      <c r="K1769">
        <v>0</v>
      </c>
      <c r="L1769">
        <v>73.919667430000004</v>
      </c>
      <c r="M1769" s="22">
        <v>0</v>
      </c>
    </row>
    <row r="1770" spans="1:13" x14ac:dyDescent="0.35">
      <c r="A1770">
        <v>1769</v>
      </c>
      <c r="B1770">
        <v>51848.072099999998</v>
      </c>
      <c r="C1770">
        <v>58676.51468</v>
      </c>
      <c r="D1770">
        <v>1</v>
      </c>
      <c r="E1770">
        <v>721.43622340000002</v>
      </c>
      <c r="F1770">
        <v>1</v>
      </c>
      <c r="G1770">
        <v>0</v>
      </c>
      <c r="H1770">
        <v>3</v>
      </c>
      <c r="I1770">
        <v>0</v>
      </c>
      <c r="J1770">
        <v>275.78437750000001</v>
      </c>
      <c r="K1770">
        <v>0</v>
      </c>
      <c r="L1770">
        <v>109.5848297</v>
      </c>
      <c r="M1770" s="22">
        <v>0</v>
      </c>
    </row>
    <row r="1771" spans="1:13" x14ac:dyDescent="0.35">
      <c r="A1771">
        <v>1770</v>
      </c>
      <c r="B1771">
        <v>58272.280639999997</v>
      </c>
      <c r="C1771">
        <v>56248.032590000003</v>
      </c>
      <c r="D1771">
        <v>1</v>
      </c>
      <c r="E1771">
        <v>673.45601769999996</v>
      </c>
      <c r="F1771">
        <v>0</v>
      </c>
      <c r="G1771">
        <v>0</v>
      </c>
      <c r="H1771">
        <v>1</v>
      </c>
      <c r="I1771">
        <v>0</v>
      </c>
      <c r="J1771">
        <v>148.53080979999999</v>
      </c>
      <c r="K1771">
        <v>1</v>
      </c>
      <c r="L1771">
        <v>86.123615110000003</v>
      </c>
      <c r="M1771" s="22">
        <v>0</v>
      </c>
    </row>
    <row r="1772" spans="1:13" x14ac:dyDescent="0.35">
      <c r="A1772">
        <v>1771</v>
      </c>
      <c r="B1772">
        <v>50654.036699999997</v>
      </c>
      <c r="C1772">
        <v>55371.927880000003</v>
      </c>
      <c r="D1772">
        <v>1</v>
      </c>
      <c r="E1772">
        <v>656.51820299999997</v>
      </c>
      <c r="F1772">
        <v>0</v>
      </c>
      <c r="G1772">
        <v>0</v>
      </c>
      <c r="H1772">
        <v>2</v>
      </c>
      <c r="I1772">
        <v>0</v>
      </c>
      <c r="J1772">
        <v>184.52117279999999</v>
      </c>
      <c r="K1772">
        <v>1</v>
      </c>
      <c r="L1772">
        <v>74.015085920000004</v>
      </c>
      <c r="M1772" s="22">
        <v>0</v>
      </c>
    </row>
    <row r="1773" spans="1:13" x14ac:dyDescent="0.35">
      <c r="A1773">
        <v>1772</v>
      </c>
      <c r="B1773">
        <v>75425.765610000002</v>
      </c>
      <c r="C1773">
        <v>68199.256389999995</v>
      </c>
      <c r="D1773">
        <v>1</v>
      </c>
      <c r="E1773">
        <v>678.75192030000005</v>
      </c>
      <c r="F1773">
        <v>0</v>
      </c>
      <c r="G1773">
        <v>0</v>
      </c>
      <c r="H1773">
        <v>1</v>
      </c>
      <c r="I1773">
        <v>0</v>
      </c>
      <c r="J1773">
        <v>175.0929994</v>
      </c>
      <c r="K1773">
        <v>1</v>
      </c>
      <c r="L1773">
        <v>119.4475523</v>
      </c>
      <c r="M1773" s="22">
        <v>0</v>
      </c>
    </row>
    <row r="1774" spans="1:13" x14ac:dyDescent="0.35">
      <c r="A1774">
        <v>1773</v>
      </c>
      <c r="B1774">
        <v>40660.259570000002</v>
      </c>
      <c r="C1774">
        <v>36331.38708</v>
      </c>
      <c r="D1774">
        <v>1</v>
      </c>
      <c r="E1774">
        <v>636.62935970000001</v>
      </c>
      <c r="F1774">
        <v>2</v>
      </c>
      <c r="G1774">
        <v>1</v>
      </c>
      <c r="H1774">
        <v>2</v>
      </c>
      <c r="I1774">
        <v>0</v>
      </c>
      <c r="J1774">
        <v>175.90346919999999</v>
      </c>
      <c r="K1774">
        <v>0</v>
      </c>
      <c r="L1774">
        <v>80.723422499999998</v>
      </c>
      <c r="M1774" s="22">
        <v>1</v>
      </c>
    </row>
    <row r="1775" spans="1:13" x14ac:dyDescent="0.35">
      <c r="A1775">
        <v>1774</v>
      </c>
      <c r="B1775">
        <v>52919.111830000002</v>
      </c>
      <c r="C1775">
        <v>50519.776940000003</v>
      </c>
      <c r="D1775">
        <v>1</v>
      </c>
      <c r="E1775">
        <v>636.2616203</v>
      </c>
      <c r="F1775">
        <v>1</v>
      </c>
      <c r="G1775">
        <v>0</v>
      </c>
      <c r="H1775">
        <v>3</v>
      </c>
      <c r="I1775">
        <v>1</v>
      </c>
      <c r="J1775">
        <v>216.01371109999999</v>
      </c>
      <c r="K1775">
        <v>0</v>
      </c>
      <c r="L1775">
        <v>110.923498</v>
      </c>
      <c r="M1775" s="22">
        <v>1</v>
      </c>
    </row>
    <row r="1776" spans="1:13" x14ac:dyDescent="0.35">
      <c r="A1776">
        <v>1775</v>
      </c>
      <c r="B1776">
        <v>38862.941209999997</v>
      </c>
      <c r="C1776">
        <v>30598.373599999999</v>
      </c>
      <c r="D1776">
        <v>1</v>
      </c>
      <c r="E1776">
        <v>561.29448439999999</v>
      </c>
      <c r="F1776">
        <v>0</v>
      </c>
      <c r="G1776">
        <v>0</v>
      </c>
      <c r="H1776">
        <v>1</v>
      </c>
      <c r="I1776">
        <v>0</v>
      </c>
      <c r="J1776">
        <v>36.846521590000002</v>
      </c>
      <c r="K1776">
        <v>1</v>
      </c>
      <c r="L1776">
        <v>94.624699980000003</v>
      </c>
      <c r="M1776" s="22">
        <v>1</v>
      </c>
    </row>
    <row r="1777" spans="1:13" x14ac:dyDescent="0.35">
      <c r="A1777">
        <v>1776</v>
      </c>
      <c r="B1777">
        <v>30199.662329999999</v>
      </c>
      <c r="C1777">
        <v>36199.833279999999</v>
      </c>
      <c r="D1777">
        <v>1</v>
      </c>
      <c r="E1777">
        <v>694.67079779999995</v>
      </c>
      <c r="F1777">
        <v>0</v>
      </c>
      <c r="G1777">
        <v>0</v>
      </c>
      <c r="H1777">
        <v>1</v>
      </c>
      <c r="I1777">
        <v>0</v>
      </c>
      <c r="J1777">
        <v>183.3774238</v>
      </c>
      <c r="K1777">
        <v>1</v>
      </c>
      <c r="L1777">
        <v>88.795720970000005</v>
      </c>
      <c r="M1777" s="22">
        <v>0</v>
      </c>
    </row>
    <row r="1778" spans="1:13" x14ac:dyDescent="0.35">
      <c r="A1778">
        <v>1777</v>
      </c>
      <c r="B1778">
        <v>40823.463640000002</v>
      </c>
      <c r="C1778">
        <v>37117.458059999997</v>
      </c>
      <c r="D1778">
        <v>1</v>
      </c>
      <c r="E1778">
        <v>660.57294730000001</v>
      </c>
      <c r="F1778">
        <v>1</v>
      </c>
      <c r="G1778">
        <v>0</v>
      </c>
      <c r="H1778">
        <v>1</v>
      </c>
      <c r="I1778">
        <v>0</v>
      </c>
      <c r="J1778">
        <v>128.99957219999999</v>
      </c>
      <c r="K1778">
        <v>2</v>
      </c>
      <c r="L1778">
        <v>103.3864872</v>
      </c>
      <c r="M1778" s="22">
        <v>1</v>
      </c>
    </row>
    <row r="1779" spans="1:13" x14ac:dyDescent="0.35">
      <c r="A1779">
        <v>1778</v>
      </c>
      <c r="B1779">
        <v>49444.448040000003</v>
      </c>
      <c r="C1779">
        <v>46482.217929999999</v>
      </c>
      <c r="D1779">
        <v>0</v>
      </c>
      <c r="E1779">
        <v>688.85196329999997</v>
      </c>
      <c r="F1779">
        <v>1</v>
      </c>
      <c r="G1779">
        <v>0</v>
      </c>
      <c r="H1779">
        <v>1</v>
      </c>
      <c r="I1779">
        <v>0</v>
      </c>
      <c r="J1779">
        <v>138.45125490000001</v>
      </c>
      <c r="K1779">
        <v>1</v>
      </c>
      <c r="L1779">
        <v>113.08908940000001</v>
      </c>
      <c r="M1779" s="22">
        <v>1</v>
      </c>
    </row>
    <row r="1780" spans="1:13" x14ac:dyDescent="0.35">
      <c r="A1780">
        <v>1779</v>
      </c>
      <c r="B1780">
        <v>43560.466630000003</v>
      </c>
      <c r="C1780">
        <v>53859.588320000003</v>
      </c>
      <c r="D1780">
        <v>1</v>
      </c>
      <c r="E1780">
        <v>509.20947530000001</v>
      </c>
      <c r="F1780">
        <v>0</v>
      </c>
      <c r="G1780">
        <v>0</v>
      </c>
      <c r="H1780">
        <v>2</v>
      </c>
      <c r="I1780">
        <v>0</v>
      </c>
      <c r="J1780">
        <v>133.6190771</v>
      </c>
      <c r="K1780">
        <v>0</v>
      </c>
      <c r="L1780">
        <v>72.804610220000001</v>
      </c>
      <c r="M1780" s="22">
        <v>0</v>
      </c>
    </row>
    <row r="1781" spans="1:13" x14ac:dyDescent="0.35">
      <c r="A1781">
        <v>1780</v>
      </c>
      <c r="B1781">
        <v>39613.685299999997</v>
      </c>
      <c r="C1781">
        <v>39533.439400000003</v>
      </c>
      <c r="D1781">
        <v>1</v>
      </c>
      <c r="E1781">
        <v>647.64491459999999</v>
      </c>
      <c r="F1781">
        <v>1</v>
      </c>
      <c r="G1781">
        <v>0</v>
      </c>
      <c r="H1781">
        <v>1</v>
      </c>
      <c r="I1781">
        <v>0</v>
      </c>
      <c r="J1781">
        <v>38.551511169999998</v>
      </c>
      <c r="K1781">
        <v>2</v>
      </c>
      <c r="L1781">
        <v>72.222788089999995</v>
      </c>
      <c r="M1781" s="22">
        <v>0</v>
      </c>
    </row>
    <row r="1782" spans="1:13" x14ac:dyDescent="0.35">
      <c r="A1782">
        <v>1781</v>
      </c>
      <c r="B1782">
        <v>28905.23804</v>
      </c>
      <c r="C1782">
        <v>29672.73992</v>
      </c>
      <c r="D1782">
        <v>1</v>
      </c>
      <c r="E1782">
        <v>607.20592469999997</v>
      </c>
      <c r="F1782">
        <v>1</v>
      </c>
      <c r="G1782">
        <v>0</v>
      </c>
      <c r="H1782">
        <v>1</v>
      </c>
      <c r="I1782">
        <v>0</v>
      </c>
      <c r="J1782">
        <v>10.30813601</v>
      </c>
      <c r="K1782">
        <v>1</v>
      </c>
      <c r="L1782">
        <v>119.247286</v>
      </c>
      <c r="M1782" s="22">
        <v>0</v>
      </c>
    </row>
    <row r="1783" spans="1:13" x14ac:dyDescent="0.35">
      <c r="A1783">
        <v>1782</v>
      </c>
      <c r="B1783">
        <v>48753.416409999998</v>
      </c>
      <c r="C1783">
        <v>62106.922310000002</v>
      </c>
      <c r="D1783">
        <v>1</v>
      </c>
      <c r="E1783">
        <v>725.06812520000005</v>
      </c>
      <c r="F1783">
        <v>1</v>
      </c>
      <c r="G1783">
        <v>1</v>
      </c>
      <c r="H1783">
        <v>5</v>
      </c>
      <c r="I1783">
        <v>0</v>
      </c>
      <c r="J1783">
        <v>37.429427650000001</v>
      </c>
      <c r="K1783">
        <v>2</v>
      </c>
      <c r="L1783">
        <v>83.376003330000003</v>
      </c>
      <c r="M1783" s="22">
        <v>0</v>
      </c>
    </row>
    <row r="1784" spans="1:13" x14ac:dyDescent="0.35">
      <c r="A1784">
        <v>1783</v>
      </c>
      <c r="B1784">
        <v>27429.194390000001</v>
      </c>
      <c r="C1784">
        <v>33793.750269999997</v>
      </c>
      <c r="D1784">
        <v>0</v>
      </c>
      <c r="E1784">
        <v>680.71084580000002</v>
      </c>
      <c r="F1784">
        <v>0</v>
      </c>
      <c r="G1784">
        <v>0</v>
      </c>
      <c r="H1784">
        <v>3</v>
      </c>
      <c r="I1784">
        <v>1</v>
      </c>
      <c r="J1784">
        <v>134.02241309999999</v>
      </c>
      <c r="K1784">
        <v>1</v>
      </c>
      <c r="L1784">
        <v>72.735630099999995</v>
      </c>
      <c r="M1784" s="22">
        <v>0</v>
      </c>
    </row>
    <row r="1785" spans="1:13" x14ac:dyDescent="0.35">
      <c r="A1785">
        <v>1784</v>
      </c>
      <c r="B1785">
        <v>61400.839460000003</v>
      </c>
      <c r="C1785">
        <v>49223.826529999998</v>
      </c>
      <c r="D1785">
        <v>1</v>
      </c>
      <c r="E1785">
        <v>661.71177049999994</v>
      </c>
      <c r="F1785">
        <v>0</v>
      </c>
      <c r="G1785">
        <v>0</v>
      </c>
      <c r="H1785">
        <v>3</v>
      </c>
      <c r="I1785">
        <v>1</v>
      </c>
      <c r="J1785">
        <v>117.0104256</v>
      </c>
      <c r="K1785">
        <v>0</v>
      </c>
      <c r="L1785">
        <v>86.429697379999993</v>
      </c>
      <c r="M1785" s="22">
        <v>0</v>
      </c>
    </row>
    <row r="1786" spans="1:13" x14ac:dyDescent="0.35">
      <c r="A1786">
        <v>1785</v>
      </c>
      <c r="B1786">
        <v>51236.596290000001</v>
      </c>
      <c r="C1786">
        <v>50413.173869999999</v>
      </c>
      <c r="D1786">
        <v>1</v>
      </c>
      <c r="E1786">
        <v>628.40335149999999</v>
      </c>
      <c r="F1786">
        <v>0</v>
      </c>
      <c r="G1786">
        <v>0</v>
      </c>
      <c r="H1786">
        <v>0</v>
      </c>
      <c r="I1786">
        <v>0</v>
      </c>
      <c r="J1786">
        <v>47.646214639999997</v>
      </c>
      <c r="K1786">
        <v>0</v>
      </c>
      <c r="L1786">
        <v>79.049201870000005</v>
      </c>
      <c r="M1786" s="22">
        <v>0</v>
      </c>
    </row>
    <row r="1787" spans="1:13" x14ac:dyDescent="0.35">
      <c r="A1787">
        <v>1786</v>
      </c>
      <c r="B1787">
        <v>28136.727510000001</v>
      </c>
      <c r="C1787">
        <v>36093.16762</v>
      </c>
      <c r="D1787">
        <v>1</v>
      </c>
      <c r="E1787">
        <v>669.86041550000004</v>
      </c>
      <c r="F1787">
        <v>0</v>
      </c>
      <c r="G1787">
        <v>0</v>
      </c>
      <c r="H1787">
        <v>2</v>
      </c>
      <c r="I1787">
        <v>0</v>
      </c>
      <c r="J1787">
        <v>218.75874350000001</v>
      </c>
      <c r="K1787">
        <v>2</v>
      </c>
      <c r="L1787">
        <v>92.596474700000002</v>
      </c>
      <c r="M1787" s="22">
        <v>0</v>
      </c>
    </row>
    <row r="1788" spans="1:13" x14ac:dyDescent="0.35">
      <c r="A1788">
        <v>1787</v>
      </c>
      <c r="B1788">
        <v>45361.863839999998</v>
      </c>
      <c r="C1788">
        <v>41888.042280000001</v>
      </c>
      <c r="D1788">
        <v>1</v>
      </c>
      <c r="E1788">
        <v>603.59071849999998</v>
      </c>
      <c r="F1788">
        <v>0</v>
      </c>
      <c r="G1788">
        <v>0</v>
      </c>
      <c r="H1788">
        <v>1</v>
      </c>
      <c r="I1788">
        <v>0</v>
      </c>
      <c r="J1788">
        <v>216.11402910000001</v>
      </c>
      <c r="K1788">
        <v>2</v>
      </c>
      <c r="L1788">
        <v>114.0758213</v>
      </c>
      <c r="M1788" s="22">
        <v>0</v>
      </c>
    </row>
    <row r="1789" spans="1:13" x14ac:dyDescent="0.35">
      <c r="A1789">
        <v>1788</v>
      </c>
      <c r="B1789">
        <v>38717.653919999997</v>
      </c>
      <c r="C1789">
        <v>35734.221149999998</v>
      </c>
      <c r="D1789">
        <v>1</v>
      </c>
      <c r="E1789">
        <v>645.01373260000003</v>
      </c>
      <c r="F1789">
        <v>2</v>
      </c>
      <c r="G1789">
        <v>0</v>
      </c>
      <c r="H1789">
        <v>2</v>
      </c>
      <c r="I1789">
        <v>0</v>
      </c>
      <c r="J1789">
        <v>273.93069780000002</v>
      </c>
      <c r="K1789">
        <v>2</v>
      </c>
      <c r="L1789">
        <v>114.7880619</v>
      </c>
      <c r="M1789" s="22">
        <v>1</v>
      </c>
    </row>
    <row r="1790" spans="1:13" x14ac:dyDescent="0.35">
      <c r="A1790">
        <v>1789</v>
      </c>
      <c r="B1790">
        <v>54787.617660000004</v>
      </c>
      <c r="C1790">
        <v>44762.477420000003</v>
      </c>
      <c r="D1790">
        <v>0</v>
      </c>
      <c r="E1790">
        <v>621.08183069999995</v>
      </c>
      <c r="F1790">
        <v>1</v>
      </c>
      <c r="G1790">
        <v>1</v>
      </c>
      <c r="H1790">
        <v>0</v>
      </c>
      <c r="I1790">
        <v>0</v>
      </c>
      <c r="J1790">
        <v>255.38796350000001</v>
      </c>
      <c r="K1790">
        <v>1</v>
      </c>
      <c r="L1790">
        <v>85.591032830000003</v>
      </c>
      <c r="M1790" s="22">
        <v>1</v>
      </c>
    </row>
    <row r="1791" spans="1:13" x14ac:dyDescent="0.35">
      <c r="A1791">
        <v>1790</v>
      </c>
      <c r="B1791">
        <v>70106.756689999995</v>
      </c>
      <c r="C1791">
        <v>53883.623330000002</v>
      </c>
      <c r="D1791">
        <v>1</v>
      </c>
      <c r="E1791">
        <v>763.32448269999998</v>
      </c>
      <c r="F1791">
        <v>1</v>
      </c>
      <c r="G1791">
        <v>0</v>
      </c>
      <c r="H1791">
        <v>5</v>
      </c>
      <c r="I1791">
        <v>1</v>
      </c>
      <c r="J1791">
        <v>249.4209357</v>
      </c>
      <c r="K1791">
        <v>1</v>
      </c>
      <c r="L1791">
        <v>93.792899259999999</v>
      </c>
      <c r="M1791" s="22">
        <v>0</v>
      </c>
    </row>
    <row r="1792" spans="1:13" x14ac:dyDescent="0.35">
      <c r="A1792">
        <v>1791</v>
      </c>
      <c r="B1792">
        <v>21872.412960000001</v>
      </c>
      <c r="C1792">
        <v>25026.04033</v>
      </c>
      <c r="D1792">
        <v>1</v>
      </c>
      <c r="E1792">
        <v>723.49738779999996</v>
      </c>
      <c r="F1792">
        <v>0</v>
      </c>
      <c r="G1792">
        <v>0</v>
      </c>
      <c r="H1792">
        <v>3</v>
      </c>
      <c r="I1792">
        <v>0</v>
      </c>
      <c r="J1792">
        <v>241.76825120000001</v>
      </c>
      <c r="K1792">
        <v>0</v>
      </c>
      <c r="L1792">
        <v>97.046324279999993</v>
      </c>
      <c r="M1792" s="22">
        <v>0</v>
      </c>
    </row>
    <row r="1793" spans="1:13" x14ac:dyDescent="0.35">
      <c r="A1793">
        <v>1792</v>
      </c>
      <c r="B1793">
        <v>51725.391190000002</v>
      </c>
      <c r="C1793">
        <v>60105.850160000002</v>
      </c>
      <c r="D1793">
        <v>0</v>
      </c>
      <c r="E1793">
        <v>703.15237420000005</v>
      </c>
      <c r="F1793">
        <v>0</v>
      </c>
      <c r="G1793">
        <v>0</v>
      </c>
      <c r="H1793">
        <v>1</v>
      </c>
      <c r="I1793">
        <v>1</v>
      </c>
      <c r="J1793">
        <v>265.23062800000002</v>
      </c>
      <c r="K1793">
        <v>0</v>
      </c>
      <c r="L1793">
        <v>82.61270596</v>
      </c>
      <c r="M1793" s="22">
        <v>0</v>
      </c>
    </row>
    <row r="1794" spans="1:13" x14ac:dyDescent="0.35">
      <c r="A1794">
        <v>1793</v>
      </c>
      <c r="B1794">
        <v>47598.008070000003</v>
      </c>
      <c r="C1794">
        <v>60992.457759999998</v>
      </c>
      <c r="D1794">
        <v>0</v>
      </c>
      <c r="E1794">
        <v>575.48444889999996</v>
      </c>
      <c r="F1794">
        <v>1</v>
      </c>
      <c r="G1794">
        <v>1</v>
      </c>
      <c r="H1794">
        <v>4</v>
      </c>
      <c r="I1794">
        <v>1</v>
      </c>
      <c r="J1794">
        <v>157.21241789999999</v>
      </c>
      <c r="K1794">
        <v>1</v>
      </c>
      <c r="L1794">
        <v>78.383202269999998</v>
      </c>
      <c r="M1794" s="22">
        <v>0</v>
      </c>
    </row>
    <row r="1795" spans="1:13" x14ac:dyDescent="0.35">
      <c r="A1795">
        <v>1794</v>
      </c>
      <c r="B1795">
        <v>60070.101150000002</v>
      </c>
      <c r="C1795">
        <v>69924.656900000002</v>
      </c>
      <c r="D1795">
        <v>0</v>
      </c>
      <c r="E1795">
        <v>693.20785560000002</v>
      </c>
      <c r="F1795">
        <v>0</v>
      </c>
      <c r="G1795">
        <v>0</v>
      </c>
      <c r="H1795">
        <v>3</v>
      </c>
      <c r="I1795">
        <v>0</v>
      </c>
      <c r="J1795">
        <v>28.994200159999998</v>
      </c>
      <c r="K1795">
        <v>1</v>
      </c>
      <c r="L1795">
        <v>93.756059109999995</v>
      </c>
      <c r="M1795" s="22">
        <v>0</v>
      </c>
    </row>
    <row r="1796" spans="1:13" x14ac:dyDescent="0.35">
      <c r="A1796">
        <v>1795</v>
      </c>
      <c r="B1796">
        <v>53197.949419999997</v>
      </c>
      <c r="C1796">
        <v>45006.076800000003</v>
      </c>
      <c r="D1796">
        <v>1</v>
      </c>
      <c r="E1796">
        <v>659.38333379999995</v>
      </c>
      <c r="F1796">
        <v>0</v>
      </c>
      <c r="G1796">
        <v>0</v>
      </c>
      <c r="H1796">
        <v>2</v>
      </c>
      <c r="I1796">
        <v>0</v>
      </c>
      <c r="J1796">
        <v>172.59329120000001</v>
      </c>
      <c r="K1796">
        <v>2</v>
      </c>
      <c r="L1796">
        <v>90.263909589999997</v>
      </c>
      <c r="M1796" s="22">
        <v>0</v>
      </c>
    </row>
    <row r="1797" spans="1:13" x14ac:dyDescent="0.35">
      <c r="A1797">
        <v>1796</v>
      </c>
      <c r="B1797">
        <v>38720.460019999999</v>
      </c>
      <c r="C1797">
        <v>28036.32144</v>
      </c>
      <c r="D1797">
        <v>1</v>
      </c>
      <c r="E1797">
        <v>711.17300699999998</v>
      </c>
      <c r="F1797">
        <v>0</v>
      </c>
      <c r="G1797">
        <v>1</v>
      </c>
      <c r="H1797">
        <v>2</v>
      </c>
      <c r="I1797">
        <v>0</v>
      </c>
      <c r="J1797">
        <v>254.87182709999999</v>
      </c>
      <c r="K1797">
        <v>0</v>
      </c>
      <c r="L1797">
        <v>114.93454680000001</v>
      </c>
      <c r="M1797" s="22">
        <v>0</v>
      </c>
    </row>
    <row r="1798" spans="1:13" x14ac:dyDescent="0.35">
      <c r="A1798">
        <v>1797</v>
      </c>
      <c r="B1798">
        <v>45214.190970000003</v>
      </c>
      <c r="C1798">
        <v>58383.386120000003</v>
      </c>
      <c r="D1798">
        <v>1</v>
      </c>
      <c r="E1798">
        <v>666.11975480000001</v>
      </c>
      <c r="F1798">
        <v>0</v>
      </c>
      <c r="G1798">
        <v>0</v>
      </c>
      <c r="H1798">
        <v>1</v>
      </c>
      <c r="I1798">
        <v>0</v>
      </c>
      <c r="J1798">
        <v>33.921088159999996</v>
      </c>
      <c r="K1798">
        <v>0</v>
      </c>
      <c r="L1798">
        <v>112.3389378</v>
      </c>
      <c r="M1798" s="22">
        <v>0</v>
      </c>
    </row>
    <row r="1799" spans="1:13" x14ac:dyDescent="0.35">
      <c r="A1799">
        <v>1798</v>
      </c>
      <c r="B1799">
        <v>38059.612150000001</v>
      </c>
      <c r="C1799">
        <v>34416.181360000002</v>
      </c>
      <c r="D1799">
        <v>0</v>
      </c>
      <c r="E1799">
        <v>649.66411670000002</v>
      </c>
      <c r="F1799">
        <v>1</v>
      </c>
      <c r="G1799">
        <v>0</v>
      </c>
      <c r="H1799">
        <v>0</v>
      </c>
      <c r="I1799">
        <v>0</v>
      </c>
      <c r="J1799">
        <v>247.1810432</v>
      </c>
      <c r="K1799">
        <v>0</v>
      </c>
      <c r="L1799">
        <v>103.1889457</v>
      </c>
      <c r="M1799" s="22">
        <v>0</v>
      </c>
    </row>
    <row r="1800" spans="1:13" x14ac:dyDescent="0.35">
      <c r="A1800">
        <v>1799</v>
      </c>
      <c r="B1800">
        <v>66140.107080000002</v>
      </c>
      <c r="C1800">
        <v>58678.37369</v>
      </c>
      <c r="D1800">
        <v>1</v>
      </c>
      <c r="E1800">
        <v>661.68921479999995</v>
      </c>
      <c r="F1800">
        <v>0</v>
      </c>
      <c r="G1800">
        <v>0</v>
      </c>
      <c r="H1800">
        <v>2</v>
      </c>
      <c r="I1800">
        <v>0</v>
      </c>
      <c r="J1800">
        <v>46.44454605</v>
      </c>
      <c r="K1800">
        <v>0</v>
      </c>
      <c r="L1800">
        <v>84.190094799999997</v>
      </c>
      <c r="M1800" s="22">
        <v>0</v>
      </c>
    </row>
    <row r="1801" spans="1:13" x14ac:dyDescent="0.35">
      <c r="A1801">
        <v>1800</v>
      </c>
      <c r="B1801">
        <v>50319.674729999999</v>
      </c>
      <c r="C1801">
        <v>62576.195200000002</v>
      </c>
      <c r="D1801">
        <v>1</v>
      </c>
      <c r="E1801">
        <v>559.7183354</v>
      </c>
      <c r="F1801">
        <v>0</v>
      </c>
      <c r="G1801">
        <v>0</v>
      </c>
      <c r="H1801">
        <v>0</v>
      </c>
      <c r="I1801">
        <v>0</v>
      </c>
      <c r="J1801">
        <v>13.6241372</v>
      </c>
      <c r="K1801">
        <v>1</v>
      </c>
      <c r="L1801">
        <v>88.598738870000005</v>
      </c>
      <c r="M1801" s="22">
        <v>1</v>
      </c>
    </row>
    <row r="1802" spans="1:13" x14ac:dyDescent="0.35">
      <c r="A1802">
        <v>1801</v>
      </c>
      <c r="B1802">
        <v>78517.860289999997</v>
      </c>
      <c r="C1802">
        <v>82526.977450000006</v>
      </c>
      <c r="D1802">
        <v>0</v>
      </c>
      <c r="E1802">
        <v>611.62983640000004</v>
      </c>
      <c r="F1802">
        <v>0</v>
      </c>
      <c r="G1802">
        <v>0</v>
      </c>
      <c r="H1802">
        <v>2</v>
      </c>
      <c r="I1802">
        <v>0</v>
      </c>
      <c r="J1802">
        <v>212.44736510000001</v>
      </c>
      <c r="K1802">
        <v>1</v>
      </c>
      <c r="L1802">
        <v>78.872078479999999</v>
      </c>
      <c r="M1802" s="22">
        <v>0</v>
      </c>
    </row>
    <row r="1803" spans="1:13" x14ac:dyDescent="0.35">
      <c r="A1803">
        <v>1802</v>
      </c>
      <c r="B1803">
        <v>49090.087789999998</v>
      </c>
      <c r="C1803">
        <v>40691.888330000002</v>
      </c>
      <c r="D1803">
        <v>0</v>
      </c>
      <c r="E1803">
        <v>668.66677689999995</v>
      </c>
      <c r="F1803">
        <v>0</v>
      </c>
      <c r="G1803">
        <v>0</v>
      </c>
      <c r="H1803">
        <v>1</v>
      </c>
      <c r="I1803">
        <v>0</v>
      </c>
      <c r="J1803">
        <v>195.6430714</v>
      </c>
      <c r="K1803">
        <v>1</v>
      </c>
      <c r="L1803">
        <v>83.500846789999997</v>
      </c>
      <c r="M1803" s="22">
        <v>0</v>
      </c>
    </row>
    <row r="1804" spans="1:13" x14ac:dyDescent="0.35">
      <c r="A1804">
        <v>1803</v>
      </c>
      <c r="B1804">
        <v>39373.898500000003</v>
      </c>
      <c r="C1804">
        <v>48566.040079999999</v>
      </c>
      <c r="D1804">
        <v>1</v>
      </c>
      <c r="E1804">
        <v>706.96941790000005</v>
      </c>
      <c r="F1804">
        <v>0</v>
      </c>
      <c r="G1804">
        <v>0</v>
      </c>
      <c r="H1804">
        <v>0</v>
      </c>
      <c r="I1804">
        <v>0</v>
      </c>
      <c r="J1804">
        <v>264.16796290000002</v>
      </c>
      <c r="K1804">
        <v>0</v>
      </c>
      <c r="L1804">
        <v>119.1881219</v>
      </c>
      <c r="M1804" s="22">
        <v>0</v>
      </c>
    </row>
    <row r="1805" spans="1:13" x14ac:dyDescent="0.35">
      <c r="A1805">
        <v>1804</v>
      </c>
      <c r="B1805">
        <v>27294.284110000001</v>
      </c>
      <c r="C1805">
        <v>35373.842920000003</v>
      </c>
      <c r="D1805">
        <v>0</v>
      </c>
      <c r="E1805">
        <v>622.47534419999999</v>
      </c>
      <c r="F1805">
        <v>0</v>
      </c>
      <c r="G1805">
        <v>0</v>
      </c>
      <c r="H1805">
        <v>3</v>
      </c>
      <c r="I1805">
        <v>0</v>
      </c>
      <c r="J1805">
        <v>200.84953619999999</v>
      </c>
      <c r="K1805">
        <v>0</v>
      </c>
      <c r="L1805">
        <v>97.550300519999993</v>
      </c>
      <c r="M1805" s="22">
        <v>0</v>
      </c>
    </row>
    <row r="1806" spans="1:13" x14ac:dyDescent="0.35">
      <c r="A1806">
        <v>1805</v>
      </c>
      <c r="B1806">
        <v>22952.904859999999</v>
      </c>
      <c r="C1806">
        <v>17260.74826</v>
      </c>
      <c r="D1806">
        <v>0</v>
      </c>
      <c r="E1806">
        <v>647.959656</v>
      </c>
      <c r="F1806">
        <v>0</v>
      </c>
      <c r="G1806">
        <v>0</v>
      </c>
      <c r="H1806">
        <v>4</v>
      </c>
      <c r="I1806">
        <v>0</v>
      </c>
      <c r="J1806">
        <v>83.462859989999998</v>
      </c>
      <c r="K1806">
        <v>0</v>
      </c>
      <c r="L1806">
        <v>110.8885597</v>
      </c>
      <c r="M1806" s="22">
        <v>0</v>
      </c>
    </row>
    <row r="1807" spans="1:13" x14ac:dyDescent="0.35">
      <c r="A1807">
        <v>1806</v>
      </c>
      <c r="B1807">
        <v>26237.960849999999</v>
      </c>
      <c r="C1807">
        <v>31940.807280000001</v>
      </c>
      <c r="D1807">
        <v>1</v>
      </c>
      <c r="E1807">
        <v>569.95037779999996</v>
      </c>
      <c r="F1807">
        <v>0</v>
      </c>
      <c r="G1807">
        <v>0</v>
      </c>
      <c r="H1807">
        <v>3</v>
      </c>
      <c r="I1807">
        <v>1</v>
      </c>
      <c r="J1807">
        <v>276.8778418</v>
      </c>
      <c r="K1807">
        <v>1</v>
      </c>
      <c r="L1807">
        <v>83.709725239999997</v>
      </c>
      <c r="M1807" s="22">
        <v>0</v>
      </c>
    </row>
    <row r="1808" spans="1:13" x14ac:dyDescent="0.35">
      <c r="A1808">
        <v>1807</v>
      </c>
      <c r="B1808">
        <v>54006.899770000004</v>
      </c>
      <c r="C1808">
        <v>50459.155120000003</v>
      </c>
      <c r="D1808">
        <v>0</v>
      </c>
      <c r="E1808">
        <v>722.96554070000002</v>
      </c>
      <c r="F1808">
        <v>0</v>
      </c>
      <c r="G1808">
        <v>0</v>
      </c>
      <c r="H1808">
        <v>0</v>
      </c>
      <c r="I1808">
        <v>0</v>
      </c>
      <c r="J1808">
        <v>271.40756870000001</v>
      </c>
      <c r="K1808">
        <v>0</v>
      </c>
      <c r="L1808">
        <v>90.546086779999996</v>
      </c>
      <c r="M1808" s="22">
        <v>0</v>
      </c>
    </row>
    <row r="1809" spans="1:13" x14ac:dyDescent="0.35">
      <c r="A1809">
        <v>1808</v>
      </c>
      <c r="B1809">
        <v>57630.875350000002</v>
      </c>
      <c r="C1809">
        <v>58463.265050000002</v>
      </c>
      <c r="D1809">
        <v>1</v>
      </c>
      <c r="E1809">
        <v>705.68708660000004</v>
      </c>
      <c r="F1809">
        <v>0</v>
      </c>
      <c r="G1809">
        <v>0</v>
      </c>
      <c r="H1809">
        <v>1</v>
      </c>
      <c r="I1809">
        <v>0</v>
      </c>
      <c r="J1809">
        <v>283.14386500000001</v>
      </c>
      <c r="K1809">
        <v>0</v>
      </c>
      <c r="L1809">
        <v>99.906367369999998</v>
      </c>
      <c r="M1809" s="22">
        <v>0</v>
      </c>
    </row>
    <row r="1810" spans="1:13" x14ac:dyDescent="0.35">
      <c r="A1810">
        <v>1809</v>
      </c>
      <c r="B1810">
        <v>26282.139469999998</v>
      </c>
      <c r="C1810">
        <v>32823.490270000002</v>
      </c>
      <c r="D1810">
        <v>0</v>
      </c>
      <c r="E1810">
        <v>682.60513089999995</v>
      </c>
      <c r="F1810">
        <v>1</v>
      </c>
      <c r="G1810">
        <v>0</v>
      </c>
      <c r="H1810">
        <v>1</v>
      </c>
      <c r="I1810">
        <v>0</v>
      </c>
      <c r="J1810">
        <v>223.12650529999999</v>
      </c>
      <c r="K1810">
        <v>1</v>
      </c>
      <c r="L1810">
        <v>72.520276989999999</v>
      </c>
      <c r="M1810" s="22">
        <v>0</v>
      </c>
    </row>
    <row r="1811" spans="1:13" x14ac:dyDescent="0.35">
      <c r="A1811">
        <v>1810</v>
      </c>
      <c r="B1811">
        <v>63425.574710000001</v>
      </c>
      <c r="C1811">
        <v>81440.183239999998</v>
      </c>
      <c r="D1811">
        <v>0</v>
      </c>
      <c r="E1811">
        <v>670.34030940000002</v>
      </c>
      <c r="F1811">
        <v>0</v>
      </c>
      <c r="G1811">
        <v>0</v>
      </c>
      <c r="H1811">
        <v>1</v>
      </c>
      <c r="I1811">
        <v>0</v>
      </c>
      <c r="J1811">
        <v>261.66106380000002</v>
      </c>
      <c r="K1811">
        <v>1</v>
      </c>
      <c r="L1811">
        <v>114.9358529</v>
      </c>
      <c r="M1811" s="22">
        <v>0</v>
      </c>
    </row>
    <row r="1812" spans="1:13" x14ac:dyDescent="0.35">
      <c r="A1812">
        <v>1811</v>
      </c>
      <c r="B1812">
        <v>42754.084219999997</v>
      </c>
      <c r="C1812">
        <v>36653.005700000002</v>
      </c>
      <c r="D1812">
        <v>1</v>
      </c>
      <c r="E1812">
        <v>727.62745329999996</v>
      </c>
      <c r="F1812">
        <v>0</v>
      </c>
      <c r="G1812">
        <v>1</v>
      </c>
      <c r="H1812">
        <v>2</v>
      </c>
      <c r="I1812">
        <v>0</v>
      </c>
      <c r="J1812">
        <v>76.859924090000007</v>
      </c>
      <c r="K1812">
        <v>1</v>
      </c>
      <c r="L1812">
        <v>112.3139364</v>
      </c>
      <c r="M1812" s="22">
        <v>0</v>
      </c>
    </row>
    <row r="1813" spans="1:13" x14ac:dyDescent="0.35">
      <c r="A1813">
        <v>1812</v>
      </c>
      <c r="B1813">
        <v>52201.89518</v>
      </c>
      <c r="C1813">
        <v>43208.054810000001</v>
      </c>
      <c r="D1813">
        <v>1</v>
      </c>
      <c r="E1813">
        <v>609.7494504</v>
      </c>
      <c r="F1813">
        <v>0</v>
      </c>
      <c r="G1813">
        <v>1</v>
      </c>
      <c r="H1813">
        <v>3</v>
      </c>
      <c r="I1813">
        <v>2</v>
      </c>
      <c r="J1813">
        <v>178.0878994</v>
      </c>
      <c r="K1813">
        <v>2</v>
      </c>
      <c r="L1813">
        <v>119.0564517</v>
      </c>
      <c r="M1813" s="22">
        <v>0</v>
      </c>
    </row>
    <row r="1814" spans="1:13" x14ac:dyDescent="0.35">
      <c r="A1814">
        <v>1813</v>
      </c>
      <c r="B1814">
        <v>74183.309420000005</v>
      </c>
      <c r="C1814">
        <v>55512.107459999999</v>
      </c>
      <c r="D1814">
        <v>0</v>
      </c>
      <c r="E1814">
        <v>604.3419222</v>
      </c>
      <c r="F1814">
        <v>1</v>
      </c>
      <c r="G1814">
        <v>1</v>
      </c>
      <c r="H1814">
        <v>0</v>
      </c>
      <c r="I1814">
        <v>0</v>
      </c>
      <c r="J1814">
        <v>84.702930350000003</v>
      </c>
      <c r="K1814">
        <v>1</v>
      </c>
      <c r="L1814">
        <v>89.286187549999994</v>
      </c>
      <c r="M1814" s="22">
        <v>0</v>
      </c>
    </row>
    <row r="1815" spans="1:13" x14ac:dyDescent="0.35">
      <c r="A1815">
        <v>1814</v>
      </c>
      <c r="B1815">
        <v>63452.589740000003</v>
      </c>
      <c r="C1815">
        <v>65805.330010000005</v>
      </c>
      <c r="D1815">
        <v>1</v>
      </c>
      <c r="E1815">
        <v>703.07598929999995</v>
      </c>
      <c r="F1815">
        <v>0</v>
      </c>
      <c r="G1815">
        <v>0</v>
      </c>
      <c r="H1815">
        <v>0</v>
      </c>
      <c r="I1815">
        <v>0</v>
      </c>
      <c r="J1815">
        <v>102.2509431</v>
      </c>
      <c r="K1815">
        <v>1</v>
      </c>
      <c r="L1815">
        <v>76.151396500000004</v>
      </c>
      <c r="M1815" s="22">
        <v>0</v>
      </c>
    </row>
    <row r="1816" spans="1:13" x14ac:dyDescent="0.35">
      <c r="A1816">
        <v>1815</v>
      </c>
      <c r="B1816">
        <v>45972.040280000001</v>
      </c>
      <c r="C1816">
        <v>32555.68129</v>
      </c>
      <c r="D1816">
        <v>1</v>
      </c>
      <c r="E1816">
        <v>699.71566910000001</v>
      </c>
      <c r="F1816">
        <v>0</v>
      </c>
      <c r="G1816">
        <v>0</v>
      </c>
      <c r="H1816">
        <v>1</v>
      </c>
      <c r="I1816">
        <v>0</v>
      </c>
      <c r="J1816">
        <v>249.2704454</v>
      </c>
      <c r="K1816">
        <v>1</v>
      </c>
      <c r="L1816">
        <v>104.00945400000001</v>
      </c>
      <c r="M1816" s="22">
        <v>1</v>
      </c>
    </row>
    <row r="1817" spans="1:13" x14ac:dyDescent="0.35">
      <c r="A1817">
        <v>1816</v>
      </c>
      <c r="B1817">
        <v>36632.116620000001</v>
      </c>
      <c r="C1817">
        <v>34695.705520000003</v>
      </c>
      <c r="D1817">
        <v>1</v>
      </c>
      <c r="E1817">
        <v>590.32522070000005</v>
      </c>
      <c r="F1817">
        <v>0</v>
      </c>
      <c r="G1817">
        <v>0</v>
      </c>
      <c r="H1817">
        <v>2</v>
      </c>
      <c r="I1817">
        <v>1</v>
      </c>
      <c r="J1817">
        <v>214.88707350000001</v>
      </c>
      <c r="K1817">
        <v>1</v>
      </c>
      <c r="L1817">
        <v>76.575103619999993</v>
      </c>
      <c r="M1817" s="22">
        <v>0</v>
      </c>
    </row>
    <row r="1818" spans="1:13" x14ac:dyDescent="0.35">
      <c r="A1818">
        <v>1817</v>
      </c>
      <c r="B1818">
        <v>17722.768980000001</v>
      </c>
      <c r="C1818">
        <v>13186.279070000001</v>
      </c>
      <c r="D1818">
        <v>0</v>
      </c>
      <c r="E1818">
        <v>623.43200590000004</v>
      </c>
      <c r="F1818">
        <v>0</v>
      </c>
      <c r="G1818">
        <v>0</v>
      </c>
      <c r="H1818">
        <v>2</v>
      </c>
      <c r="I1818">
        <v>1</v>
      </c>
      <c r="J1818">
        <v>278.3119772</v>
      </c>
      <c r="K1818">
        <v>1</v>
      </c>
      <c r="L1818">
        <v>85.498183229999995</v>
      </c>
      <c r="M1818" s="22">
        <v>0</v>
      </c>
    </row>
    <row r="1819" spans="1:13" x14ac:dyDescent="0.35">
      <c r="A1819">
        <v>1818</v>
      </c>
      <c r="B1819">
        <v>39212.700210000003</v>
      </c>
      <c r="C1819">
        <v>36982.888429999999</v>
      </c>
      <c r="D1819">
        <v>0</v>
      </c>
      <c r="E1819">
        <v>734.45465660000002</v>
      </c>
      <c r="F1819">
        <v>1</v>
      </c>
      <c r="G1819">
        <v>0</v>
      </c>
      <c r="H1819">
        <v>5</v>
      </c>
      <c r="I1819">
        <v>0</v>
      </c>
      <c r="J1819">
        <v>236.01629689999999</v>
      </c>
      <c r="K1819">
        <v>1</v>
      </c>
      <c r="L1819">
        <v>80.764869619999999</v>
      </c>
      <c r="M1819" s="22">
        <v>0</v>
      </c>
    </row>
    <row r="1820" spans="1:13" x14ac:dyDescent="0.35">
      <c r="A1820">
        <v>1819</v>
      </c>
      <c r="B1820">
        <v>46833.046419999999</v>
      </c>
      <c r="C1820">
        <v>33905.220139999998</v>
      </c>
      <c r="D1820">
        <v>1</v>
      </c>
      <c r="E1820">
        <v>670.58336640000005</v>
      </c>
      <c r="F1820">
        <v>0</v>
      </c>
      <c r="G1820">
        <v>0</v>
      </c>
      <c r="H1820">
        <v>1</v>
      </c>
      <c r="I1820">
        <v>0</v>
      </c>
      <c r="J1820">
        <v>91.412004879999998</v>
      </c>
      <c r="K1820">
        <v>0</v>
      </c>
      <c r="L1820">
        <v>101.8214682</v>
      </c>
      <c r="M1820" s="22">
        <v>0</v>
      </c>
    </row>
    <row r="1821" spans="1:13" x14ac:dyDescent="0.35">
      <c r="A1821">
        <v>1820</v>
      </c>
      <c r="B1821">
        <v>35192.307090000002</v>
      </c>
      <c r="C1821">
        <v>42270.548360000001</v>
      </c>
      <c r="D1821">
        <v>0</v>
      </c>
      <c r="E1821">
        <v>689.35807590000002</v>
      </c>
      <c r="F1821">
        <v>1</v>
      </c>
      <c r="G1821">
        <v>1</v>
      </c>
      <c r="H1821">
        <v>0</v>
      </c>
      <c r="I1821">
        <v>0</v>
      </c>
      <c r="J1821">
        <v>265.42031009999999</v>
      </c>
      <c r="K1821">
        <v>1</v>
      </c>
      <c r="L1821">
        <v>102.3601108</v>
      </c>
      <c r="M1821" s="22">
        <v>0</v>
      </c>
    </row>
    <row r="1822" spans="1:13" x14ac:dyDescent="0.35">
      <c r="A1822">
        <v>1821</v>
      </c>
      <c r="B1822">
        <v>48031.145490000003</v>
      </c>
      <c r="C1822">
        <v>39666.20433</v>
      </c>
      <c r="D1822">
        <v>1</v>
      </c>
      <c r="E1822">
        <v>592.04767289999995</v>
      </c>
      <c r="F1822">
        <v>0</v>
      </c>
      <c r="G1822">
        <v>0</v>
      </c>
      <c r="H1822">
        <v>6</v>
      </c>
      <c r="I1822">
        <v>0</v>
      </c>
      <c r="J1822">
        <v>28.401276200000002</v>
      </c>
      <c r="K1822">
        <v>2</v>
      </c>
      <c r="L1822">
        <v>86.578944500000006</v>
      </c>
      <c r="M1822" s="22">
        <v>0</v>
      </c>
    </row>
    <row r="1823" spans="1:13" x14ac:dyDescent="0.35">
      <c r="A1823">
        <v>1822</v>
      </c>
      <c r="B1823">
        <v>51152.77824</v>
      </c>
      <c r="C1823">
        <v>45883.286370000002</v>
      </c>
      <c r="D1823">
        <v>0</v>
      </c>
      <c r="E1823">
        <v>682.83222620000004</v>
      </c>
      <c r="F1823">
        <v>0</v>
      </c>
      <c r="G1823">
        <v>0</v>
      </c>
      <c r="H1823">
        <v>2</v>
      </c>
      <c r="I1823">
        <v>0</v>
      </c>
      <c r="J1823">
        <v>29.99436635</v>
      </c>
      <c r="K1823">
        <v>1</v>
      </c>
      <c r="L1823">
        <v>107.1729746</v>
      </c>
      <c r="M1823" s="22">
        <v>0</v>
      </c>
    </row>
    <row r="1824" spans="1:13" x14ac:dyDescent="0.35">
      <c r="A1824">
        <v>1823</v>
      </c>
      <c r="B1824">
        <v>46627.16027</v>
      </c>
      <c r="C1824">
        <v>56979.732620000002</v>
      </c>
      <c r="D1824">
        <v>1</v>
      </c>
      <c r="E1824">
        <v>579.02292269999998</v>
      </c>
      <c r="F1824">
        <v>0</v>
      </c>
      <c r="G1824">
        <v>0</v>
      </c>
      <c r="H1824">
        <v>1</v>
      </c>
      <c r="I1824">
        <v>0</v>
      </c>
      <c r="J1824">
        <v>86.316417659999999</v>
      </c>
      <c r="K1824">
        <v>0</v>
      </c>
      <c r="L1824">
        <v>109.12543100000001</v>
      </c>
      <c r="M1824" s="22">
        <v>0</v>
      </c>
    </row>
    <row r="1825" spans="1:13" x14ac:dyDescent="0.35">
      <c r="A1825">
        <v>1824</v>
      </c>
      <c r="B1825">
        <v>40249.961289999999</v>
      </c>
      <c r="C1825">
        <v>46197.28095</v>
      </c>
      <c r="D1825">
        <v>1</v>
      </c>
      <c r="E1825">
        <v>551.00893169999995</v>
      </c>
      <c r="F1825">
        <v>1</v>
      </c>
      <c r="G1825">
        <v>0</v>
      </c>
      <c r="H1825">
        <v>0</v>
      </c>
      <c r="I1825">
        <v>0</v>
      </c>
      <c r="J1825">
        <v>242.682535</v>
      </c>
      <c r="K1825">
        <v>3</v>
      </c>
      <c r="L1825">
        <v>104.3500293</v>
      </c>
      <c r="M1825" s="22">
        <v>1</v>
      </c>
    </row>
    <row r="1826" spans="1:13" x14ac:dyDescent="0.35">
      <c r="A1826">
        <v>1825</v>
      </c>
      <c r="B1826">
        <v>52529.820079999998</v>
      </c>
      <c r="C1826">
        <v>43674.501490000002</v>
      </c>
      <c r="D1826">
        <v>1</v>
      </c>
      <c r="E1826">
        <v>686.34119799999996</v>
      </c>
      <c r="F1826">
        <v>1</v>
      </c>
      <c r="G1826">
        <v>2</v>
      </c>
      <c r="H1826">
        <v>2</v>
      </c>
      <c r="I1826">
        <v>1</v>
      </c>
      <c r="J1826">
        <v>278.67064959999999</v>
      </c>
      <c r="K1826">
        <v>1</v>
      </c>
      <c r="L1826">
        <v>72.896416290000005</v>
      </c>
      <c r="M1826" s="22">
        <v>1</v>
      </c>
    </row>
    <row r="1827" spans="1:13" x14ac:dyDescent="0.35">
      <c r="A1827">
        <v>1826</v>
      </c>
      <c r="B1827">
        <v>56629.10974</v>
      </c>
      <c r="C1827">
        <v>42083.336860000003</v>
      </c>
      <c r="D1827">
        <v>1</v>
      </c>
      <c r="E1827">
        <v>721.72225849999995</v>
      </c>
      <c r="F1827">
        <v>0</v>
      </c>
      <c r="G1827">
        <v>0</v>
      </c>
      <c r="H1827">
        <v>2</v>
      </c>
      <c r="I1827">
        <v>0</v>
      </c>
      <c r="J1827">
        <v>195.8110695</v>
      </c>
      <c r="K1827">
        <v>3</v>
      </c>
      <c r="L1827">
        <v>77.301908940000004</v>
      </c>
      <c r="M1827" s="22">
        <v>0</v>
      </c>
    </row>
    <row r="1828" spans="1:13" x14ac:dyDescent="0.35">
      <c r="A1828">
        <v>1827</v>
      </c>
      <c r="B1828">
        <v>33644.01384</v>
      </c>
      <c r="C1828">
        <v>37997.692759999998</v>
      </c>
      <c r="D1828">
        <v>1</v>
      </c>
      <c r="E1828">
        <v>637.31069620000005</v>
      </c>
      <c r="F1828">
        <v>0</v>
      </c>
      <c r="G1828">
        <v>0</v>
      </c>
      <c r="H1828">
        <v>7</v>
      </c>
      <c r="I1828">
        <v>0</v>
      </c>
      <c r="J1828">
        <v>278.90583989999999</v>
      </c>
      <c r="K1828">
        <v>0</v>
      </c>
      <c r="L1828">
        <v>88.956845169999994</v>
      </c>
      <c r="M1828" s="22">
        <v>0</v>
      </c>
    </row>
    <row r="1829" spans="1:13" x14ac:dyDescent="0.35">
      <c r="A1829">
        <v>1828</v>
      </c>
      <c r="B1829">
        <v>71163.985700000005</v>
      </c>
      <c r="C1829">
        <v>66497.16042</v>
      </c>
      <c r="D1829">
        <v>0</v>
      </c>
      <c r="E1829">
        <v>622.67246590000002</v>
      </c>
      <c r="F1829">
        <v>0</v>
      </c>
      <c r="G1829">
        <v>2</v>
      </c>
      <c r="H1829">
        <v>2</v>
      </c>
      <c r="I1829">
        <v>0</v>
      </c>
      <c r="J1829">
        <v>182.47890799999999</v>
      </c>
      <c r="K1829">
        <v>1</v>
      </c>
      <c r="L1829">
        <v>91.80866709</v>
      </c>
      <c r="M1829" s="22">
        <v>0</v>
      </c>
    </row>
    <row r="1830" spans="1:13" x14ac:dyDescent="0.35">
      <c r="A1830">
        <v>1829</v>
      </c>
      <c r="B1830">
        <v>48521.178019999999</v>
      </c>
      <c r="C1830">
        <v>56267.48702</v>
      </c>
      <c r="D1830">
        <v>1</v>
      </c>
      <c r="E1830">
        <v>735.54243280000003</v>
      </c>
      <c r="F1830">
        <v>1</v>
      </c>
      <c r="G1830">
        <v>0</v>
      </c>
      <c r="H1830">
        <v>0</v>
      </c>
      <c r="I1830">
        <v>0</v>
      </c>
      <c r="J1830">
        <v>280.07341550000001</v>
      </c>
      <c r="K1830">
        <v>1</v>
      </c>
      <c r="L1830">
        <v>86.378181870000006</v>
      </c>
      <c r="M1830" s="22">
        <v>0</v>
      </c>
    </row>
    <row r="1831" spans="1:13" x14ac:dyDescent="0.35">
      <c r="A1831">
        <v>1830</v>
      </c>
      <c r="B1831">
        <v>50282.744339999997</v>
      </c>
      <c r="C1831">
        <v>48632.306960000002</v>
      </c>
      <c r="D1831">
        <v>0</v>
      </c>
      <c r="E1831">
        <v>640.26083149999999</v>
      </c>
      <c r="F1831">
        <v>0</v>
      </c>
      <c r="G1831">
        <v>0</v>
      </c>
      <c r="H1831">
        <v>2</v>
      </c>
      <c r="I1831">
        <v>1</v>
      </c>
      <c r="J1831">
        <v>130.77860269999999</v>
      </c>
      <c r="K1831">
        <v>0</v>
      </c>
      <c r="L1831">
        <v>97.786913679999998</v>
      </c>
      <c r="M1831" s="22">
        <v>0</v>
      </c>
    </row>
    <row r="1832" spans="1:13" x14ac:dyDescent="0.35">
      <c r="A1832">
        <v>1831</v>
      </c>
      <c r="B1832">
        <v>60623.216350000002</v>
      </c>
      <c r="C1832">
        <v>55021.718930000003</v>
      </c>
      <c r="D1832">
        <v>0</v>
      </c>
      <c r="E1832">
        <v>646.71156380000002</v>
      </c>
      <c r="F1832">
        <v>1</v>
      </c>
      <c r="G1832">
        <v>0</v>
      </c>
      <c r="H1832">
        <v>1</v>
      </c>
      <c r="I1832">
        <v>1</v>
      </c>
      <c r="J1832">
        <v>291.83961119999998</v>
      </c>
      <c r="K1832">
        <v>2</v>
      </c>
      <c r="L1832">
        <v>85.072314289999994</v>
      </c>
      <c r="M1832" s="22">
        <v>0</v>
      </c>
    </row>
    <row r="1833" spans="1:13" x14ac:dyDescent="0.35">
      <c r="A1833">
        <v>1832</v>
      </c>
      <c r="B1833">
        <v>53498.241970000003</v>
      </c>
      <c r="C1833">
        <v>51931.98704</v>
      </c>
      <c r="D1833">
        <v>0</v>
      </c>
      <c r="E1833">
        <v>734.6978613</v>
      </c>
      <c r="F1833">
        <v>0</v>
      </c>
      <c r="G1833">
        <v>0</v>
      </c>
      <c r="H1833">
        <v>3</v>
      </c>
      <c r="I1833">
        <v>0</v>
      </c>
      <c r="J1833">
        <v>67.913066599999993</v>
      </c>
      <c r="K1833">
        <v>0</v>
      </c>
      <c r="L1833">
        <v>90.882818869999994</v>
      </c>
      <c r="M1833" s="22">
        <v>0</v>
      </c>
    </row>
    <row r="1834" spans="1:13" x14ac:dyDescent="0.35">
      <c r="A1834">
        <v>1833</v>
      </c>
      <c r="B1834">
        <v>64297.049509999997</v>
      </c>
      <c r="C1834">
        <v>73886.015150000007</v>
      </c>
      <c r="D1834">
        <v>1</v>
      </c>
      <c r="E1834">
        <v>632.32075929999996</v>
      </c>
      <c r="F1834">
        <v>0</v>
      </c>
      <c r="G1834">
        <v>0</v>
      </c>
      <c r="H1834">
        <v>3</v>
      </c>
      <c r="I1834">
        <v>0</v>
      </c>
      <c r="J1834">
        <v>74.166832330000005</v>
      </c>
      <c r="K1834">
        <v>1</v>
      </c>
      <c r="L1834">
        <v>71.002536259999999</v>
      </c>
      <c r="M1834" s="22">
        <v>0</v>
      </c>
    </row>
    <row r="1835" spans="1:13" x14ac:dyDescent="0.35">
      <c r="A1835">
        <v>1834</v>
      </c>
      <c r="B1835">
        <v>54306.862480000003</v>
      </c>
      <c r="C1835">
        <v>67412.855549999993</v>
      </c>
      <c r="D1835">
        <v>0</v>
      </c>
      <c r="E1835">
        <v>617.29861949999997</v>
      </c>
      <c r="F1835">
        <v>0</v>
      </c>
      <c r="G1835">
        <v>0</v>
      </c>
      <c r="H1835">
        <v>2</v>
      </c>
      <c r="I1835">
        <v>1</v>
      </c>
      <c r="J1835">
        <v>77.930612589999996</v>
      </c>
      <c r="K1835">
        <v>0</v>
      </c>
      <c r="L1835">
        <v>87.722886590000002</v>
      </c>
      <c r="M1835" s="22">
        <v>0</v>
      </c>
    </row>
    <row r="1836" spans="1:13" x14ac:dyDescent="0.35">
      <c r="A1836">
        <v>1835</v>
      </c>
      <c r="B1836">
        <v>40813.439380000003</v>
      </c>
      <c r="C1836">
        <v>29788.109840000001</v>
      </c>
      <c r="D1836">
        <v>0</v>
      </c>
      <c r="E1836">
        <v>690.77541120000001</v>
      </c>
      <c r="F1836">
        <v>0</v>
      </c>
      <c r="G1836">
        <v>0</v>
      </c>
      <c r="H1836">
        <v>1</v>
      </c>
      <c r="I1836">
        <v>0</v>
      </c>
      <c r="J1836">
        <v>55.385855059999997</v>
      </c>
      <c r="K1836">
        <v>1</v>
      </c>
      <c r="L1836">
        <v>104.702607</v>
      </c>
      <c r="M1836" s="22">
        <v>0</v>
      </c>
    </row>
    <row r="1837" spans="1:13" x14ac:dyDescent="0.35">
      <c r="A1837">
        <v>1836</v>
      </c>
      <c r="B1837">
        <v>55422.552880000003</v>
      </c>
      <c r="C1837">
        <v>56224.34678</v>
      </c>
      <c r="D1837">
        <v>0</v>
      </c>
      <c r="E1837">
        <v>614.40719230000002</v>
      </c>
      <c r="F1837">
        <v>1</v>
      </c>
      <c r="G1837">
        <v>0</v>
      </c>
      <c r="H1837">
        <v>3</v>
      </c>
      <c r="I1837">
        <v>0</v>
      </c>
      <c r="J1837">
        <v>155.25169990000001</v>
      </c>
      <c r="K1837">
        <v>0</v>
      </c>
      <c r="L1837">
        <v>95.148805229999994</v>
      </c>
      <c r="M1837" s="22">
        <v>0</v>
      </c>
    </row>
    <row r="1838" spans="1:13" x14ac:dyDescent="0.35">
      <c r="A1838">
        <v>1837</v>
      </c>
      <c r="B1838">
        <v>32844.106890000003</v>
      </c>
      <c r="C1838">
        <v>23637.945029999999</v>
      </c>
      <c r="D1838">
        <v>0</v>
      </c>
      <c r="E1838">
        <v>642.76992310000003</v>
      </c>
      <c r="F1838">
        <v>0</v>
      </c>
      <c r="G1838">
        <v>0</v>
      </c>
      <c r="H1838">
        <v>1</v>
      </c>
      <c r="I1838">
        <v>1</v>
      </c>
      <c r="J1838">
        <v>165.61084210000001</v>
      </c>
      <c r="K1838">
        <v>3</v>
      </c>
      <c r="L1838">
        <v>106.1423829</v>
      </c>
      <c r="M1838" s="22">
        <v>0</v>
      </c>
    </row>
    <row r="1839" spans="1:13" x14ac:dyDescent="0.35">
      <c r="A1839">
        <v>1838</v>
      </c>
      <c r="B1839">
        <v>51628.39559</v>
      </c>
      <c r="C1839">
        <v>50649.816879999998</v>
      </c>
      <c r="D1839">
        <v>1</v>
      </c>
      <c r="E1839">
        <v>584.0420699</v>
      </c>
      <c r="F1839">
        <v>0</v>
      </c>
      <c r="G1839">
        <v>0</v>
      </c>
      <c r="H1839">
        <v>2</v>
      </c>
      <c r="I1839">
        <v>1</v>
      </c>
      <c r="J1839">
        <v>234.91789460000001</v>
      </c>
      <c r="K1839">
        <v>0</v>
      </c>
      <c r="L1839">
        <v>100.46466839999999</v>
      </c>
      <c r="M1839" s="22">
        <v>0</v>
      </c>
    </row>
    <row r="1840" spans="1:13" x14ac:dyDescent="0.35">
      <c r="A1840">
        <v>1839</v>
      </c>
      <c r="B1840">
        <v>49501.550139999999</v>
      </c>
      <c r="C1840">
        <v>60944.808510000003</v>
      </c>
      <c r="D1840">
        <v>1</v>
      </c>
      <c r="E1840">
        <v>659.26985439999999</v>
      </c>
      <c r="F1840">
        <v>1</v>
      </c>
      <c r="G1840">
        <v>0</v>
      </c>
      <c r="H1840">
        <v>4</v>
      </c>
      <c r="I1840">
        <v>0</v>
      </c>
      <c r="J1840">
        <v>95.713443690000005</v>
      </c>
      <c r="K1840">
        <v>1</v>
      </c>
      <c r="L1840">
        <v>119.07196759999999</v>
      </c>
      <c r="M1840" s="22">
        <v>1</v>
      </c>
    </row>
    <row r="1841" spans="1:13" x14ac:dyDescent="0.35">
      <c r="A1841">
        <v>1840</v>
      </c>
      <c r="B1841">
        <v>46878.247139999999</v>
      </c>
      <c r="C1841">
        <v>42985.203719999998</v>
      </c>
      <c r="D1841">
        <v>0</v>
      </c>
      <c r="E1841">
        <v>653.40487440000004</v>
      </c>
      <c r="F1841">
        <v>0</v>
      </c>
      <c r="G1841">
        <v>1</v>
      </c>
      <c r="H1841">
        <v>1</v>
      </c>
      <c r="I1841">
        <v>0</v>
      </c>
      <c r="J1841">
        <v>273.87189640000003</v>
      </c>
      <c r="K1841">
        <v>0</v>
      </c>
      <c r="L1841">
        <v>83.486578170000001</v>
      </c>
      <c r="M1841" s="22">
        <v>0</v>
      </c>
    </row>
    <row r="1842" spans="1:13" x14ac:dyDescent="0.35">
      <c r="A1842">
        <v>1841</v>
      </c>
      <c r="B1842">
        <v>48071.937330000001</v>
      </c>
      <c r="C1842">
        <v>60545.175049999998</v>
      </c>
      <c r="D1842">
        <v>0</v>
      </c>
      <c r="E1842">
        <v>698.40101370000002</v>
      </c>
      <c r="F1842">
        <v>0</v>
      </c>
      <c r="G1842">
        <v>1</v>
      </c>
      <c r="H1842">
        <v>1</v>
      </c>
      <c r="I1842">
        <v>0</v>
      </c>
      <c r="J1842">
        <v>250.95193499999999</v>
      </c>
      <c r="K1842">
        <v>0</v>
      </c>
      <c r="L1842">
        <v>75.327771760000005</v>
      </c>
      <c r="M1842" s="22">
        <v>0</v>
      </c>
    </row>
    <row r="1843" spans="1:13" x14ac:dyDescent="0.35">
      <c r="A1843">
        <v>1842</v>
      </c>
      <c r="B1843">
        <v>21772.264319999998</v>
      </c>
      <c r="C1843">
        <v>23478.449619999999</v>
      </c>
      <c r="D1843">
        <v>1</v>
      </c>
      <c r="E1843">
        <v>692.86282679999999</v>
      </c>
      <c r="F1843">
        <v>1</v>
      </c>
      <c r="G1843">
        <v>0</v>
      </c>
      <c r="H1843">
        <v>1</v>
      </c>
      <c r="I1843">
        <v>0</v>
      </c>
      <c r="J1843">
        <v>226.43416199999999</v>
      </c>
      <c r="K1843">
        <v>1</v>
      </c>
      <c r="L1843">
        <v>76.707814909999996</v>
      </c>
      <c r="M1843" s="22">
        <v>0</v>
      </c>
    </row>
    <row r="1844" spans="1:13" x14ac:dyDescent="0.35">
      <c r="A1844">
        <v>1843</v>
      </c>
      <c r="B1844">
        <v>41769.126380000002</v>
      </c>
      <c r="C1844">
        <v>52649.700040000003</v>
      </c>
      <c r="D1844">
        <v>1</v>
      </c>
      <c r="E1844">
        <v>677.57590040000002</v>
      </c>
      <c r="F1844">
        <v>0</v>
      </c>
      <c r="G1844">
        <v>0</v>
      </c>
      <c r="H1844">
        <v>4</v>
      </c>
      <c r="I1844">
        <v>0</v>
      </c>
      <c r="J1844">
        <v>294.54816190000003</v>
      </c>
      <c r="K1844">
        <v>2</v>
      </c>
      <c r="L1844">
        <v>83.425436629999993</v>
      </c>
      <c r="M1844" s="22">
        <v>0</v>
      </c>
    </row>
    <row r="1845" spans="1:13" x14ac:dyDescent="0.35">
      <c r="A1845">
        <v>1844</v>
      </c>
      <c r="B1845">
        <v>51392.673519999997</v>
      </c>
      <c r="C1845">
        <v>59322.56177</v>
      </c>
      <c r="D1845">
        <v>0</v>
      </c>
      <c r="E1845">
        <v>669.71278459999996</v>
      </c>
      <c r="F1845">
        <v>0</v>
      </c>
      <c r="G1845">
        <v>0</v>
      </c>
      <c r="H1845">
        <v>1</v>
      </c>
      <c r="I1845">
        <v>0</v>
      </c>
      <c r="J1845">
        <v>13.71163737</v>
      </c>
      <c r="K1845">
        <v>0</v>
      </c>
      <c r="L1845">
        <v>98.763640080000002</v>
      </c>
      <c r="M1845" s="22">
        <v>0</v>
      </c>
    </row>
    <row r="1846" spans="1:13" x14ac:dyDescent="0.35">
      <c r="A1846">
        <v>1845</v>
      </c>
      <c r="B1846">
        <v>52397.845880000001</v>
      </c>
      <c r="C1846">
        <v>39930.360070000002</v>
      </c>
      <c r="D1846">
        <v>1</v>
      </c>
      <c r="E1846">
        <v>646.33729430000005</v>
      </c>
      <c r="F1846">
        <v>0</v>
      </c>
      <c r="G1846">
        <v>0</v>
      </c>
      <c r="H1846">
        <v>0</v>
      </c>
      <c r="I1846">
        <v>0</v>
      </c>
      <c r="J1846">
        <v>296.53213640000001</v>
      </c>
      <c r="K1846">
        <v>0</v>
      </c>
      <c r="L1846">
        <v>108.669099</v>
      </c>
      <c r="M1846" s="22">
        <v>0</v>
      </c>
    </row>
    <row r="1847" spans="1:13" x14ac:dyDescent="0.35">
      <c r="A1847">
        <v>1846</v>
      </c>
      <c r="B1847">
        <v>34584.872889999999</v>
      </c>
      <c r="C1847">
        <v>29006.01542</v>
      </c>
      <c r="D1847">
        <v>1</v>
      </c>
      <c r="E1847">
        <v>680.47779839999998</v>
      </c>
      <c r="F1847">
        <v>0</v>
      </c>
      <c r="G1847">
        <v>0</v>
      </c>
      <c r="H1847">
        <v>2</v>
      </c>
      <c r="I1847">
        <v>0</v>
      </c>
      <c r="J1847">
        <v>74.910458469999995</v>
      </c>
      <c r="K1847">
        <v>1</v>
      </c>
      <c r="L1847">
        <v>71.895373120000002</v>
      </c>
      <c r="M1847" s="22">
        <v>0</v>
      </c>
    </row>
    <row r="1848" spans="1:13" x14ac:dyDescent="0.35">
      <c r="A1848">
        <v>1847</v>
      </c>
      <c r="B1848">
        <v>68985.617610000001</v>
      </c>
      <c r="C1848">
        <v>64605.187680000003</v>
      </c>
      <c r="D1848">
        <v>1</v>
      </c>
      <c r="E1848">
        <v>594.38339129999997</v>
      </c>
      <c r="F1848">
        <v>1</v>
      </c>
      <c r="G1848">
        <v>0</v>
      </c>
      <c r="H1848">
        <v>4</v>
      </c>
      <c r="I1848">
        <v>1</v>
      </c>
      <c r="J1848">
        <v>18.248797069999998</v>
      </c>
      <c r="K1848">
        <v>1</v>
      </c>
      <c r="L1848">
        <v>118.2809943</v>
      </c>
      <c r="M1848" s="22">
        <v>0</v>
      </c>
    </row>
    <row r="1849" spans="1:13" x14ac:dyDescent="0.35">
      <c r="A1849">
        <v>1848</v>
      </c>
      <c r="B1849">
        <v>37007.377280000001</v>
      </c>
      <c r="C1849">
        <v>29682.289830000002</v>
      </c>
      <c r="D1849">
        <v>1</v>
      </c>
      <c r="E1849">
        <v>532.55169639999997</v>
      </c>
      <c r="F1849">
        <v>0</v>
      </c>
      <c r="G1849">
        <v>0</v>
      </c>
      <c r="H1849">
        <v>2</v>
      </c>
      <c r="I1849">
        <v>0</v>
      </c>
      <c r="J1849">
        <v>137.914614</v>
      </c>
      <c r="K1849">
        <v>1</v>
      </c>
      <c r="L1849">
        <v>87.666074890000004</v>
      </c>
      <c r="M1849" s="22">
        <v>0</v>
      </c>
    </row>
    <row r="1850" spans="1:13" x14ac:dyDescent="0.35">
      <c r="A1850">
        <v>1849</v>
      </c>
      <c r="B1850">
        <v>64541.858010000004</v>
      </c>
      <c r="C1850">
        <v>64344.80932</v>
      </c>
      <c r="D1850">
        <v>1</v>
      </c>
      <c r="E1850">
        <v>708.09588359999998</v>
      </c>
      <c r="F1850">
        <v>0</v>
      </c>
      <c r="G1850">
        <v>0</v>
      </c>
      <c r="H1850">
        <v>0</v>
      </c>
      <c r="I1850">
        <v>0</v>
      </c>
      <c r="J1850">
        <v>207.7757015</v>
      </c>
      <c r="K1850">
        <v>0</v>
      </c>
      <c r="L1850">
        <v>111.2011679</v>
      </c>
      <c r="M1850" s="22">
        <v>0</v>
      </c>
    </row>
    <row r="1851" spans="1:13" x14ac:dyDescent="0.35">
      <c r="A1851">
        <v>1850</v>
      </c>
      <c r="B1851">
        <v>56407.915430000001</v>
      </c>
      <c r="C1851">
        <v>55438.877840000001</v>
      </c>
      <c r="D1851">
        <v>0</v>
      </c>
      <c r="E1851">
        <v>683.70802309999999</v>
      </c>
      <c r="F1851">
        <v>0</v>
      </c>
      <c r="G1851">
        <v>0</v>
      </c>
      <c r="H1851">
        <v>0</v>
      </c>
      <c r="I1851">
        <v>0</v>
      </c>
      <c r="J1851">
        <v>92.74703762</v>
      </c>
      <c r="K1851">
        <v>1</v>
      </c>
      <c r="L1851">
        <v>103.55171540000001</v>
      </c>
      <c r="M1851" s="22">
        <v>0</v>
      </c>
    </row>
    <row r="1852" spans="1:13" x14ac:dyDescent="0.35">
      <c r="A1852">
        <v>1851</v>
      </c>
      <c r="B1852">
        <v>40306.590349999999</v>
      </c>
      <c r="C1852">
        <v>51340.741909999997</v>
      </c>
      <c r="D1852">
        <v>0</v>
      </c>
      <c r="E1852">
        <v>643.65067829999998</v>
      </c>
      <c r="F1852">
        <v>0</v>
      </c>
      <c r="G1852">
        <v>0</v>
      </c>
      <c r="H1852">
        <v>2</v>
      </c>
      <c r="I1852">
        <v>1</v>
      </c>
      <c r="J1852">
        <v>137.6561155</v>
      </c>
      <c r="K1852">
        <v>1</v>
      </c>
      <c r="L1852">
        <v>99.590904309999999</v>
      </c>
      <c r="M1852" s="22">
        <v>0</v>
      </c>
    </row>
    <row r="1853" spans="1:13" x14ac:dyDescent="0.35">
      <c r="A1853">
        <v>1852</v>
      </c>
      <c r="B1853">
        <v>76629.663390000002</v>
      </c>
      <c r="C1853">
        <v>73582.617370000007</v>
      </c>
      <c r="D1853">
        <v>0</v>
      </c>
      <c r="E1853">
        <v>703.72793039999999</v>
      </c>
      <c r="F1853">
        <v>0</v>
      </c>
      <c r="G1853">
        <v>1</v>
      </c>
      <c r="H1853">
        <v>2</v>
      </c>
      <c r="I1853">
        <v>0</v>
      </c>
      <c r="J1853">
        <v>75.630376859999998</v>
      </c>
      <c r="K1853">
        <v>0</v>
      </c>
      <c r="L1853">
        <v>74.303624499999998</v>
      </c>
      <c r="M1853" s="22">
        <v>0</v>
      </c>
    </row>
    <row r="1854" spans="1:13" x14ac:dyDescent="0.35">
      <c r="A1854">
        <v>1853</v>
      </c>
      <c r="B1854">
        <v>32095.447520000002</v>
      </c>
      <c r="C1854">
        <v>37595.839590000003</v>
      </c>
      <c r="D1854">
        <v>0</v>
      </c>
      <c r="E1854">
        <v>613.42512920000001</v>
      </c>
      <c r="F1854">
        <v>0</v>
      </c>
      <c r="G1854">
        <v>0</v>
      </c>
      <c r="H1854">
        <v>2</v>
      </c>
      <c r="I1854">
        <v>0</v>
      </c>
      <c r="J1854">
        <v>6.3768461670000001</v>
      </c>
      <c r="K1854">
        <v>0</v>
      </c>
      <c r="L1854">
        <v>114.7650448</v>
      </c>
      <c r="M1854" s="22">
        <v>0</v>
      </c>
    </row>
    <row r="1855" spans="1:13" x14ac:dyDescent="0.35">
      <c r="A1855">
        <v>1854</v>
      </c>
      <c r="B1855">
        <v>63787.312599999997</v>
      </c>
      <c r="C1855">
        <v>80700.284239999994</v>
      </c>
      <c r="D1855">
        <v>1</v>
      </c>
      <c r="E1855">
        <v>614.72537339999997</v>
      </c>
      <c r="F1855">
        <v>0</v>
      </c>
      <c r="G1855">
        <v>0</v>
      </c>
      <c r="H1855">
        <v>3</v>
      </c>
      <c r="I1855">
        <v>0</v>
      </c>
      <c r="J1855">
        <v>268.84436210000001</v>
      </c>
      <c r="K1855">
        <v>0</v>
      </c>
      <c r="L1855">
        <v>88.879154749999998</v>
      </c>
      <c r="M1855" s="22">
        <v>1</v>
      </c>
    </row>
    <row r="1856" spans="1:13" x14ac:dyDescent="0.35">
      <c r="A1856">
        <v>1855</v>
      </c>
      <c r="B1856">
        <v>65008.734770000003</v>
      </c>
      <c r="C1856">
        <v>79713.27493</v>
      </c>
      <c r="D1856">
        <v>0</v>
      </c>
      <c r="E1856">
        <v>607.79311380000001</v>
      </c>
      <c r="F1856">
        <v>0</v>
      </c>
      <c r="G1856">
        <v>0</v>
      </c>
      <c r="H1856">
        <v>2</v>
      </c>
      <c r="I1856">
        <v>1</v>
      </c>
      <c r="J1856">
        <v>112.492599</v>
      </c>
      <c r="K1856">
        <v>1</v>
      </c>
      <c r="L1856">
        <v>114.61159429999999</v>
      </c>
      <c r="M1856" s="22">
        <v>0</v>
      </c>
    </row>
    <row r="1857" spans="1:13" x14ac:dyDescent="0.35">
      <c r="A1857">
        <v>1856</v>
      </c>
      <c r="B1857">
        <v>39940.696859999996</v>
      </c>
      <c r="C1857">
        <v>32959.086009999999</v>
      </c>
      <c r="D1857">
        <v>0</v>
      </c>
      <c r="E1857">
        <v>678.38109880000002</v>
      </c>
      <c r="F1857">
        <v>1</v>
      </c>
      <c r="G1857">
        <v>0</v>
      </c>
      <c r="H1857">
        <v>3</v>
      </c>
      <c r="I1857">
        <v>1</v>
      </c>
      <c r="J1857">
        <v>49.071590989999997</v>
      </c>
      <c r="K1857">
        <v>0</v>
      </c>
      <c r="L1857">
        <v>79.542469109999999</v>
      </c>
      <c r="M1857" s="22">
        <v>0</v>
      </c>
    </row>
    <row r="1858" spans="1:13" x14ac:dyDescent="0.35">
      <c r="A1858">
        <v>1857</v>
      </c>
      <c r="B1858">
        <v>70886.979500000001</v>
      </c>
      <c r="C1858">
        <v>70718.122220000005</v>
      </c>
      <c r="D1858">
        <v>0</v>
      </c>
      <c r="E1858">
        <v>570.85209610000004</v>
      </c>
      <c r="F1858">
        <v>1</v>
      </c>
      <c r="G1858">
        <v>0</v>
      </c>
      <c r="H1858">
        <v>6</v>
      </c>
      <c r="I1858">
        <v>0</v>
      </c>
      <c r="J1858">
        <v>119.2712051</v>
      </c>
      <c r="K1858">
        <v>1</v>
      </c>
      <c r="L1858">
        <v>118.35182399999999</v>
      </c>
      <c r="M1858" s="22">
        <v>1</v>
      </c>
    </row>
    <row r="1859" spans="1:13" x14ac:dyDescent="0.35">
      <c r="A1859">
        <v>1858</v>
      </c>
      <c r="B1859">
        <v>46249.302280000004</v>
      </c>
      <c r="C1859">
        <v>42024.144979999997</v>
      </c>
      <c r="D1859">
        <v>0</v>
      </c>
      <c r="E1859">
        <v>611.65191970000001</v>
      </c>
      <c r="F1859">
        <v>0</v>
      </c>
      <c r="G1859">
        <v>1</v>
      </c>
      <c r="H1859">
        <v>4</v>
      </c>
      <c r="I1859">
        <v>0</v>
      </c>
      <c r="J1859">
        <v>10.11357624</v>
      </c>
      <c r="K1859">
        <v>2</v>
      </c>
      <c r="L1859">
        <v>101.121118</v>
      </c>
      <c r="M1859" s="22">
        <v>0</v>
      </c>
    </row>
    <row r="1860" spans="1:13" x14ac:dyDescent="0.35">
      <c r="A1860">
        <v>1859</v>
      </c>
      <c r="B1860">
        <v>54330.404439999998</v>
      </c>
      <c r="C1860">
        <v>51065.973879999998</v>
      </c>
      <c r="D1860">
        <v>1</v>
      </c>
      <c r="E1860">
        <v>664.48575119999998</v>
      </c>
      <c r="F1860">
        <v>0</v>
      </c>
      <c r="G1860">
        <v>0</v>
      </c>
      <c r="H1860">
        <v>2</v>
      </c>
      <c r="I1860">
        <v>0</v>
      </c>
      <c r="J1860">
        <v>29.634570220000001</v>
      </c>
      <c r="K1860">
        <v>1</v>
      </c>
      <c r="L1860">
        <v>111.8221676</v>
      </c>
      <c r="M1860" s="22">
        <v>0</v>
      </c>
    </row>
    <row r="1861" spans="1:13" x14ac:dyDescent="0.35">
      <c r="A1861">
        <v>1860</v>
      </c>
      <c r="B1861">
        <v>53904.827579999997</v>
      </c>
      <c r="C1861">
        <v>49402.917159999997</v>
      </c>
      <c r="D1861">
        <v>1</v>
      </c>
      <c r="E1861">
        <v>589.79244619999997</v>
      </c>
      <c r="F1861">
        <v>0</v>
      </c>
      <c r="G1861">
        <v>1</v>
      </c>
      <c r="H1861">
        <v>1</v>
      </c>
      <c r="I1861">
        <v>0</v>
      </c>
      <c r="J1861">
        <v>169.88040799999999</v>
      </c>
      <c r="K1861">
        <v>1</v>
      </c>
      <c r="L1861">
        <v>95.144600940000004</v>
      </c>
      <c r="M1861" s="22">
        <v>0</v>
      </c>
    </row>
    <row r="1862" spans="1:13" x14ac:dyDescent="0.35">
      <c r="A1862">
        <v>1861</v>
      </c>
      <c r="B1862">
        <v>47985.368880000002</v>
      </c>
      <c r="C1862">
        <v>57381.649129999998</v>
      </c>
      <c r="D1862">
        <v>1</v>
      </c>
      <c r="E1862">
        <v>616.98447969999995</v>
      </c>
      <c r="F1862">
        <v>0</v>
      </c>
      <c r="G1862">
        <v>0</v>
      </c>
      <c r="H1862">
        <v>2</v>
      </c>
      <c r="I1862">
        <v>0</v>
      </c>
      <c r="J1862">
        <v>72.258465650000005</v>
      </c>
      <c r="K1862">
        <v>1</v>
      </c>
      <c r="L1862">
        <v>99.833364829999994</v>
      </c>
      <c r="M1862" s="22">
        <v>0</v>
      </c>
    </row>
    <row r="1863" spans="1:13" x14ac:dyDescent="0.35">
      <c r="A1863">
        <v>1862</v>
      </c>
      <c r="B1863">
        <v>62162.124100000001</v>
      </c>
      <c r="C1863">
        <v>60377.041299999997</v>
      </c>
      <c r="D1863">
        <v>0</v>
      </c>
      <c r="E1863">
        <v>539.42162110000004</v>
      </c>
      <c r="F1863">
        <v>0</v>
      </c>
      <c r="G1863">
        <v>0</v>
      </c>
      <c r="H1863">
        <v>1</v>
      </c>
      <c r="I1863">
        <v>1</v>
      </c>
      <c r="J1863">
        <v>198.6434782</v>
      </c>
      <c r="K1863">
        <v>0</v>
      </c>
      <c r="L1863">
        <v>85.970084249999999</v>
      </c>
      <c r="M1863" s="22">
        <v>0</v>
      </c>
    </row>
    <row r="1864" spans="1:13" x14ac:dyDescent="0.35">
      <c r="A1864">
        <v>1863</v>
      </c>
      <c r="B1864">
        <v>61902.330809999999</v>
      </c>
      <c r="C1864">
        <v>62782.371440000003</v>
      </c>
      <c r="D1864">
        <v>1</v>
      </c>
      <c r="E1864">
        <v>680.29033249999998</v>
      </c>
      <c r="F1864">
        <v>0</v>
      </c>
      <c r="G1864">
        <v>1</v>
      </c>
      <c r="H1864">
        <v>0</v>
      </c>
      <c r="I1864">
        <v>1</v>
      </c>
      <c r="J1864">
        <v>138.96963030000001</v>
      </c>
      <c r="K1864">
        <v>1</v>
      </c>
      <c r="L1864">
        <v>107.1127537</v>
      </c>
      <c r="M1864" s="22">
        <v>0</v>
      </c>
    </row>
    <row r="1865" spans="1:13" x14ac:dyDescent="0.35">
      <c r="A1865">
        <v>1864</v>
      </c>
      <c r="B1865">
        <v>23772.020400000001</v>
      </c>
      <c r="C1865">
        <v>30653.26945</v>
      </c>
      <c r="D1865">
        <v>0</v>
      </c>
      <c r="E1865">
        <v>615.60824030000003</v>
      </c>
      <c r="F1865">
        <v>0</v>
      </c>
      <c r="G1865">
        <v>0</v>
      </c>
      <c r="H1865">
        <v>2</v>
      </c>
      <c r="I1865">
        <v>0</v>
      </c>
      <c r="J1865">
        <v>27.02795983</v>
      </c>
      <c r="K1865">
        <v>2</v>
      </c>
      <c r="L1865">
        <v>115.14340180000001</v>
      </c>
      <c r="M1865" s="22">
        <v>0</v>
      </c>
    </row>
    <row r="1866" spans="1:13" x14ac:dyDescent="0.35">
      <c r="A1866">
        <v>1865</v>
      </c>
      <c r="B1866">
        <v>69565.103640000001</v>
      </c>
      <c r="C1866">
        <v>51199.051119999996</v>
      </c>
      <c r="D1866">
        <v>1</v>
      </c>
      <c r="E1866">
        <v>595.03593750000005</v>
      </c>
      <c r="F1866">
        <v>1</v>
      </c>
      <c r="G1866">
        <v>0</v>
      </c>
      <c r="H1866">
        <v>4</v>
      </c>
      <c r="I1866">
        <v>0</v>
      </c>
      <c r="J1866">
        <v>161.63761779999999</v>
      </c>
      <c r="K1866">
        <v>0</v>
      </c>
      <c r="L1866">
        <v>105.850694</v>
      </c>
      <c r="M1866" s="22">
        <v>1</v>
      </c>
    </row>
    <row r="1867" spans="1:13" x14ac:dyDescent="0.35">
      <c r="A1867">
        <v>1866</v>
      </c>
      <c r="B1867">
        <v>25062.620180000002</v>
      </c>
      <c r="C1867">
        <v>24881.532319999998</v>
      </c>
      <c r="D1867">
        <v>0</v>
      </c>
      <c r="E1867">
        <v>585.24886370000002</v>
      </c>
      <c r="F1867">
        <v>0</v>
      </c>
      <c r="G1867">
        <v>0</v>
      </c>
      <c r="H1867">
        <v>2</v>
      </c>
      <c r="I1867">
        <v>0</v>
      </c>
      <c r="J1867">
        <v>192.23735809999999</v>
      </c>
      <c r="K1867">
        <v>2</v>
      </c>
      <c r="L1867">
        <v>93.533632229999995</v>
      </c>
      <c r="M1867" s="22">
        <v>0</v>
      </c>
    </row>
    <row r="1868" spans="1:13" x14ac:dyDescent="0.35">
      <c r="A1868">
        <v>1867</v>
      </c>
      <c r="B1868">
        <v>65488.193070000001</v>
      </c>
      <c r="C1868">
        <v>76256.876650000006</v>
      </c>
      <c r="D1868">
        <v>1</v>
      </c>
      <c r="E1868">
        <v>629.08932440000001</v>
      </c>
      <c r="F1868">
        <v>1</v>
      </c>
      <c r="G1868">
        <v>0</v>
      </c>
      <c r="H1868">
        <v>2</v>
      </c>
      <c r="I1868">
        <v>0</v>
      </c>
      <c r="J1868">
        <v>169.9480633</v>
      </c>
      <c r="K1868">
        <v>0</v>
      </c>
      <c r="L1868">
        <v>111.7746891</v>
      </c>
      <c r="M1868" s="22">
        <v>0</v>
      </c>
    </row>
    <row r="1869" spans="1:13" x14ac:dyDescent="0.35">
      <c r="A1869">
        <v>1868</v>
      </c>
      <c r="B1869">
        <v>66900.577050000007</v>
      </c>
      <c r="C1869">
        <v>52898.097280000002</v>
      </c>
      <c r="D1869">
        <v>1</v>
      </c>
      <c r="E1869">
        <v>570.99222069999996</v>
      </c>
      <c r="F1869">
        <v>2</v>
      </c>
      <c r="G1869">
        <v>0</v>
      </c>
      <c r="H1869">
        <v>1</v>
      </c>
      <c r="I1869">
        <v>0</v>
      </c>
      <c r="J1869">
        <v>80.978690760000006</v>
      </c>
      <c r="K1869">
        <v>1</v>
      </c>
      <c r="L1869">
        <v>94.959844829999994</v>
      </c>
      <c r="M1869" s="22">
        <v>1</v>
      </c>
    </row>
    <row r="1870" spans="1:13" x14ac:dyDescent="0.35">
      <c r="A1870">
        <v>1869</v>
      </c>
      <c r="B1870">
        <v>33635.503550000001</v>
      </c>
      <c r="C1870">
        <v>35886.356350000002</v>
      </c>
      <c r="D1870">
        <v>1</v>
      </c>
      <c r="E1870">
        <v>747.11898389999999</v>
      </c>
      <c r="F1870">
        <v>0</v>
      </c>
      <c r="G1870">
        <v>0</v>
      </c>
      <c r="H1870">
        <v>2</v>
      </c>
      <c r="I1870">
        <v>0</v>
      </c>
      <c r="J1870">
        <v>14.20578557</v>
      </c>
      <c r="K1870">
        <v>1</v>
      </c>
      <c r="L1870">
        <v>91.972561450000001</v>
      </c>
      <c r="M1870" s="22">
        <v>0</v>
      </c>
    </row>
    <row r="1871" spans="1:13" x14ac:dyDescent="0.35">
      <c r="A1871">
        <v>1870</v>
      </c>
      <c r="B1871">
        <v>43837.785680000001</v>
      </c>
      <c r="C1871">
        <v>36985.01339</v>
      </c>
      <c r="D1871">
        <v>0</v>
      </c>
      <c r="E1871">
        <v>530.76276910000001</v>
      </c>
      <c r="F1871">
        <v>1</v>
      </c>
      <c r="G1871">
        <v>0</v>
      </c>
      <c r="H1871">
        <v>4</v>
      </c>
      <c r="I1871">
        <v>0</v>
      </c>
      <c r="J1871">
        <v>129.13913099999999</v>
      </c>
      <c r="K1871">
        <v>0</v>
      </c>
      <c r="L1871">
        <v>103.2344911</v>
      </c>
      <c r="M1871" s="22">
        <v>0</v>
      </c>
    </row>
    <row r="1872" spans="1:13" x14ac:dyDescent="0.35">
      <c r="A1872">
        <v>1871</v>
      </c>
      <c r="B1872">
        <v>33414.429969999997</v>
      </c>
      <c r="C1872">
        <v>40780.389380000001</v>
      </c>
      <c r="D1872">
        <v>1</v>
      </c>
      <c r="E1872">
        <v>627.4690425</v>
      </c>
      <c r="F1872">
        <v>0</v>
      </c>
      <c r="G1872">
        <v>0</v>
      </c>
      <c r="H1872">
        <v>1</v>
      </c>
      <c r="I1872">
        <v>2</v>
      </c>
      <c r="J1872">
        <v>199.87376689999999</v>
      </c>
      <c r="K1872">
        <v>1</v>
      </c>
      <c r="L1872">
        <v>81.487811239999999</v>
      </c>
      <c r="M1872" s="22">
        <v>0</v>
      </c>
    </row>
    <row r="1873" spans="1:13" x14ac:dyDescent="0.35">
      <c r="A1873">
        <v>1872</v>
      </c>
      <c r="B1873">
        <v>46776.184549999998</v>
      </c>
      <c r="C1873">
        <v>41923.613770000004</v>
      </c>
      <c r="D1873">
        <v>0</v>
      </c>
      <c r="E1873">
        <v>655.34534650000001</v>
      </c>
      <c r="F1873">
        <v>0</v>
      </c>
      <c r="G1873">
        <v>0</v>
      </c>
      <c r="H1873">
        <v>6</v>
      </c>
      <c r="I1873">
        <v>0</v>
      </c>
      <c r="J1873">
        <v>26.54912268</v>
      </c>
      <c r="K1873">
        <v>2</v>
      </c>
      <c r="L1873">
        <v>93.778902029999998</v>
      </c>
      <c r="M1873" s="22">
        <v>0</v>
      </c>
    </row>
    <row r="1874" spans="1:13" x14ac:dyDescent="0.35">
      <c r="A1874">
        <v>1873</v>
      </c>
      <c r="B1874">
        <v>45379.485739999996</v>
      </c>
      <c r="C1874">
        <v>40725.260860000002</v>
      </c>
      <c r="D1874">
        <v>1</v>
      </c>
      <c r="E1874">
        <v>611.23104980000005</v>
      </c>
      <c r="F1874">
        <v>0</v>
      </c>
      <c r="G1874">
        <v>0</v>
      </c>
      <c r="H1874">
        <v>3</v>
      </c>
      <c r="I1874">
        <v>1</v>
      </c>
      <c r="J1874">
        <v>275.63228750000002</v>
      </c>
      <c r="K1874">
        <v>3</v>
      </c>
      <c r="L1874">
        <v>72.025159380000005</v>
      </c>
      <c r="M1874" s="22">
        <v>0</v>
      </c>
    </row>
    <row r="1875" spans="1:13" x14ac:dyDescent="0.35">
      <c r="A1875">
        <v>1874</v>
      </c>
      <c r="B1875">
        <v>61694.907980000004</v>
      </c>
      <c r="C1875">
        <v>65329.745360000001</v>
      </c>
      <c r="D1875">
        <v>0</v>
      </c>
      <c r="E1875">
        <v>660.60658690000002</v>
      </c>
      <c r="F1875">
        <v>1</v>
      </c>
      <c r="G1875">
        <v>1</v>
      </c>
      <c r="H1875">
        <v>4</v>
      </c>
      <c r="I1875">
        <v>1</v>
      </c>
      <c r="J1875">
        <v>106.64595970000001</v>
      </c>
      <c r="K1875">
        <v>0</v>
      </c>
      <c r="L1875">
        <v>119.22314780000001</v>
      </c>
      <c r="M1875" s="22">
        <v>0</v>
      </c>
    </row>
    <row r="1876" spans="1:13" x14ac:dyDescent="0.35">
      <c r="A1876">
        <v>1875</v>
      </c>
      <c r="B1876">
        <v>69654.63119</v>
      </c>
      <c r="C1876">
        <v>56429.845829999998</v>
      </c>
      <c r="D1876">
        <v>1</v>
      </c>
      <c r="E1876">
        <v>610.01992129999996</v>
      </c>
      <c r="F1876">
        <v>0</v>
      </c>
      <c r="G1876">
        <v>0</v>
      </c>
      <c r="H1876">
        <v>3</v>
      </c>
      <c r="I1876">
        <v>0</v>
      </c>
      <c r="J1876">
        <v>107.70506450000001</v>
      </c>
      <c r="K1876">
        <v>1</v>
      </c>
      <c r="L1876">
        <v>118.0739592</v>
      </c>
      <c r="M1876" s="22">
        <v>0</v>
      </c>
    </row>
    <row r="1877" spans="1:13" x14ac:dyDescent="0.35">
      <c r="A1877">
        <v>1876</v>
      </c>
      <c r="B1877">
        <v>70935.257159999994</v>
      </c>
      <c r="C1877">
        <v>61779.869330000001</v>
      </c>
      <c r="D1877">
        <v>0</v>
      </c>
      <c r="E1877">
        <v>726.50472319999994</v>
      </c>
      <c r="F1877">
        <v>0</v>
      </c>
      <c r="G1877">
        <v>0</v>
      </c>
      <c r="H1877">
        <v>1</v>
      </c>
      <c r="I1877">
        <v>1</v>
      </c>
      <c r="J1877">
        <v>103.9806648</v>
      </c>
      <c r="K1877">
        <v>0</v>
      </c>
      <c r="L1877">
        <v>119.2886061</v>
      </c>
      <c r="M1877" s="22">
        <v>0</v>
      </c>
    </row>
    <row r="1878" spans="1:13" x14ac:dyDescent="0.35">
      <c r="A1878">
        <v>1877</v>
      </c>
      <c r="B1878">
        <v>41567.479599999999</v>
      </c>
      <c r="C1878">
        <v>39488.237280000001</v>
      </c>
      <c r="D1878">
        <v>1</v>
      </c>
      <c r="E1878">
        <v>594.05614930000002</v>
      </c>
      <c r="F1878">
        <v>0</v>
      </c>
      <c r="G1878">
        <v>1</v>
      </c>
      <c r="H1878">
        <v>2</v>
      </c>
      <c r="I1878">
        <v>1</v>
      </c>
      <c r="J1878">
        <v>270.53673559999999</v>
      </c>
      <c r="K1878">
        <v>1</v>
      </c>
      <c r="L1878">
        <v>113.9307673</v>
      </c>
      <c r="M1878" s="22">
        <v>0</v>
      </c>
    </row>
    <row r="1879" spans="1:13" x14ac:dyDescent="0.35">
      <c r="A1879">
        <v>1878</v>
      </c>
      <c r="B1879">
        <v>46861.671889999998</v>
      </c>
      <c r="C1879">
        <v>42746.407229999997</v>
      </c>
      <c r="D1879">
        <v>0</v>
      </c>
      <c r="E1879">
        <v>532.43880290000004</v>
      </c>
      <c r="F1879">
        <v>0</v>
      </c>
      <c r="G1879">
        <v>0</v>
      </c>
      <c r="H1879">
        <v>2</v>
      </c>
      <c r="I1879">
        <v>1</v>
      </c>
      <c r="J1879">
        <v>283.83645869999998</v>
      </c>
      <c r="K1879">
        <v>0</v>
      </c>
      <c r="L1879">
        <v>115.05394440000001</v>
      </c>
      <c r="M1879" s="22">
        <v>0</v>
      </c>
    </row>
    <row r="1880" spans="1:13" x14ac:dyDescent="0.35">
      <c r="A1880">
        <v>1879</v>
      </c>
      <c r="B1880">
        <v>24748.42712</v>
      </c>
      <c r="C1880">
        <v>25117.830330000001</v>
      </c>
      <c r="D1880">
        <v>1</v>
      </c>
      <c r="E1880">
        <v>585.07500749999997</v>
      </c>
      <c r="F1880">
        <v>2</v>
      </c>
      <c r="G1880">
        <v>2</v>
      </c>
      <c r="H1880">
        <v>3</v>
      </c>
      <c r="I1880">
        <v>0</v>
      </c>
      <c r="J1880">
        <v>267.919419</v>
      </c>
      <c r="K1880">
        <v>1</v>
      </c>
      <c r="L1880">
        <v>74.280732630000003</v>
      </c>
      <c r="M1880" s="22">
        <v>1</v>
      </c>
    </row>
    <row r="1881" spans="1:13" x14ac:dyDescent="0.35">
      <c r="A1881">
        <v>1880</v>
      </c>
      <c r="B1881">
        <v>37911.949000000001</v>
      </c>
      <c r="C1881">
        <v>40178.480239999997</v>
      </c>
      <c r="D1881">
        <v>0</v>
      </c>
      <c r="E1881">
        <v>669.32473870000001</v>
      </c>
      <c r="F1881">
        <v>0</v>
      </c>
      <c r="G1881">
        <v>0</v>
      </c>
      <c r="H1881">
        <v>1</v>
      </c>
      <c r="I1881">
        <v>0</v>
      </c>
      <c r="J1881">
        <v>237.8345247</v>
      </c>
      <c r="K1881">
        <v>1</v>
      </c>
      <c r="L1881">
        <v>80.629652699999994</v>
      </c>
      <c r="M1881" s="22">
        <v>0</v>
      </c>
    </row>
    <row r="1882" spans="1:13" x14ac:dyDescent="0.35">
      <c r="A1882">
        <v>1881</v>
      </c>
      <c r="B1882">
        <v>64472.7745</v>
      </c>
      <c r="C1882">
        <v>67051.715920000002</v>
      </c>
      <c r="D1882">
        <v>0</v>
      </c>
      <c r="E1882">
        <v>644.10378100000003</v>
      </c>
      <c r="F1882">
        <v>0</v>
      </c>
      <c r="G1882">
        <v>1</v>
      </c>
      <c r="H1882">
        <v>2</v>
      </c>
      <c r="I1882">
        <v>0</v>
      </c>
      <c r="J1882">
        <v>82.545417169999993</v>
      </c>
      <c r="K1882">
        <v>0</v>
      </c>
      <c r="L1882">
        <v>103.3793831</v>
      </c>
      <c r="M1882" s="22">
        <v>0</v>
      </c>
    </row>
    <row r="1883" spans="1:13" x14ac:dyDescent="0.35">
      <c r="A1883">
        <v>1882</v>
      </c>
      <c r="B1883">
        <v>74233.74235</v>
      </c>
      <c r="C1883">
        <v>81100.436799999996</v>
      </c>
      <c r="D1883">
        <v>1</v>
      </c>
      <c r="E1883">
        <v>687.60664540000005</v>
      </c>
      <c r="F1883">
        <v>0</v>
      </c>
      <c r="G1883">
        <v>0</v>
      </c>
      <c r="H1883">
        <v>3</v>
      </c>
      <c r="I1883">
        <v>1</v>
      </c>
      <c r="J1883">
        <v>223.74856629999999</v>
      </c>
      <c r="K1883">
        <v>1</v>
      </c>
      <c r="L1883">
        <v>80.123010449999995</v>
      </c>
      <c r="M1883" s="22">
        <v>0</v>
      </c>
    </row>
    <row r="1884" spans="1:13" x14ac:dyDescent="0.35">
      <c r="A1884">
        <v>1883</v>
      </c>
      <c r="B1884">
        <v>31484.766919999998</v>
      </c>
      <c r="C1884">
        <v>27852.98993</v>
      </c>
      <c r="D1884">
        <v>1</v>
      </c>
      <c r="E1884">
        <v>675.08723080000004</v>
      </c>
      <c r="F1884">
        <v>0</v>
      </c>
      <c r="G1884">
        <v>0</v>
      </c>
      <c r="H1884">
        <v>4</v>
      </c>
      <c r="I1884">
        <v>0</v>
      </c>
      <c r="J1884">
        <v>91.753889509999993</v>
      </c>
      <c r="K1884">
        <v>2</v>
      </c>
      <c r="L1884">
        <v>72.463365870000004</v>
      </c>
      <c r="M1884" s="22">
        <v>0</v>
      </c>
    </row>
    <row r="1885" spans="1:13" x14ac:dyDescent="0.35">
      <c r="A1885">
        <v>1884</v>
      </c>
      <c r="B1885">
        <v>41113.036110000001</v>
      </c>
      <c r="C1885">
        <v>31897.784899999999</v>
      </c>
      <c r="D1885">
        <v>0</v>
      </c>
      <c r="E1885">
        <v>618.18598250000002</v>
      </c>
      <c r="F1885">
        <v>1</v>
      </c>
      <c r="G1885">
        <v>0</v>
      </c>
      <c r="H1885">
        <v>2</v>
      </c>
      <c r="I1885">
        <v>0</v>
      </c>
      <c r="J1885">
        <v>116.7309197</v>
      </c>
      <c r="K1885">
        <v>0</v>
      </c>
      <c r="L1885">
        <v>90.418249549999999</v>
      </c>
      <c r="M1885" s="22">
        <v>0</v>
      </c>
    </row>
    <row r="1886" spans="1:13" x14ac:dyDescent="0.35">
      <c r="A1886">
        <v>1885</v>
      </c>
      <c r="B1886">
        <v>49603.913650000002</v>
      </c>
      <c r="C1886">
        <v>57366.158499999998</v>
      </c>
      <c r="D1886">
        <v>0</v>
      </c>
      <c r="E1886">
        <v>625.54582530000005</v>
      </c>
      <c r="F1886">
        <v>1</v>
      </c>
      <c r="G1886">
        <v>0</v>
      </c>
      <c r="H1886">
        <v>2</v>
      </c>
      <c r="I1886">
        <v>0</v>
      </c>
      <c r="J1886">
        <v>48.24077844</v>
      </c>
      <c r="K1886">
        <v>1</v>
      </c>
      <c r="L1886">
        <v>116.41677249999999</v>
      </c>
      <c r="M1886" s="22">
        <v>0</v>
      </c>
    </row>
    <row r="1887" spans="1:13" x14ac:dyDescent="0.35">
      <c r="A1887">
        <v>1886</v>
      </c>
      <c r="B1887">
        <v>54202.417379999999</v>
      </c>
      <c r="C1887">
        <v>65610.304210000002</v>
      </c>
      <c r="D1887">
        <v>1</v>
      </c>
      <c r="E1887">
        <v>630.73356120000005</v>
      </c>
      <c r="F1887">
        <v>1</v>
      </c>
      <c r="G1887">
        <v>0</v>
      </c>
      <c r="H1887">
        <v>0</v>
      </c>
      <c r="I1887">
        <v>2</v>
      </c>
      <c r="J1887">
        <v>161.10029320000001</v>
      </c>
      <c r="K1887">
        <v>2</v>
      </c>
      <c r="L1887">
        <v>119.7905737</v>
      </c>
      <c r="M1887" s="22">
        <v>0</v>
      </c>
    </row>
    <row r="1888" spans="1:13" x14ac:dyDescent="0.35">
      <c r="A1888">
        <v>1887</v>
      </c>
      <c r="B1888">
        <v>37855.947200000002</v>
      </c>
      <c r="C1888">
        <v>32336.69166</v>
      </c>
      <c r="D1888">
        <v>1</v>
      </c>
      <c r="E1888">
        <v>744.21730419999994</v>
      </c>
      <c r="F1888">
        <v>1</v>
      </c>
      <c r="G1888">
        <v>1</v>
      </c>
      <c r="H1888">
        <v>2</v>
      </c>
      <c r="I1888">
        <v>0</v>
      </c>
      <c r="J1888">
        <v>243.15225050000001</v>
      </c>
      <c r="K1888">
        <v>1</v>
      </c>
      <c r="L1888">
        <v>94.405186150000006</v>
      </c>
      <c r="M1888" s="22">
        <v>1</v>
      </c>
    </row>
    <row r="1889" spans="1:13" x14ac:dyDescent="0.35">
      <c r="A1889">
        <v>1888</v>
      </c>
      <c r="B1889">
        <v>56360.915670000002</v>
      </c>
      <c r="C1889">
        <v>53219.086210000001</v>
      </c>
      <c r="D1889">
        <v>1</v>
      </c>
      <c r="E1889">
        <v>684.54111569999998</v>
      </c>
      <c r="F1889">
        <v>2</v>
      </c>
      <c r="G1889">
        <v>1</v>
      </c>
      <c r="H1889">
        <v>3</v>
      </c>
      <c r="I1889">
        <v>1</v>
      </c>
      <c r="J1889">
        <v>205.4296027</v>
      </c>
      <c r="K1889">
        <v>1</v>
      </c>
      <c r="L1889">
        <v>100.5189233</v>
      </c>
      <c r="M1889" s="22">
        <v>1</v>
      </c>
    </row>
    <row r="1890" spans="1:13" x14ac:dyDescent="0.35">
      <c r="A1890">
        <v>1889</v>
      </c>
      <c r="B1890">
        <v>42892.409789999998</v>
      </c>
      <c r="C1890">
        <v>42855.587950000001</v>
      </c>
      <c r="D1890">
        <v>1</v>
      </c>
      <c r="E1890">
        <v>744.58434499999998</v>
      </c>
      <c r="F1890">
        <v>0</v>
      </c>
      <c r="G1890">
        <v>0</v>
      </c>
      <c r="H1890">
        <v>2</v>
      </c>
      <c r="I1890">
        <v>0</v>
      </c>
      <c r="J1890">
        <v>117.2657562</v>
      </c>
      <c r="K1890">
        <v>1</v>
      </c>
      <c r="L1890">
        <v>87.33717102</v>
      </c>
      <c r="M1890" s="22">
        <v>0</v>
      </c>
    </row>
    <row r="1891" spans="1:13" x14ac:dyDescent="0.35">
      <c r="A1891">
        <v>1890</v>
      </c>
      <c r="B1891">
        <v>49783.215940000002</v>
      </c>
      <c r="C1891">
        <v>50778.686379999999</v>
      </c>
      <c r="D1891">
        <v>1</v>
      </c>
      <c r="E1891">
        <v>692.03896859999998</v>
      </c>
      <c r="F1891">
        <v>0</v>
      </c>
      <c r="G1891">
        <v>0</v>
      </c>
      <c r="H1891">
        <v>2</v>
      </c>
      <c r="I1891">
        <v>0</v>
      </c>
      <c r="J1891">
        <v>202.8540404</v>
      </c>
      <c r="K1891">
        <v>2</v>
      </c>
      <c r="L1891">
        <v>84.100846809999993</v>
      </c>
      <c r="M1891" s="22">
        <v>0</v>
      </c>
    </row>
    <row r="1892" spans="1:13" x14ac:dyDescent="0.35">
      <c r="A1892">
        <v>1891</v>
      </c>
      <c r="B1892">
        <v>58194.263720000003</v>
      </c>
      <c r="C1892">
        <v>63763.111570000001</v>
      </c>
      <c r="D1892">
        <v>0</v>
      </c>
      <c r="E1892">
        <v>646.82083030000001</v>
      </c>
      <c r="F1892">
        <v>0</v>
      </c>
      <c r="G1892">
        <v>0</v>
      </c>
      <c r="H1892">
        <v>4</v>
      </c>
      <c r="I1892">
        <v>1</v>
      </c>
      <c r="J1892">
        <v>192.32777429999999</v>
      </c>
      <c r="K1892">
        <v>0</v>
      </c>
      <c r="L1892">
        <v>116.4715975</v>
      </c>
      <c r="M1892" s="22">
        <v>0</v>
      </c>
    </row>
    <row r="1893" spans="1:13" x14ac:dyDescent="0.35">
      <c r="A1893">
        <v>1892</v>
      </c>
      <c r="B1893">
        <v>50096.334049999998</v>
      </c>
      <c r="C1893">
        <v>36317.935519999999</v>
      </c>
      <c r="D1893">
        <v>1</v>
      </c>
      <c r="E1893">
        <v>599.03192569999999</v>
      </c>
      <c r="F1893">
        <v>0</v>
      </c>
      <c r="G1893">
        <v>0</v>
      </c>
      <c r="H1893">
        <v>1</v>
      </c>
      <c r="I1893">
        <v>0</v>
      </c>
      <c r="J1893">
        <v>164.95561979999999</v>
      </c>
      <c r="K1893">
        <v>2</v>
      </c>
      <c r="L1893">
        <v>105.9678584</v>
      </c>
      <c r="M1893" s="22">
        <v>0</v>
      </c>
    </row>
    <row r="1894" spans="1:13" x14ac:dyDescent="0.35">
      <c r="A1894">
        <v>1893</v>
      </c>
      <c r="B1894">
        <v>43454.211640000001</v>
      </c>
      <c r="C1894">
        <v>49228.67886</v>
      </c>
      <c r="D1894">
        <v>1</v>
      </c>
      <c r="E1894">
        <v>660.07598359999997</v>
      </c>
      <c r="F1894">
        <v>1</v>
      </c>
      <c r="G1894">
        <v>0</v>
      </c>
      <c r="H1894">
        <v>1</v>
      </c>
      <c r="I1894">
        <v>0</v>
      </c>
      <c r="J1894">
        <v>84.753002609999996</v>
      </c>
      <c r="K1894">
        <v>0</v>
      </c>
      <c r="L1894">
        <v>81.06778233</v>
      </c>
      <c r="M1894" s="22">
        <v>0</v>
      </c>
    </row>
    <row r="1895" spans="1:13" x14ac:dyDescent="0.35">
      <c r="A1895">
        <v>1894</v>
      </c>
      <c r="B1895">
        <v>48355.852939999997</v>
      </c>
      <c r="C1895">
        <v>35647.0936</v>
      </c>
      <c r="D1895">
        <v>0</v>
      </c>
      <c r="E1895">
        <v>646.95654139999999</v>
      </c>
      <c r="F1895">
        <v>0</v>
      </c>
      <c r="G1895">
        <v>0</v>
      </c>
      <c r="H1895">
        <v>0</v>
      </c>
      <c r="I1895">
        <v>0</v>
      </c>
      <c r="J1895">
        <v>14.46537987</v>
      </c>
      <c r="K1895">
        <v>3</v>
      </c>
      <c r="L1895">
        <v>82.380378579999999</v>
      </c>
      <c r="M1895" s="22">
        <v>0</v>
      </c>
    </row>
    <row r="1896" spans="1:13" x14ac:dyDescent="0.35">
      <c r="A1896">
        <v>1895</v>
      </c>
      <c r="B1896">
        <v>48674.555610000003</v>
      </c>
      <c r="C1896">
        <v>47748.431689999998</v>
      </c>
      <c r="D1896">
        <v>1</v>
      </c>
      <c r="E1896">
        <v>645.31763569999998</v>
      </c>
      <c r="F1896">
        <v>0</v>
      </c>
      <c r="G1896">
        <v>0</v>
      </c>
      <c r="H1896">
        <v>0</v>
      </c>
      <c r="I1896">
        <v>0</v>
      </c>
      <c r="J1896">
        <v>17.20852773</v>
      </c>
      <c r="K1896">
        <v>1</v>
      </c>
      <c r="L1896">
        <v>105.9388251</v>
      </c>
      <c r="M1896" s="22">
        <v>0</v>
      </c>
    </row>
    <row r="1897" spans="1:13" x14ac:dyDescent="0.35">
      <c r="A1897">
        <v>1896</v>
      </c>
      <c r="B1897">
        <v>44449.83455</v>
      </c>
      <c r="C1897">
        <v>53188.791210000003</v>
      </c>
      <c r="D1897">
        <v>0</v>
      </c>
      <c r="E1897">
        <v>639.5450462</v>
      </c>
      <c r="F1897">
        <v>0</v>
      </c>
      <c r="G1897">
        <v>0</v>
      </c>
      <c r="H1897">
        <v>1</v>
      </c>
      <c r="I1897">
        <v>0</v>
      </c>
      <c r="J1897">
        <v>285.8072153</v>
      </c>
      <c r="K1897">
        <v>1</v>
      </c>
      <c r="L1897">
        <v>89.896125409999996</v>
      </c>
      <c r="M1897" s="22">
        <v>0</v>
      </c>
    </row>
    <row r="1898" spans="1:13" x14ac:dyDescent="0.35">
      <c r="A1898">
        <v>1897</v>
      </c>
      <c r="B1898">
        <v>46118.05906</v>
      </c>
      <c r="C1898">
        <v>44768.14602</v>
      </c>
      <c r="D1898">
        <v>0</v>
      </c>
      <c r="E1898">
        <v>547.37686459999998</v>
      </c>
      <c r="F1898">
        <v>0</v>
      </c>
      <c r="G1898">
        <v>0</v>
      </c>
      <c r="H1898">
        <v>2</v>
      </c>
      <c r="I1898">
        <v>1</v>
      </c>
      <c r="J1898">
        <v>261.0710972</v>
      </c>
      <c r="K1898">
        <v>1</v>
      </c>
      <c r="L1898">
        <v>94.743994209999997</v>
      </c>
      <c r="M1898" s="22">
        <v>0</v>
      </c>
    </row>
    <row r="1899" spans="1:13" x14ac:dyDescent="0.35">
      <c r="A1899">
        <v>1898</v>
      </c>
      <c r="B1899">
        <v>73979.707559999995</v>
      </c>
      <c r="C1899">
        <v>58403.564899999998</v>
      </c>
      <c r="D1899">
        <v>1</v>
      </c>
      <c r="E1899">
        <v>713.04199080000001</v>
      </c>
      <c r="F1899">
        <v>0</v>
      </c>
      <c r="G1899">
        <v>0</v>
      </c>
      <c r="H1899">
        <v>2</v>
      </c>
      <c r="I1899">
        <v>0</v>
      </c>
      <c r="J1899">
        <v>75.713421850000003</v>
      </c>
      <c r="K1899">
        <v>0</v>
      </c>
      <c r="L1899">
        <v>110.472925</v>
      </c>
      <c r="M1899" s="22">
        <v>0</v>
      </c>
    </row>
    <row r="1900" spans="1:13" x14ac:dyDescent="0.35">
      <c r="A1900">
        <v>1899</v>
      </c>
      <c r="B1900">
        <v>58413.791720000001</v>
      </c>
      <c r="C1900">
        <v>75413.391319999995</v>
      </c>
      <c r="D1900">
        <v>1</v>
      </c>
      <c r="E1900">
        <v>647.47732550000001</v>
      </c>
      <c r="F1900">
        <v>0</v>
      </c>
      <c r="G1900">
        <v>0</v>
      </c>
      <c r="H1900">
        <v>3</v>
      </c>
      <c r="I1900">
        <v>0</v>
      </c>
      <c r="J1900">
        <v>63.15064477</v>
      </c>
      <c r="K1900">
        <v>1</v>
      </c>
      <c r="L1900">
        <v>104.39119789999999</v>
      </c>
      <c r="M1900" s="22">
        <v>1</v>
      </c>
    </row>
    <row r="1901" spans="1:13" x14ac:dyDescent="0.35">
      <c r="A1901">
        <v>1900</v>
      </c>
      <c r="B1901">
        <v>45567.795230000003</v>
      </c>
      <c r="C1901">
        <v>56211.123359999998</v>
      </c>
      <c r="D1901">
        <v>0</v>
      </c>
      <c r="E1901">
        <v>579.28734420000001</v>
      </c>
      <c r="F1901">
        <v>0</v>
      </c>
      <c r="G1901">
        <v>0</v>
      </c>
      <c r="H1901">
        <v>0</v>
      </c>
      <c r="I1901">
        <v>1</v>
      </c>
      <c r="J1901">
        <v>95.127824369999999</v>
      </c>
      <c r="K1901">
        <v>0</v>
      </c>
      <c r="L1901">
        <v>117.30067099999999</v>
      </c>
      <c r="M1901" s="22">
        <v>0</v>
      </c>
    </row>
    <row r="1902" spans="1:13" x14ac:dyDescent="0.35">
      <c r="A1902">
        <v>1901</v>
      </c>
      <c r="B1902">
        <v>60454.316070000001</v>
      </c>
      <c r="C1902">
        <v>70295.564150000006</v>
      </c>
      <c r="D1902">
        <v>0</v>
      </c>
      <c r="E1902">
        <v>674.08813550000002</v>
      </c>
      <c r="F1902">
        <v>0</v>
      </c>
      <c r="G1902">
        <v>0</v>
      </c>
      <c r="H1902">
        <v>4</v>
      </c>
      <c r="I1902">
        <v>1</v>
      </c>
      <c r="J1902">
        <v>174.24921259999999</v>
      </c>
      <c r="K1902">
        <v>2</v>
      </c>
      <c r="L1902">
        <v>111.4922792</v>
      </c>
      <c r="M1902" s="22">
        <v>0</v>
      </c>
    </row>
    <row r="1903" spans="1:13" x14ac:dyDescent="0.35">
      <c r="A1903">
        <v>1902</v>
      </c>
      <c r="B1903">
        <v>44992.707649999997</v>
      </c>
      <c r="C1903">
        <v>42603.908100000001</v>
      </c>
      <c r="D1903">
        <v>1</v>
      </c>
      <c r="E1903">
        <v>607.20819159999996</v>
      </c>
      <c r="F1903">
        <v>2</v>
      </c>
      <c r="G1903">
        <v>0</v>
      </c>
      <c r="H1903">
        <v>1</v>
      </c>
      <c r="I1903">
        <v>1</v>
      </c>
      <c r="J1903">
        <v>11.077852139999999</v>
      </c>
      <c r="K1903">
        <v>2</v>
      </c>
      <c r="L1903">
        <v>83.248824729999995</v>
      </c>
      <c r="M1903" s="22">
        <v>0</v>
      </c>
    </row>
    <row r="1904" spans="1:13" x14ac:dyDescent="0.35">
      <c r="A1904">
        <v>1903</v>
      </c>
      <c r="B1904">
        <v>67596.869560000006</v>
      </c>
      <c r="C1904">
        <v>54774.246070000001</v>
      </c>
      <c r="D1904">
        <v>1</v>
      </c>
      <c r="E1904">
        <v>678.10703109999997</v>
      </c>
      <c r="F1904">
        <v>0</v>
      </c>
      <c r="G1904">
        <v>0</v>
      </c>
      <c r="H1904">
        <v>1</v>
      </c>
      <c r="I1904">
        <v>0</v>
      </c>
      <c r="J1904">
        <v>268.29490390000001</v>
      </c>
      <c r="K1904">
        <v>2</v>
      </c>
      <c r="L1904">
        <v>97.662931380000003</v>
      </c>
      <c r="M1904" s="22">
        <v>0</v>
      </c>
    </row>
    <row r="1905" spans="1:13" x14ac:dyDescent="0.35">
      <c r="A1905">
        <v>1904</v>
      </c>
      <c r="B1905">
        <v>55544.632879999997</v>
      </c>
      <c r="C1905">
        <v>70255.446100000001</v>
      </c>
      <c r="D1905">
        <v>1</v>
      </c>
      <c r="E1905">
        <v>694.08282299999996</v>
      </c>
      <c r="F1905">
        <v>0</v>
      </c>
      <c r="G1905">
        <v>0</v>
      </c>
      <c r="H1905">
        <v>3</v>
      </c>
      <c r="I1905">
        <v>1</v>
      </c>
      <c r="J1905">
        <v>233.7325558</v>
      </c>
      <c r="K1905">
        <v>1</v>
      </c>
      <c r="L1905">
        <v>83.230862290000005</v>
      </c>
      <c r="M1905" s="22">
        <v>0</v>
      </c>
    </row>
    <row r="1906" spans="1:13" x14ac:dyDescent="0.35">
      <c r="A1906">
        <v>1905</v>
      </c>
      <c r="B1906">
        <v>48390.467839999998</v>
      </c>
      <c r="C1906">
        <v>49329.759530000003</v>
      </c>
      <c r="D1906">
        <v>1</v>
      </c>
      <c r="E1906">
        <v>700.98182450000002</v>
      </c>
      <c r="F1906">
        <v>1</v>
      </c>
      <c r="G1906">
        <v>0</v>
      </c>
      <c r="H1906">
        <v>1</v>
      </c>
      <c r="I1906">
        <v>1</v>
      </c>
      <c r="J1906">
        <v>161.33904630000001</v>
      </c>
      <c r="K1906">
        <v>1</v>
      </c>
      <c r="L1906">
        <v>85.649528009999997</v>
      </c>
      <c r="M1906" s="22">
        <v>0</v>
      </c>
    </row>
    <row r="1907" spans="1:13" x14ac:dyDescent="0.35">
      <c r="A1907">
        <v>1906</v>
      </c>
      <c r="B1907">
        <v>56715.75389</v>
      </c>
      <c r="C1907">
        <v>68706.217229999995</v>
      </c>
      <c r="D1907">
        <v>1</v>
      </c>
      <c r="E1907">
        <v>641.95416369999998</v>
      </c>
      <c r="F1907">
        <v>1</v>
      </c>
      <c r="G1907">
        <v>0</v>
      </c>
      <c r="H1907">
        <v>1</v>
      </c>
      <c r="I1907">
        <v>0</v>
      </c>
      <c r="J1907">
        <v>260.49501420000001</v>
      </c>
      <c r="K1907">
        <v>1</v>
      </c>
      <c r="L1907">
        <v>107.246206</v>
      </c>
      <c r="M1907" s="22">
        <v>0</v>
      </c>
    </row>
    <row r="1908" spans="1:13" x14ac:dyDescent="0.35">
      <c r="A1908">
        <v>1907</v>
      </c>
      <c r="B1908">
        <v>26436.85772</v>
      </c>
      <c r="C1908">
        <v>23932.150600000001</v>
      </c>
      <c r="D1908">
        <v>0</v>
      </c>
      <c r="E1908">
        <v>629.3111136</v>
      </c>
      <c r="F1908">
        <v>2</v>
      </c>
      <c r="G1908">
        <v>1</v>
      </c>
      <c r="H1908">
        <v>3</v>
      </c>
      <c r="I1908">
        <v>0</v>
      </c>
      <c r="J1908">
        <v>167.25974869999999</v>
      </c>
      <c r="K1908">
        <v>0</v>
      </c>
      <c r="L1908">
        <v>89.248073430000005</v>
      </c>
      <c r="M1908" s="22">
        <v>1</v>
      </c>
    </row>
    <row r="1909" spans="1:13" x14ac:dyDescent="0.35">
      <c r="A1909">
        <v>1908</v>
      </c>
      <c r="B1909">
        <v>33098.487970000002</v>
      </c>
      <c r="C1909">
        <v>29827.463370000001</v>
      </c>
      <c r="D1909">
        <v>0</v>
      </c>
      <c r="E1909">
        <v>618.72308199999998</v>
      </c>
      <c r="F1909">
        <v>2</v>
      </c>
      <c r="G1909">
        <v>0</v>
      </c>
      <c r="H1909">
        <v>0</v>
      </c>
      <c r="I1909">
        <v>1</v>
      </c>
      <c r="J1909">
        <v>32.06934605</v>
      </c>
      <c r="K1909">
        <v>0</v>
      </c>
      <c r="L1909">
        <v>93.95613367</v>
      </c>
      <c r="M1909" s="22">
        <v>0</v>
      </c>
    </row>
    <row r="1910" spans="1:13" x14ac:dyDescent="0.35">
      <c r="A1910">
        <v>1909</v>
      </c>
      <c r="B1910">
        <v>32091.124899999999</v>
      </c>
      <c r="C1910">
        <v>41440.049030000002</v>
      </c>
      <c r="D1910">
        <v>1</v>
      </c>
      <c r="E1910">
        <v>613.87219560000005</v>
      </c>
      <c r="F1910">
        <v>2</v>
      </c>
      <c r="G1910">
        <v>1</v>
      </c>
      <c r="H1910">
        <v>3</v>
      </c>
      <c r="I1910">
        <v>0</v>
      </c>
      <c r="J1910">
        <v>170.08280060000001</v>
      </c>
      <c r="K1910">
        <v>1</v>
      </c>
      <c r="L1910">
        <v>103.53988270000001</v>
      </c>
      <c r="M1910" s="22">
        <v>1</v>
      </c>
    </row>
    <row r="1911" spans="1:13" x14ac:dyDescent="0.35">
      <c r="A1911">
        <v>1910</v>
      </c>
      <c r="B1911">
        <v>52144.146419999997</v>
      </c>
      <c r="C1911">
        <v>52827.225830000003</v>
      </c>
      <c r="D1911">
        <v>0</v>
      </c>
      <c r="E1911">
        <v>649.13849679999998</v>
      </c>
      <c r="F1911">
        <v>0</v>
      </c>
      <c r="G1911">
        <v>0</v>
      </c>
      <c r="H1911">
        <v>5</v>
      </c>
      <c r="I1911">
        <v>0</v>
      </c>
      <c r="J1911">
        <v>147.3092643</v>
      </c>
      <c r="K1911">
        <v>2</v>
      </c>
      <c r="L1911">
        <v>90.677125829999994</v>
      </c>
      <c r="M1911" s="22">
        <v>0</v>
      </c>
    </row>
    <row r="1912" spans="1:13" x14ac:dyDescent="0.35">
      <c r="A1912">
        <v>1911</v>
      </c>
      <c r="B1912">
        <v>75987.724990000002</v>
      </c>
      <c r="C1912">
        <v>59606.082600000002</v>
      </c>
      <c r="D1912">
        <v>1</v>
      </c>
      <c r="E1912">
        <v>639.53284689999998</v>
      </c>
      <c r="F1912">
        <v>1</v>
      </c>
      <c r="G1912">
        <v>0</v>
      </c>
      <c r="H1912">
        <v>4</v>
      </c>
      <c r="I1912">
        <v>2</v>
      </c>
      <c r="J1912">
        <v>210.1198693</v>
      </c>
      <c r="K1912">
        <v>1</v>
      </c>
      <c r="L1912">
        <v>91.739564290000004</v>
      </c>
      <c r="M1912" s="22">
        <v>0</v>
      </c>
    </row>
    <row r="1913" spans="1:13" x14ac:dyDescent="0.35">
      <c r="A1913">
        <v>1912</v>
      </c>
      <c r="B1913">
        <v>83469.502189999999</v>
      </c>
      <c r="C1913">
        <v>69430.333140000002</v>
      </c>
      <c r="D1913">
        <v>1</v>
      </c>
      <c r="E1913">
        <v>608.73480919999997</v>
      </c>
      <c r="F1913">
        <v>1</v>
      </c>
      <c r="G1913">
        <v>0</v>
      </c>
      <c r="H1913">
        <v>5</v>
      </c>
      <c r="I1913">
        <v>0</v>
      </c>
      <c r="J1913">
        <v>107.7568137</v>
      </c>
      <c r="K1913">
        <v>0</v>
      </c>
      <c r="L1913">
        <v>87.334015179999994</v>
      </c>
      <c r="M1913" s="22">
        <v>0</v>
      </c>
    </row>
    <row r="1914" spans="1:13" x14ac:dyDescent="0.35">
      <c r="A1914">
        <v>1913</v>
      </c>
      <c r="B1914">
        <v>59570.766519999997</v>
      </c>
      <c r="C1914">
        <v>58925.410649999998</v>
      </c>
      <c r="D1914">
        <v>1</v>
      </c>
      <c r="E1914">
        <v>592.81076229999996</v>
      </c>
      <c r="F1914">
        <v>1</v>
      </c>
      <c r="G1914">
        <v>0</v>
      </c>
      <c r="H1914">
        <v>5</v>
      </c>
      <c r="I1914">
        <v>0</v>
      </c>
      <c r="J1914">
        <v>111.92798139999999</v>
      </c>
      <c r="K1914">
        <v>2</v>
      </c>
      <c r="L1914">
        <v>92.692968350000001</v>
      </c>
      <c r="M1914" s="22">
        <v>0</v>
      </c>
    </row>
    <row r="1915" spans="1:13" x14ac:dyDescent="0.35">
      <c r="A1915">
        <v>1914</v>
      </c>
      <c r="B1915">
        <v>57512.667119999998</v>
      </c>
      <c r="C1915">
        <v>41724.43619</v>
      </c>
      <c r="D1915">
        <v>1</v>
      </c>
      <c r="E1915">
        <v>644.56219539999995</v>
      </c>
      <c r="F1915">
        <v>0</v>
      </c>
      <c r="G1915">
        <v>0</v>
      </c>
      <c r="H1915">
        <v>0</v>
      </c>
      <c r="I1915">
        <v>0</v>
      </c>
      <c r="J1915">
        <v>282.95230620000001</v>
      </c>
      <c r="K1915">
        <v>3</v>
      </c>
      <c r="L1915">
        <v>109.4345833</v>
      </c>
      <c r="M1915" s="22">
        <v>1</v>
      </c>
    </row>
    <row r="1916" spans="1:13" x14ac:dyDescent="0.35">
      <c r="A1916">
        <v>1915</v>
      </c>
      <c r="B1916">
        <v>22984.133989999998</v>
      </c>
      <c r="C1916">
        <v>22467.459650000001</v>
      </c>
      <c r="D1916">
        <v>1</v>
      </c>
      <c r="E1916">
        <v>628.29011909999997</v>
      </c>
      <c r="F1916">
        <v>1</v>
      </c>
      <c r="G1916">
        <v>0</v>
      </c>
      <c r="H1916">
        <v>2</v>
      </c>
      <c r="I1916">
        <v>0</v>
      </c>
      <c r="J1916">
        <v>276.20864010000003</v>
      </c>
      <c r="K1916">
        <v>2</v>
      </c>
      <c r="L1916">
        <v>99.731545490000002</v>
      </c>
      <c r="M1916" s="22">
        <v>0</v>
      </c>
    </row>
    <row r="1917" spans="1:13" x14ac:dyDescent="0.35">
      <c r="A1917">
        <v>1916</v>
      </c>
      <c r="B1917">
        <v>41859.892999999996</v>
      </c>
      <c r="C1917">
        <v>39824.0164</v>
      </c>
      <c r="D1917">
        <v>0</v>
      </c>
      <c r="E1917">
        <v>592.9316513</v>
      </c>
      <c r="F1917">
        <v>1</v>
      </c>
      <c r="G1917">
        <v>0</v>
      </c>
      <c r="H1917">
        <v>3</v>
      </c>
      <c r="I1917">
        <v>3</v>
      </c>
      <c r="J1917">
        <v>270.76740039999999</v>
      </c>
      <c r="K1917">
        <v>2</v>
      </c>
      <c r="L1917">
        <v>73.343100849999999</v>
      </c>
      <c r="M1917" s="22">
        <v>0</v>
      </c>
    </row>
    <row r="1918" spans="1:13" x14ac:dyDescent="0.35">
      <c r="A1918">
        <v>1917</v>
      </c>
      <c r="B1918">
        <v>38183.243719999999</v>
      </c>
      <c r="C1918">
        <v>44582.822540000001</v>
      </c>
      <c r="D1918">
        <v>1</v>
      </c>
      <c r="E1918">
        <v>691.52855069999998</v>
      </c>
      <c r="F1918">
        <v>1</v>
      </c>
      <c r="G1918">
        <v>0</v>
      </c>
      <c r="H1918">
        <v>5</v>
      </c>
      <c r="I1918">
        <v>0</v>
      </c>
      <c r="J1918">
        <v>127.96946</v>
      </c>
      <c r="K1918">
        <v>0</v>
      </c>
      <c r="L1918">
        <v>75.043103139999999</v>
      </c>
      <c r="M1918" s="22">
        <v>0</v>
      </c>
    </row>
    <row r="1919" spans="1:13" x14ac:dyDescent="0.35">
      <c r="A1919">
        <v>1918</v>
      </c>
      <c r="B1919">
        <v>40687.286030000003</v>
      </c>
      <c r="C1919">
        <v>37146.075360000003</v>
      </c>
      <c r="D1919">
        <v>0</v>
      </c>
      <c r="E1919">
        <v>738.60463749999997</v>
      </c>
      <c r="F1919">
        <v>0</v>
      </c>
      <c r="G1919">
        <v>1</v>
      </c>
      <c r="H1919">
        <v>1</v>
      </c>
      <c r="I1919">
        <v>1</v>
      </c>
      <c r="J1919">
        <v>226.3632365</v>
      </c>
      <c r="K1919">
        <v>1</v>
      </c>
      <c r="L1919">
        <v>70.655299229999997</v>
      </c>
      <c r="M1919" s="22">
        <v>0</v>
      </c>
    </row>
    <row r="1920" spans="1:13" x14ac:dyDescent="0.35">
      <c r="A1920">
        <v>1919</v>
      </c>
      <c r="B1920">
        <v>47477.842720000001</v>
      </c>
      <c r="C1920">
        <v>61224.067239999997</v>
      </c>
      <c r="D1920">
        <v>1</v>
      </c>
      <c r="E1920">
        <v>698.12941069999999</v>
      </c>
      <c r="F1920">
        <v>1</v>
      </c>
      <c r="G1920">
        <v>0</v>
      </c>
      <c r="H1920">
        <v>2</v>
      </c>
      <c r="I1920">
        <v>0</v>
      </c>
      <c r="J1920">
        <v>282.26122120000002</v>
      </c>
      <c r="K1920">
        <v>0</v>
      </c>
      <c r="L1920">
        <v>80.150249369999997</v>
      </c>
      <c r="M1920" s="22">
        <v>0</v>
      </c>
    </row>
    <row r="1921" spans="1:13" x14ac:dyDescent="0.35">
      <c r="A1921">
        <v>1920</v>
      </c>
      <c r="B1921">
        <v>42918.641329999999</v>
      </c>
      <c r="C1921">
        <v>34698.088530000001</v>
      </c>
      <c r="D1921">
        <v>1</v>
      </c>
      <c r="E1921">
        <v>613.99059939999995</v>
      </c>
      <c r="F1921">
        <v>2</v>
      </c>
      <c r="G1921">
        <v>0</v>
      </c>
      <c r="H1921">
        <v>2</v>
      </c>
      <c r="I1921">
        <v>2</v>
      </c>
      <c r="J1921">
        <v>290.26164920000002</v>
      </c>
      <c r="K1921">
        <v>1</v>
      </c>
      <c r="L1921">
        <v>81.170448550000003</v>
      </c>
      <c r="M1921" s="22">
        <v>0</v>
      </c>
    </row>
    <row r="1922" spans="1:13" x14ac:dyDescent="0.35">
      <c r="A1922">
        <v>1921</v>
      </c>
      <c r="B1922">
        <v>20310.502840000001</v>
      </c>
      <c r="C1922">
        <v>21419.294040000001</v>
      </c>
      <c r="D1922">
        <v>1</v>
      </c>
      <c r="E1922">
        <v>647.48851579999996</v>
      </c>
      <c r="F1922">
        <v>0</v>
      </c>
      <c r="G1922">
        <v>0</v>
      </c>
      <c r="H1922">
        <v>2</v>
      </c>
      <c r="I1922">
        <v>0</v>
      </c>
      <c r="J1922">
        <v>77.347489449999998</v>
      </c>
      <c r="K1922">
        <v>1</v>
      </c>
      <c r="L1922">
        <v>73.597798589999996</v>
      </c>
      <c r="M1922" s="22">
        <v>0</v>
      </c>
    </row>
    <row r="1923" spans="1:13" x14ac:dyDescent="0.35">
      <c r="A1923">
        <v>1922</v>
      </c>
      <c r="B1923">
        <v>61218.653839999999</v>
      </c>
      <c r="C1923">
        <v>46147.819819999997</v>
      </c>
      <c r="D1923">
        <v>0</v>
      </c>
      <c r="E1923">
        <v>727.02144759999999</v>
      </c>
      <c r="F1923">
        <v>0</v>
      </c>
      <c r="G1923">
        <v>0</v>
      </c>
      <c r="H1923">
        <v>2</v>
      </c>
      <c r="I1923">
        <v>0</v>
      </c>
      <c r="J1923">
        <v>69.077504689999998</v>
      </c>
      <c r="K1923">
        <v>2</v>
      </c>
      <c r="L1923">
        <v>104.48682100000001</v>
      </c>
      <c r="M1923" s="22">
        <v>0</v>
      </c>
    </row>
    <row r="1924" spans="1:13" x14ac:dyDescent="0.35">
      <c r="A1924">
        <v>1923</v>
      </c>
      <c r="B1924">
        <v>33908.854610000002</v>
      </c>
      <c r="C1924">
        <v>38666.890509999997</v>
      </c>
      <c r="D1924">
        <v>1</v>
      </c>
      <c r="E1924">
        <v>591.31501790000004</v>
      </c>
      <c r="F1924">
        <v>0</v>
      </c>
      <c r="G1924">
        <v>1</v>
      </c>
      <c r="H1924">
        <v>2</v>
      </c>
      <c r="I1924">
        <v>0</v>
      </c>
      <c r="J1924">
        <v>152.3892304</v>
      </c>
      <c r="K1924">
        <v>0</v>
      </c>
      <c r="L1924">
        <v>104.9746153</v>
      </c>
      <c r="M1924" s="22">
        <v>0</v>
      </c>
    </row>
    <row r="1925" spans="1:13" x14ac:dyDescent="0.35">
      <c r="A1925">
        <v>1924</v>
      </c>
      <c r="B1925">
        <v>53588.702960000002</v>
      </c>
      <c r="C1925">
        <v>69496.628020000004</v>
      </c>
      <c r="D1925">
        <v>0</v>
      </c>
      <c r="E1925">
        <v>689.12975630000005</v>
      </c>
      <c r="F1925">
        <v>0</v>
      </c>
      <c r="G1925">
        <v>0</v>
      </c>
      <c r="H1925">
        <v>2</v>
      </c>
      <c r="I1925">
        <v>0</v>
      </c>
      <c r="J1925">
        <v>261.65950570000001</v>
      </c>
      <c r="K1925">
        <v>0</v>
      </c>
      <c r="L1925">
        <v>96.446225319999996</v>
      </c>
      <c r="M1925" s="22">
        <v>0</v>
      </c>
    </row>
    <row r="1926" spans="1:13" x14ac:dyDescent="0.35">
      <c r="A1926">
        <v>1925</v>
      </c>
      <c r="B1926">
        <v>81111.240049999993</v>
      </c>
      <c r="C1926">
        <v>96642.678440000003</v>
      </c>
      <c r="D1926">
        <v>0</v>
      </c>
      <c r="E1926">
        <v>577.59583959999998</v>
      </c>
      <c r="F1926">
        <v>0</v>
      </c>
      <c r="G1926">
        <v>0</v>
      </c>
      <c r="H1926">
        <v>3</v>
      </c>
      <c r="I1926">
        <v>0</v>
      </c>
      <c r="J1926">
        <v>161.33561080000001</v>
      </c>
      <c r="K1926">
        <v>1</v>
      </c>
      <c r="L1926">
        <v>102.27778859999999</v>
      </c>
      <c r="M1926" s="22">
        <v>0</v>
      </c>
    </row>
    <row r="1927" spans="1:13" x14ac:dyDescent="0.35">
      <c r="A1927">
        <v>1926</v>
      </c>
      <c r="B1927">
        <v>36209.23113</v>
      </c>
      <c r="C1927">
        <v>37419.420550000003</v>
      </c>
      <c r="D1927">
        <v>0</v>
      </c>
      <c r="E1927">
        <v>734.20188140000005</v>
      </c>
      <c r="F1927">
        <v>1</v>
      </c>
      <c r="G1927">
        <v>0</v>
      </c>
      <c r="H1927">
        <v>3</v>
      </c>
      <c r="I1927">
        <v>0</v>
      </c>
      <c r="J1927">
        <v>238.80622399999999</v>
      </c>
      <c r="K1927">
        <v>3</v>
      </c>
      <c r="L1927">
        <v>114.5664692</v>
      </c>
      <c r="M1927" s="22">
        <v>0</v>
      </c>
    </row>
    <row r="1928" spans="1:13" x14ac:dyDescent="0.35">
      <c r="A1928">
        <v>1927</v>
      </c>
      <c r="B1928">
        <v>12045.687159999999</v>
      </c>
      <c r="C1928">
        <v>11935.406660000001</v>
      </c>
      <c r="D1928">
        <v>1</v>
      </c>
      <c r="E1928">
        <v>628.48427379999998</v>
      </c>
      <c r="F1928">
        <v>0</v>
      </c>
      <c r="G1928">
        <v>0</v>
      </c>
      <c r="H1928">
        <v>3</v>
      </c>
      <c r="I1928">
        <v>0</v>
      </c>
      <c r="J1928">
        <v>145.49258499999999</v>
      </c>
      <c r="K1928">
        <v>0</v>
      </c>
      <c r="L1928">
        <v>81.652331450000005</v>
      </c>
      <c r="M1928" s="22">
        <v>0</v>
      </c>
    </row>
    <row r="1929" spans="1:13" x14ac:dyDescent="0.35">
      <c r="A1929">
        <v>1928</v>
      </c>
      <c r="B1929">
        <v>45709.936670000003</v>
      </c>
      <c r="C1929">
        <v>54898.45566</v>
      </c>
      <c r="D1929">
        <v>0</v>
      </c>
      <c r="E1929">
        <v>761.45218620000003</v>
      </c>
      <c r="F1929">
        <v>0</v>
      </c>
      <c r="G1929">
        <v>1</v>
      </c>
      <c r="H1929">
        <v>5</v>
      </c>
      <c r="I1929">
        <v>1</v>
      </c>
      <c r="J1929">
        <v>226.84892719999999</v>
      </c>
      <c r="K1929">
        <v>1</v>
      </c>
      <c r="L1929">
        <v>92.662304879999994</v>
      </c>
      <c r="M1929" s="22">
        <v>0</v>
      </c>
    </row>
    <row r="1930" spans="1:13" x14ac:dyDescent="0.35">
      <c r="A1930">
        <v>1929</v>
      </c>
      <c r="B1930">
        <v>66514.394520000002</v>
      </c>
      <c r="C1930">
        <v>83913.525890000004</v>
      </c>
      <c r="D1930">
        <v>1</v>
      </c>
      <c r="E1930">
        <v>736.40318990000003</v>
      </c>
      <c r="F1930">
        <v>0</v>
      </c>
      <c r="G1930">
        <v>0</v>
      </c>
      <c r="H1930">
        <v>3</v>
      </c>
      <c r="I1930">
        <v>0</v>
      </c>
      <c r="J1930">
        <v>84.22187332</v>
      </c>
      <c r="K1930">
        <v>0</v>
      </c>
      <c r="L1930">
        <v>90.499815389999995</v>
      </c>
      <c r="M1930" s="22">
        <v>0</v>
      </c>
    </row>
    <row r="1931" spans="1:13" x14ac:dyDescent="0.35">
      <c r="A1931">
        <v>1930</v>
      </c>
      <c r="B1931">
        <v>79375.211809999993</v>
      </c>
      <c r="C1931">
        <v>102673.73480000001</v>
      </c>
      <c r="D1931">
        <v>0</v>
      </c>
      <c r="E1931">
        <v>644.67847449999999</v>
      </c>
      <c r="F1931">
        <v>1</v>
      </c>
      <c r="G1931">
        <v>0</v>
      </c>
      <c r="H1931">
        <v>3</v>
      </c>
      <c r="I1931">
        <v>0</v>
      </c>
      <c r="J1931">
        <v>248.3192066</v>
      </c>
      <c r="K1931">
        <v>0</v>
      </c>
      <c r="L1931">
        <v>111.11470060000001</v>
      </c>
      <c r="M1931" s="22">
        <v>0</v>
      </c>
    </row>
    <row r="1932" spans="1:13" x14ac:dyDescent="0.35">
      <c r="A1932">
        <v>1931</v>
      </c>
      <c r="B1932">
        <v>31556.756079999999</v>
      </c>
      <c r="C1932">
        <v>29597.824270000001</v>
      </c>
      <c r="D1932">
        <v>1</v>
      </c>
      <c r="E1932">
        <v>614.02973129999998</v>
      </c>
      <c r="F1932">
        <v>1</v>
      </c>
      <c r="G1932">
        <v>0</v>
      </c>
      <c r="H1932">
        <v>3</v>
      </c>
      <c r="I1932">
        <v>0</v>
      </c>
      <c r="J1932">
        <v>240.35787970000001</v>
      </c>
      <c r="K1932">
        <v>0</v>
      </c>
      <c r="L1932">
        <v>85.366240939999997</v>
      </c>
      <c r="M1932" s="22">
        <v>0</v>
      </c>
    </row>
    <row r="1933" spans="1:13" x14ac:dyDescent="0.35">
      <c r="A1933">
        <v>1932</v>
      </c>
      <c r="B1933">
        <v>57450.48835</v>
      </c>
      <c r="C1933">
        <v>74372.557549999998</v>
      </c>
      <c r="D1933">
        <v>1</v>
      </c>
      <c r="E1933">
        <v>659.73877359999994</v>
      </c>
      <c r="F1933">
        <v>0</v>
      </c>
      <c r="G1933">
        <v>0</v>
      </c>
      <c r="H1933">
        <v>0</v>
      </c>
      <c r="I1933">
        <v>1</v>
      </c>
      <c r="J1933">
        <v>72.110310740000003</v>
      </c>
      <c r="K1933">
        <v>1</v>
      </c>
      <c r="L1933">
        <v>88.703892589999995</v>
      </c>
      <c r="M1933" s="22">
        <v>0</v>
      </c>
    </row>
    <row r="1934" spans="1:13" x14ac:dyDescent="0.35">
      <c r="A1934">
        <v>1933</v>
      </c>
      <c r="B1934">
        <v>43020.343150000001</v>
      </c>
      <c r="C1934">
        <v>34139.040730000001</v>
      </c>
      <c r="D1934">
        <v>1</v>
      </c>
      <c r="E1934">
        <v>640.99205170000005</v>
      </c>
      <c r="F1934">
        <v>1</v>
      </c>
      <c r="G1934">
        <v>0</v>
      </c>
      <c r="H1934">
        <v>4</v>
      </c>
      <c r="I1934">
        <v>1</v>
      </c>
      <c r="J1934">
        <v>262.52688130000001</v>
      </c>
      <c r="K1934">
        <v>0</v>
      </c>
      <c r="L1934">
        <v>79.589417299999994</v>
      </c>
      <c r="M1934" s="22">
        <v>0</v>
      </c>
    </row>
    <row r="1935" spans="1:13" x14ac:dyDescent="0.35">
      <c r="A1935">
        <v>1934</v>
      </c>
      <c r="B1935">
        <v>48410.774689999998</v>
      </c>
      <c r="C1935">
        <v>41252.266920000002</v>
      </c>
      <c r="D1935">
        <v>1</v>
      </c>
      <c r="E1935">
        <v>629.92165179999995</v>
      </c>
      <c r="F1935">
        <v>1</v>
      </c>
      <c r="G1935">
        <v>0</v>
      </c>
      <c r="H1935">
        <v>2</v>
      </c>
      <c r="I1935">
        <v>0</v>
      </c>
      <c r="J1935">
        <v>40.666761520000001</v>
      </c>
      <c r="K1935">
        <v>1</v>
      </c>
      <c r="L1935">
        <v>71.580377490000004</v>
      </c>
      <c r="M1935" s="22">
        <v>1</v>
      </c>
    </row>
    <row r="1936" spans="1:13" x14ac:dyDescent="0.35">
      <c r="A1936">
        <v>1935</v>
      </c>
      <c r="B1936">
        <v>89665.150210000007</v>
      </c>
      <c r="C1936">
        <v>67554.591660000006</v>
      </c>
      <c r="D1936">
        <v>1</v>
      </c>
      <c r="E1936">
        <v>567.09433730000001</v>
      </c>
      <c r="F1936">
        <v>0</v>
      </c>
      <c r="G1936">
        <v>0</v>
      </c>
      <c r="H1936">
        <v>2</v>
      </c>
      <c r="I1936">
        <v>0</v>
      </c>
      <c r="J1936">
        <v>231.9861611</v>
      </c>
      <c r="K1936">
        <v>1</v>
      </c>
      <c r="L1936">
        <v>114.55638329999999</v>
      </c>
      <c r="M1936" s="22">
        <v>0</v>
      </c>
    </row>
    <row r="1937" spans="1:13" x14ac:dyDescent="0.35">
      <c r="A1937">
        <v>1936</v>
      </c>
      <c r="B1937">
        <v>27455.445070000002</v>
      </c>
      <c r="C1937">
        <v>23695.2327</v>
      </c>
      <c r="D1937">
        <v>0</v>
      </c>
      <c r="E1937">
        <v>624.27232079999999</v>
      </c>
      <c r="F1937">
        <v>0</v>
      </c>
      <c r="G1937">
        <v>0</v>
      </c>
      <c r="H1937">
        <v>2</v>
      </c>
      <c r="I1937">
        <v>1</v>
      </c>
      <c r="J1937">
        <v>255.93594859999999</v>
      </c>
      <c r="K1937">
        <v>2</v>
      </c>
      <c r="L1937">
        <v>110.3368277</v>
      </c>
      <c r="M1937" s="22">
        <v>0</v>
      </c>
    </row>
    <row r="1938" spans="1:13" x14ac:dyDescent="0.35">
      <c r="A1938">
        <v>1937</v>
      </c>
      <c r="B1938">
        <v>53806.094920000003</v>
      </c>
      <c r="C1938">
        <v>62456.098919999997</v>
      </c>
      <c r="D1938">
        <v>0</v>
      </c>
      <c r="E1938">
        <v>594.47604390000004</v>
      </c>
      <c r="F1938">
        <v>0</v>
      </c>
      <c r="G1938">
        <v>0</v>
      </c>
      <c r="H1938">
        <v>3</v>
      </c>
      <c r="I1938">
        <v>0</v>
      </c>
      <c r="J1938">
        <v>249.6806909</v>
      </c>
      <c r="K1938">
        <v>2</v>
      </c>
      <c r="L1938">
        <v>109.8863898</v>
      </c>
      <c r="M1938" s="22">
        <v>1</v>
      </c>
    </row>
    <row r="1939" spans="1:13" x14ac:dyDescent="0.35">
      <c r="A1939">
        <v>1938</v>
      </c>
      <c r="B1939">
        <v>57015.397579999997</v>
      </c>
      <c r="C1939">
        <v>69088.671130000002</v>
      </c>
      <c r="D1939">
        <v>1</v>
      </c>
      <c r="E1939">
        <v>677.58238530000006</v>
      </c>
      <c r="F1939">
        <v>0</v>
      </c>
      <c r="G1939">
        <v>0</v>
      </c>
      <c r="H1939">
        <v>2</v>
      </c>
      <c r="I1939">
        <v>1</v>
      </c>
      <c r="J1939">
        <v>77.801913310000003</v>
      </c>
      <c r="K1939">
        <v>0</v>
      </c>
      <c r="L1939">
        <v>83.103611740000005</v>
      </c>
      <c r="M1939" s="22">
        <v>0</v>
      </c>
    </row>
    <row r="1940" spans="1:13" x14ac:dyDescent="0.35">
      <c r="A1940">
        <v>1939</v>
      </c>
      <c r="B1940">
        <v>66286.794869999998</v>
      </c>
      <c r="C1940">
        <v>77378.934609999997</v>
      </c>
      <c r="D1940">
        <v>1</v>
      </c>
      <c r="E1940">
        <v>699.5535658</v>
      </c>
      <c r="F1940">
        <v>1</v>
      </c>
      <c r="G1940">
        <v>0</v>
      </c>
      <c r="H1940">
        <v>2</v>
      </c>
      <c r="I1940">
        <v>0</v>
      </c>
      <c r="J1940">
        <v>29.861624290000002</v>
      </c>
      <c r="K1940">
        <v>0</v>
      </c>
      <c r="L1940">
        <v>76.787268710000006</v>
      </c>
      <c r="M1940" s="22">
        <v>0</v>
      </c>
    </row>
    <row r="1941" spans="1:13" x14ac:dyDescent="0.35">
      <c r="A1941">
        <v>1940</v>
      </c>
      <c r="B1941">
        <v>51469.747300000003</v>
      </c>
      <c r="C1941">
        <v>55517.300790000001</v>
      </c>
      <c r="D1941">
        <v>1</v>
      </c>
      <c r="E1941">
        <v>687.03420019999999</v>
      </c>
      <c r="F1941">
        <v>0</v>
      </c>
      <c r="G1941">
        <v>0</v>
      </c>
      <c r="H1941">
        <v>0</v>
      </c>
      <c r="I1941">
        <v>0</v>
      </c>
      <c r="J1941">
        <v>14.565572299999999</v>
      </c>
      <c r="K1941">
        <v>2</v>
      </c>
      <c r="L1941">
        <v>100.0338581</v>
      </c>
      <c r="M1941" s="22">
        <v>0</v>
      </c>
    </row>
    <row r="1942" spans="1:13" x14ac:dyDescent="0.35">
      <c r="A1942">
        <v>1941</v>
      </c>
      <c r="B1942">
        <v>54620.758090000003</v>
      </c>
      <c r="C1942">
        <v>55078.474990000002</v>
      </c>
      <c r="D1942">
        <v>1</v>
      </c>
      <c r="E1942">
        <v>667.11875450000002</v>
      </c>
      <c r="F1942">
        <v>0</v>
      </c>
      <c r="G1942">
        <v>1</v>
      </c>
      <c r="H1942">
        <v>4</v>
      </c>
      <c r="I1942">
        <v>0</v>
      </c>
      <c r="J1942">
        <v>13.054320089999999</v>
      </c>
      <c r="K1942">
        <v>1</v>
      </c>
      <c r="L1942">
        <v>93.634670290000003</v>
      </c>
      <c r="M1942" s="22">
        <v>1</v>
      </c>
    </row>
    <row r="1943" spans="1:13" x14ac:dyDescent="0.35">
      <c r="A1943">
        <v>1942</v>
      </c>
      <c r="B1943">
        <v>44125.271489999999</v>
      </c>
      <c r="C1943">
        <v>49650.751539999997</v>
      </c>
      <c r="D1943">
        <v>0</v>
      </c>
      <c r="E1943">
        <v>607.35464660000002</v>
      </c>
      <c r="F1943">
        <v>0</v>
      </c>
      <c r="G1943">
        <v>0</v>
      </c>
      <c r="H1943">
        <v>0</v>
      </c>
      <c r="I1943">
        <v>1</v>
      </c>
      <c r="J1943">
        <v>156.231641</v>
      </c>
      <c r="K1943">
        <v>4</v>
      </c>
      <c r="L1943">
        <v>82.259104109999996</v>
      </c>
      <c r="M1943" s="22">
        <v>1</v>
      </c>
    </row>
    <row r="1944" spans="1:13" x14ac:dyDescent="0.35">
      <c r="A1944">
        <v>1943</v>
      </c>
      <c r="B1944">
        <v>54036.904119999999</v>
      </c>
      <c r="C1944">
        <v>50497.493900000001</v>
      </c>
      <c r="D1944">
        <v>0</v>
      </c>
      <c r="E1944">
        <v>660.27003860000002</v>
      </c>
      <c r="F1944">
        <v>0</v>
      </c>
      <c r="G1944">
        <v>0</v>
      </c>
      <c r="H1944">
        <v>0</v>
      </c>
      <c r="I1944">
        <v>0</v>
      </c>
      <c r="J1944">
        <v>64.867230579999998</v>
      </c>
      <c r="K1944">
        <v>1</v>
      </c>
      <c r="L1944">
        <v>108.79899589999999</v>
      </c>
      <c r="M1944" s="22">
        <v>0</v>
      </c>
    </row>
    <row r="1945" spans="1:13" x14ac:dyDescent="0.35">
      <c r="A1945">
        <v>1944</v>
      </c>
      <c r="B1945">
        <v>44852.115870000001</v>
      </c>
      <c r="C1945">
        <v>54037.156900000002</v>
      </c>
      <c r="D1945">
        <v>1</v>
      </c>
      <c r="E1945">
        <v>689.6382572</v>
      </c>
      <c r="F1945">
        <v>2</v>
      </c>
      <c r="G1945">
        <v>0</v>
      </c>
      <c r="H1945">
        <v>3</v>
      </c>
      <c r="I1945">
        <v>1</v>
      </c>
      <c r="J1945">
        <v>262.08440050000002</v>
      </c>
      <c r="K1945">
        <v>0</v>
      </c>
      <c r="L1945">
        <v>77.3534705</v>
      </c>
      <c r="M1945" s="22">
        <v>1</v>
      </c>
    </row>
    <row r="1946" spans="1:13" x14ac:dyDescent="0.35">
      <c r="A1946">
        <v>1945</v>
      </c>
      <c r="B1946">
        <v>59323.578350000003</v>
      </c>
      <c r="C1946">
        <v>65630.508600000001</v>
      </c>
      <c r="D1946">
        <v>1</v>
      </c>
      <c r="E1946">
        <v>620.68822130000001</v>
      </c>
      <c r="F1946">
        <v>0</v>
      </c>
      <c r="G1946">
        <v>0</v>
      </c>
      <c r="H1946">
        <v>1</v>
      </c>
      <c r="I1946">
        <v>2</v>
      </c>
      <c r="J1946">
        <v>54.232936909999999</v>
      </c>
      <c r="K1946">
        <v>0</v>
      </c>
      <c r="L1946">
        <v>111.11177309999999</v>
      </c>
      <c r="M1946" s="22">
        <v>0</v>
      </c>
    </row>
    <row r="1947" spans="1:13" x14ac:dyDescent="0.35">
      <c r="A1947">
        <v>1946</v>
      </c>
      <c r="B1947">
        <v>44455.844960000002</v>
      </c>
      <c r="C1947">
        <v>49731.989959999999</v>
      </c>
      <c r="D1947">
        <v>0</v>
      </c>
      <c r="E1947">
        <v>655.94932110000002</v>
      </c>
      <c r="F1947">
        <v>1</v>
      </c>
      <c r="G1947">
        <v>1</v>
      </c>
      <c r="H1947">
        <v>2</v>
      </c>
      <c r="I1947">
        <v>1</v>
      </c>
      <c r="J1947">
        <v>203.24310310000001</v>
      </c>
      <c r="K1947">
        <v>1</v>
      </c>
      <c r="L1947">
        <v>116.8795248</v>
      </c>
      <c r="M1947" s="22">
        <v>0</v>
      </c>
    </row>
    <row r="1948" spans="1:13" x14ac:dyDescent="0.35">
      <c r="A1948">
        <v>1947</v>
      </c>
      <c r="B1948">
        <v>55656.50591</v>
      </c>
      <c r="C1948">
        <v>56856.548999999999</v>
      </c>
      <c r="D1948">
        <v>0</v>
      </c>
      <c r="E1948">
        <v>642.72692050000001</v>
      </c>
      <c r="F1948">
        <v>0</v>
      </c>
      <c r="G1948">
        <v>0</v>
      </c>
      <c r="H1948">
        <v>3</v>
      </c>
      <c r="I1948">
        <v>1</v>
      </c>
      <c r="J1948">
        <v>275.8951654</v>
      </c>
      <c r="K1948">
        <v>0</v>
      </c>
      <c r="L1948">
        <v>107.1339292</v>
      </c>
      <c r="M1948" s="22">
        <v>1</v>
      </c>
    </row>
    <row r="1949" spans="1:13" x14ac:dyDescent="0.35">
      <c r="A1949">
        <v>1948</v>
      </c>
      <c r="B1949">
        <v>49561.057789999999</v>
      </c>
      <c r="C1949">
        <v>61016.471369999999</v>
      </c>
      <c r="D1949">
        <v>1</v>
      </c>
      <c r="E1949">
        <v>733.11833349999995</v>
      </c>
      <c r="F1949">
        <v>0</v>
      </c>
      <c r="G1949">
        <v>0</v>
      </c>
      <c r="H1949">
        <v>3</v>
      </c>
      <c r="I1949">
        <v>0</v>
      </c>
      <c r="J1949">
        <v>289.65548089999999</v>
      </c>
      <c r="K1949">
        <v>1</v>
      </c>
      <c r="L1949">
        <v>103.61602190000001</v>
      </c>
      <c r="M1949" s="22">
        <v>0</v>
      </c>
    </row>
    <row r="1950" spans="1:13" x14ac:dyDescent="0.35">
      <c r="A1950">
        <v>1949</v>
      </c>
      <c r="B1950">
        <v>66890.753760000007</v>
      </c>
      <c r="C1950">
        <v>56938.000930000002</v>
      </c>
      <c r="D1950">
        <v>1</v>
      </c>
      <c r="E1950">
        <v>692.57740679999995</v>
      </c>
      <c r="F1950">
        <v>0</v>
      </c>
      <c r="G1950">
        <v>0</v>
      </c>
      <c r="H1950">
        <v>3</v>
      </c>
      <c r="I1950">
        <v>0</v>
      </c>
      <c r="J1950">
        <v>258.51841889999997</v>
      </c>
      <c r="K1950">
        <v>0</v>
      </c>
      <c r="L1950">
        <v>87.54163878</v>
      </c>
      <c r="M1950" s="22">
        <v>0</v>
      </c>
    </row>
    <row r="1951" spans="1:13" x14ac:dyDescent="0.35">
      <c r="A1951">
        <v>1950</v>
      </c>
      <c r="B1951">
        <v>49229.094149999997</v>
      </c>
      <c r="C1951">
        <v>45718.49813</v>
      </c>
      <c r="D1951">
        <v>1</v>
      </c>
      <c r="E1951">
        <v>680.45798060000004</v>
      </c>
      <c r="F1951">
        <v>2</v>
      </c>
      <c r="G1951">
        <v>0</v>
      </c>
      <c r="H1951">
        <v>3</v>
      </c>
      <c r="I1951">
        <v>1</v>
      </c>
      <c r="J1951">
        <v>66.099703700000006</v>
      </c>
      <c r="K1951">
        <v>0</v>
      </c>
      <c r="L1951">
        <v>78.448804120000005</v>
      </c>
      <c r="M1951" s="22">
        <v>0</v>
      </c>
    </row>
    <row r="1952" spans="1:13" x14ac:dyDescent="0.35">
      <c r="A1952">
        <v>1951</v>
      </c>
      <c r="B1952">
        <v>23404.51298</v>
      </c>
      <c r="C1952">
        <v>27303.366450000001</v>
      </c>
      <c r="D1952">
        <v>1</v>
      </c>
      <c r="E1952">
        <v>564.16531329999998</v>
      </c>
      <c r="F1952">
        <v>0</v>
      </c>
      <c r="G1952">
        <v>1</v>
      </c>
      <c r="H1952">
        <v>1</v>
      </c>
      <c r="I1952">
        <v>1</v>
      </c>
      <c r="J1952">
        <v>161.63912400000001</v>
      </c>
      <c r="K1952">
        <v>0</v>
      </c>
      <c r="L1952">
        <v>81.073360620000003</v>
      </c>
      <c r="M1952" s="22">
        <v>0</v>
      </c>
    </row>
    <row r="1953" spans="1:13" x14ac:dyDescent="0.35">
      <c r="A1953">
        <v>1952</v>
      </c>
      <c r="B1953">
        <v>68928.822509999998</v>
      </c>
      <c r="C1953">
        <v>68628.936480000004</v>
      </c>
      <c r="D1953">
        <v>1</v>
      </c>
      <c r="E1953">
        <v>658.64186629999995</v>
      </c>
      <c r="F1953">
        <v>0</v>
      </c>
      <c r="G1953">
        <v>0</v>
      </c>
      <c r="H1953">
        <v>3</v>
      </c>
      <c r="I1953">
        <v>1</v>
      </c>
      <c r="J1953">
        <v>60.26278121</v>
      </c>
      <c r="K1953">
        <v>1</v>
      </c>
      <c r="L1953">
        <v>87.442107460000003</v>
      </c>
      <c r="M1953" s="22">
        <v>0</v>
      </c>
    </row>
    <row r="1954" spans="1:13" x14ac:dyDescent="0.35">
      <c r="A1954">
        <v>1953</v>
      </c>
      <c r="B1954">
        <v>36414.015489999998</v>
      </c>
      <c r="C1954">
        <v>44917.722549999999</v>
      </c>
      <c r="D1954">
        <v>1</v>
      </c>
      <c r="E1954">
        <v>642.24932860000001</v>
      </c>
      <c r="F1954">
        <v>0</v>
      </c>
      <c r="G1954">
        <v>1</v>
      </c>
      <c r="H1954">
        <v>0</v>
      </c>
      <c r="I1954">
        <v>1</v>
      </c>
      <c r="J1954">
        <v>181.8312339</v>
      </c>
      <c r="K1954">
        <v>0</v>
      </c>
      <c r="L1954">
        <v>92.848239890000002</v>
      </c>
      <c r="M1954" s="22">
        <v>0</v>
      </c>
    </row>
    <row r="1955" spans="1:13" x14ac:dyDescent="0.35">
      <c r="A1955">
        <v>1954</v>
      </c>
      <c r="B1955">
        <v>40193.504919999999</v>
      </c>
      <c r="C1955">
        <v>36489.255100000002</v>
      </c>
      <c r="D1955">
        <v>0</v>
      </c>
      <c r="E1955">
        <v>641.81714450000004</v>
      </c>
      <c r="F1955">
        <v>1</v>
      </c>
      <c r="G1955">
        <v>0</v>
      </c>
      <c r="H1955">
        <v>0</v>
      </c>
      <c r="I1955">
        <v>0</v>
      </c>
      <c r="J1955">
        <v>76.306665170000002</v>
      </c>
      <c r="K1955">
        <v>0</v>
      </c>
      <c r="L1955">
        <v>115.4450923</v>
      </c>
      <c r="M1955" s="22">
        <v>0</v>
      </c>
    </row>
    <row r="1956" spans="1:13" x14ac:dyDescent="0.35">
      <c r="A1956">
        <v>1955</v>
      </c>
      <c r="B1956">
        <v>41065.080589999998</v>
      </c>
      <c r="C1956">
        <v>37845.5003</v>
      </c>
      <c r="D1956">
        <v>1</v>
      </c>
      <c r="E1956">
        <v>571.82932640000001</v>
      </c>
      <c r="F1956">
        <v>0</v>
      </c>
      <c r="G1956">
        <v>0</v>
      </c>
      <c r="H1956">
        <v>3</v>
      </c>
      <c r="I1956">
        <v>0</v>
      </c>
      <c r="J1956">
        <v>103.05017839999999</v>
      </c>
      <c r="K1956">
        <v>1</v>
      </c>
      <c r="L1956">
        <v>91.680290459999995</v>
      </c>
      <c r="M1956" s="22">
        <v>0</v>
      </c>
    </row>
    <row r="1957" spans="1:13" x14ac:dyDescent="0.35">
      <c r="A1957">
        <v>1956</v>
      </c>
      <c r="B1957">
        <v>70616.571400000001</v>
      </c>
      <c r="C1957">
        <v>87087.284570000003</v>
      </c>
      <c r="D1957">
        <v>0</v>
      </c>
      <c r="E1957">
        <v>595.61156889999995</v>
      </c>
      <c r="F1957">
        <v>0</v>
      </c>
      <c r="G1957">
        <v>1</v>
      </c>
      <c r="H1957">
        <v>1</v>
      </c>
      <c r="I1957">
        <v>0</v>
      </c>
      <c r="J1957">
        <v>168.3757138</v>
      </c>
      <c r="K1957">
        <v>1</v>
      </c>
      <c r="L1957">
        <v>115.4590398</v>
      </c>
      <c r="M1957" s="22">
        <v>0</v>
      </c>
    </row>
    <row r="1958" spans="1:13" x14ac:dyDescent="0.35">
      <c r="A1958">
        <v>1957</v>
      </c>
      <c r="B1958">
        <v>17964.88679</v>
      </c>
      <c r="C1958">
        <v>17580.836889999999</v>
      </c>
      <c r="D1958">
        <v>1</v>
      </c>
      <c r="E1958">
        <v>646.59912559999998</v>
      </c>
      <c r="F1958">
        <v>0</v>
      </c>
      <c r="G1958">
        <v>0</v>
      </c>
      <c r="H1958">
        <v>3</v>
      </c>
      <c r="I1958">
        <v>0</v>
      </c>
      <c r="J1958">
        <v>41.917258330000003</v>
      </c>
      <c r="K1958">
        <v>0</v>
      </c>
      <c r="L1958">
        <v>82.066362780000006</v>
      </c>
      <c r="M1958" s="22">
        <v>0</v>
      </c>
    </row>
    <row r="1959" spans="1:13" x14ac:dyDescent="0.35">
      <c r="A1959">
        <v>1958</v>
      </c>
      <c r="B1959">
        <v>97066.228000000003</v>
      </c>
      <c r="C1959">
        <v>98005.319539999997</v>
      </c>
      <c r="D1959">
        <v>1</v>
      </c>
      <c r="E1959">
        <v>705.71778889999996</v>
      </c>
      <c r="F1959">
        <v>0</v>
      </c>
      <c r="G1959">
        <v>0</v>
      </c>
      <c r="H1959">
        <v>1</v>
      </c>
      <c r="I1959">
        <v>1</v>
      </c>
      <c r="J1959">
        <v>110.1868362</v>
      </c>
      <c r="K1959">
        <v>0</v>
      </c>
      <c r="L1959">
        <v>110.6745145</v>
      </c>
      <c r="M1959" s="22">
        <v>0</v>
      </c>
    </row>
    <row r="1960" spans="1:13" x14ac:dyDescent="0.35">
      <c r="A1960">
        <v>1959</v>
      </c>
      <c r="B1960">
        <v>65840.852140000003</v>
      </c>
      <c r="C1960">
        <v>59234.264439999999</v>
      </c>
      <c r="D1960">
        <v>1</v>
      </c>
      <c r="E1960">
        <v>620.4737715</v>
      </c>
      <c r="F1960">
        <v>0</v>
      </c>
      <c r="G1960">
        <v>0</v>
      </c>
      <c r="H1960">
        <v>2</v>
      </c>
      <c r="I1960">
        <v>0</v>
      </c>
      <c r="J1960">
        <v>105.9662806</v>
      </c>
      <c r="K1960">
        <v>2</v>
      </c>
      <c r="L1960">
        <v>101.8493515</v>
      </c>
      <c r="M1960" s="22">
        <v>0</v>
      </c>
    </row>
    <row r="1961" spans="1:13" x14ac:dyDescent="0.35">
      <c r="A1961">
        <v>1960</v>
      </c>
      <c r="B1961">
        <v>53348.583709999999</v>
      </c>
      <c r="C1961">
        <v>46199.978340000001</v>
      </c>
      <c r="D1961">
        <v>1</v>
      </c>
      <c r="E1961">
        <v>630.00306360000002</v>
      </c>
      <c r="F1961">
        <v>1</v>
      </c>
      <c r="G1961">
        <v>1</v>
      </c>
      <c r="H1961">
        <v>3</v>
      </c>
      <c r="I1961">
        <v>0</v>
      </c>
      <c r="J1961">
        <v>178.098645</v>
      </c>
      <c r="K1961">
        <v>1</v>
      </c>
      <c r="L1961">
        <v>79.843699079999993</v>
      </c>
      <c r="M1961" s="22">
        <v>1</v>
      </c>
    </row>
    <row r="1962" spans="1:13" x14ac:dyDescent="0.35">
      <c r="A1962">
        <v>1961</v>
      </c>
      <c r="B1962">
        <v>49176.58999</v>
      </c>
      <c r="C1962">
        <v>53778.00548</v>
      </c>
      <c r="D1962">
        <v>0</v>
      </c>
      <c r="E1962">
        <v>739.05459980000001</v>
      </c>
      <c r="F1962">
        <v>1</v>
      </c>
      <c r="G1962">
        <v>0</v>
      </c>
      <c r="H1962">
        <v>1</v>
      </c>
      <c r="I1962">
        <v>0</v>
      </c>
      <c r="J1962">
        <v>174.27631030000001</v>
      </c>
      <c r="K1962">
        <v>0</v>
      </c>
      <c r="L1962">
        <v>76.356332809999998</v>
      </c>
      <c r="M1962" s="22">
        <v>0</v>
      </c>
    </row>
    <row r="1963" spans="1:13" x14ac:dyDescent="0.35">
      <c r="A1963">
        <v>1962</v>
      </c>
      <c r="B1963">
        <v>54283.311119999998</v>
      </c>
      <c r="C1963">
        <v>41901.526539999999</v>
      </c>
      <c r="D1963">
        <v>1</v>
      </c>
      <c r="E1963">
        <v>635.15888050000001</v>
      </c>
      <c r="F1963">
        <v>1</v>
      </c>
      <c r="G1963">
        <v>0</v>
      </c>
      <c r="H1963">
        <v>1</v>
      </c>
      <c r="I1963">
        <v>0</v>
      </c>
      <c r="J1963">
        <v>120.6603951</v>
      </c>
      <c r="K1963">
        <v>0</v>
      </c>
      <c r="L1963">
        <v>70.194681720000005</v>
      </c>
      <c r="M1963" s="22">
        <v>0</v>
      </c>
    </row>
    <row r="1964" spans="1:13" x14ac:dyDescent="0.35">
      <c r="A1964">
        <v>1963</v>
      </c>
      <c r="B1964">
        <v>57816.836430000003</v>
      </c>
      <c r="C1964">
        <v>70973.842980000001</v>
      </c>
      <c r="D1964">
        <v>1</v>
      </c>
      <c r="E1964">
        <v>643.56052380000006</v>
      </c>
      <c r="F1964">
        <v>1</v>
      </c>
      <c r="G1964">
        <v>0</v>
      </c>
      <c r="H1964">
        <v>1</v>
      </c>
      <c r="I1964">
        <v>0</v>
      </c>
      <c r="J1964">
        <v>260.47732530000002</v>
      </c>
      <c r="K1964">
        <v>1</v>
      </c>
      <c r="L1964">
        <v>86.95512995</v>
      </c>
      <c r="M1964" s="22">
        <v>0</v>
      </c>
    </row>
    <row r="1965" spans="1:13" x14ac:dyDescent="0.35">
      <c r="A1965">
        <v>1964</v>
      </c>
      <c r="B1965">
        <v>59678.233789999998</v>
      </c>
      <c r="C1965">
        <v>69675.643830000001</v>
      </c>
      <c r="D1965">
        <v>0</v>
      </c>
      <c r="E1965">
        <v>644.23776090000001</v>
      </c>
      <c r="F1965">
        <v>0</v>
      </c>
      <c r="G1965">
        <v>0</v>
      </c>
      <c r="H1965">
        <v>1</v>
      </c>
      <c r="I1965">
        <v>1</v>
      </c>
      <c r="J1965">
        <v>195.0066928</v>
      </c>
      <c r="K1965">
        <v>1</v>
      </c>
      <c r="L1965">
        <v>82.486253559999994</v>
      </c>
      <c r="M1965" s="22">
        <v>0</v>
      </c>
    </row>
    <row r="1966" spans="1:13" x14ac:dyDescent="0.35">
      <c r="A1966">
        <v>1965</v>
      </c>
      <c r="B1966">
        <v>58334.066989999999</v>
      </c>
      <c r="C1966">
        <v>47510.120089999997</v>
      </c>
      <c r="D1966">
        <v>1</v>
      </c>
      <c r="E1966">
        <v>582.72474269999998</v>
      </c>
      <c r="F1966">
        <v>1</v>
      </c>
      <c r="G1966">
        <v>0</v>
      </c>
      <c r="H1966">
        <v>2</v>
      </c>
      <c r="I1966">
        <v>0</v>
      </c>
      <c r="J1966">
        <v>242.5343422</v>
      </c>
      <c r="K1966">
        <v>0</v>
      </c>
      <c r="L1966">
        <v>117.25228</v>
      </c>
      <c r="M1966" s="22">
        <v>1</v>
      </c>
    </row>
    <row r="1967" spans="1:13" x14ac:dyDescent="0.35">
      <c r="A1967">
        <v>1966</v>
      </c>
      <c r="B1967">
        <v>51343.710220000001</v>
      </c>
      <c r="C1967">
        <v>57320.732539999997</v>
      </c>
      <c r="D1967">
        <v>1</v>
      </c>
      <c r="E1967">
        <v>678.58990619999997</v>
      </c>
      <c r="F1967">
        <v>1</v>
      </c>
      <c r="G1967">
        <v>0</v>
      </c>
      <c r="H1967">
        <v>2</v>
      </c>
      <c r="I1967">
        <v>0</v>
      </c>
      <c r="J1967">
        <v>173.79377830000001</v>
      </c>
      <c r="K1967">
        <v>3</v>
      </c>
      <c r="L1967">
        <v>107.1746401</v>
      </c>
      <c r="M1967" s="22">
        <v>0</v>
      </c>
    </row>
    <row r="1968" spans="1:13" x14ac:dyDescent="0.35">
      <c r="A1968">
        <v>1967</v>
      </c>
      <c r="B1968">
        <v>47039.923699999999</v>
      </c>
      <c r="C1968">
        <v>49936.630570000001</v>
      </c>
      <c r="D1968">
        <v>1</v>
      </c>
      <c r="E1968">
        <v>617.35619410000004</v>
      </c>
      <c r="F1968">
        <v>1</v>
      </c>
      <c r="G1968">
        <v>0</v>
      </c>
      <c r="H1968">
        <v>2</v>
      </c>
      <c r="I1968">
        <v>1</v>
      </c>
      <c r="J1968">
        <v>118.07354890000001</v>
      </c>
      <c r="K1968">
        <v>1</v>
      </c>
      <c r="L1968">
        <v>74.272757839999997</v>
      </c>
      <c r="M1968" s="22">
        <v>0</v>
      </c>
    </row>
    <row r="1969" spans="1:13" x14ac:dyDescent="0.35">
      <c r="A1969">
        <v>1968</v>
      </c>
      <c r="B1969">
        <v>47730.900750000001</v>
      </c>
      <c r="C1969">
        <v>38696.445039999999</v>
      </c>
      <c r="D1969">
        <v>1</v>
      </c>
      <c r="E1969">
        <v>648.49646910000001</v>
      </c>
      <c r="F1969">
        <v>0</v>
      </c>
      <c r="G1969">
        <v>0</v>
      </c>
      <c r="H1969">
        <v>1</v>
      </c>
      <c r="I1969">
        <v>1</v>
      </c>
      <c r="J1969">
        <v>117.70218250000001</v>
      </c>
      <c r="K1969">
        <v>4</v>
      </c>
      <c r="L1969">
        <v>106.07941959999999</v>
      </c>
      <c r="M1969" s="22">
        <v>0</v>
      </c>
    </row>
    <row r="1970" spans="1:13" x14ac:dyDescent="0.35">
      <c r="A1970">
        <v>1969</v>
      </c>
      <c r="B1970">
        <v>47076.375789999998</v>
      </c>
      <c r="C1970">
        <v>40670.321609999999</v>
      </c>
      <c r="D1970">
        <v>1</v>
      </c>
      <c r="E1970">
        <v>672.21864819999996</v>
      </c>
      <c r="F1970">
        <v>0</v>
      </c>
      <c r="G1970">
        <v>0</v>
      </c>
      <c r="H1970">
        <v>2</v>
      </c>
      <c r="I1970">
        <v>2</v>
      </c>
      <c r="J1970">
        <v>66.911538829999998</v>
      </c>
      <c r="K1970">
        <v>1</v>
      </c>
      <c r="L1970">
        <v>83.152673100000001</v>
      </c>
      <c r="M1970" s="22">
        <v>0</v>
      </c>
    </row>
    <row r="1971" spans="1:13" x14ac:dyDescent="0.35">
      <c r="A1971">
        <v>1970</v>
      </c>
      <c r="B1971">
        <v>67006.551449999999</v>
      </c>
      <c r="C1971">
        <v>63347.451139999997</v>
      </c>
      <c r="D1971">
        <v>1</v>
      </c>
      <c r="E1971">
        <v>747.12787949999995</v>
      </c>
      <c r="F1971">
        <v>0</v>
      </c>
      <c r="G1971">
        <v>0</v>
      </c>
      <c r="H1971">
        <v>6</v>
      </c>
      <c r="I1971">
        <v>0</v>
      </c>
      <c r="J1971">
        <v>251.0251969</v>
      </c>
      <c r="K1971">
        <v>0</v>
      </c>
      <c r="L1971">
        <v>109.74960539999999</v>
      </c>
      <c r="M1971" s="22">
        <v>0</v>
      </c>
    </row>
    <row r="1972" spans="1:13" x14ac:dyDescent="0.35">
      <c r="A1972">
        <v>1971</v>
      </c>
      <c r="B1972">
        <v>58903.350830000003</v>
      </c>
      <c r="C1972">
        <v>65944.989679999999</v>
      </c>
      <c r="D1972">
        <v>0</v>
      </c>
      <c r="E1972">
        <v>584.11149780000005</v>
      </c>
      <c r="F1972">
        <v>1</v>
      </c>
      <c r="G1972">
        <v>1</v>
      </c>
      <c r="H1972">
        <v>3</v>
      </c>
      <c r="I1972">
        <v>0</v>
      </c>
      <c r="J1972">
        <v>253.79010959999999</v>
      </c>
      <c r="K1972">
        <v>1</v>
      </c>
      <c r="L1972">
        <v>92.77879136</v>
      </c>
      <c r="M1972" s="22">
        <v>0</v>
      </c>
    </row>
    <row r="1973" spans="1:13" x14ac:dyDescent="0.35">
      <c r="A1973">
        <v>1972</v>
      </c>
      <c r="B1973">
        <v>5894.1704799999998</v>
      </c>
      <c r="C1973">
        <v>6384.7661330000001</v>
      </c>
      <c r="D1973">
        <v>0</v>
      </c>
      <c r="E1973">
        <v>693.24910929999999</v>
      </c>
      <c r="F1973">
        <v>0</v>
      </c>
      <c r="G1973">
        <v>2</v>
      </c>
      <c r="H1973">
        <v>4</v>
      </c>
      <c r="I1973">
        <v>0</v>
      </c>
      <c r="J1973">
        <v>38.086450829999997</v>
      </c>
      <c r="K1973">
        <v>1</v>
      </c>
      <c r="L1973">
        <v>80.849287309999994</v>
      </c>
      <c r="M1973" s="22">
        <v>1</v>
      </c>
    </row>
    <row r="1974" spans="1:13" x14ac:dyDescent="0.35">
      <c r="A1974">
        <v>1973</v>
      </c>
      <c r="B1974">
        <v>59838.51165</v>
      </c>
      <c r="C1974">
        <v>60995.842830000001</v>
      </c>
      <c r="D1974">
        <v>1</v>
      </c>
      <c r="E1974">
        <v>693.43616280000003</v>
      </c>
      <c r="F1974">
        <v>1</v>
      </c>
      <c r="G1974">
        <v>0</v>
      </c>
      <c r="H1974">
        <v>3</v>
      </c>
      <c r="I1974">
        <v>0</v>
      </c>
      <c r="J1974">
        <v>250.40442569999999</v>
      </c>
      <c r="K1974">
        <v>2</v>
      </c>
      <c r="L1974">
        <v>111.99008929999999</v>
      </c>
      <c r="M1974" s="22">
        <v>0</v>
      </c>
    </row>
    <row r="1975" spans="1:13" x14ac:dyDescent="0.35">
      <c r="A1975">
        <v>1974</v>
      </c>
      <c r="B1975">
        <v>52921.04292</v>
      </c>
      <c r="C1975">
        <v>61443.782440000003</v>
      </c>
      <c r="D1975">
        <v>1</v>
      </c>
      <c r="E1975">
        <v>618.08926140000005</v>
      </c>
      <c r="F1975">
        <v>0</v>
      </c>
      <c r="G1975">
        <v>0</v>
      </c>
      <c r="H1975">
        <v>3</v>
      </c>
      <c r="I1975">
        <v>1</v>
      </c>
      <c r="J1975">
        <v>247.3061573</v>
      </c>
      <c r="K1975">
        <v>1</v>
      </c>
      <c r="L1975">
        <v>118.0292216</v>
      </c>
      <c r="M1975" s="22">
        <v>0</v>
      </c>
    </row>
    <row r="1976" spans="1:13" x14ac:dyDescent="0.35">
      <c r="A1976">
        <v>1975</v>
      </c>
      <c r="B1976">
        <v>49719.368649999997</v>
      </c>
      <c r="C1976">
        <v>57414.069589999999</v>
      </c>
      <c r="D1976">
        <v>1</v>
      </c>
      <c r="E1976">
        <v>679.97519239999997</v>
      </c>
      <c r="F1976">
        <v>0</v>
      </c>
      <c r="G1976">
        <v>4</v>
      </c>
      <c r="H1976">
        <v>0</v>
      </c>
      <c r="I1976">
        <v>0</v>
      </c>
      <c r="J1976">
        <v>183.19412070000001</v>
      </c>
      <c r="K1976">
        <v>1</v>
      </c>
      <c r="L1976">
        <v>94.441723249999995</v>
      </c>
      <c r="M1976" s="22">
        <v>0</v>
      </c>
    </row>
    <row r="1977" spans="1:13" x14ac:dyDescent="0.35">
      <c r="A1977">
        <v>1976</v>
      </c>
      <c r="B1977">
        <v>44172.2232</v>
      </c>
      <c r="C1977">
        <v>47295.883719999998</v>
      </c>
      <c r="D1977">
        <v>1</v>
      </c>
      <c r="E1977">
        <v>732.17180759999997</v>
      </c>
      <c r="F1977">
        <v>1</v>
      </c>
      <c r="G1977">
        <v>0</v>
      </c>
      <c r="H1977">
        <v>0</v>
      </c>
      <c r="I1977">
        <v>1</v>
      </c>
      <c r="J1977">
        <v>225.42189479999999</v>
      </c>
      <c r="K1977">
        <v>0</v>
      </c>
      <c r="L1977">
        <v>90.471533120000004</v>
      </c>
      <c r="M1977" s="22">
        <v>0</v>
      </c>
    </row>
    <row r="1978" spans="1:13" x14ac:dyDescent="0.35">
      <c r="A1978">
        <v>1977</v>
      </c>
      <c r="B1978">
        <v>66861.690799999997</v>
      </c>
      <c r="C1978">
        <v>78374.876130000004</v>
      </c>
      <c r="D1978">
        <v>1</v>
      </c>
      <c r="E1978">
        <v>611.75143949999995</v>
      </c>
      <c r="F1978">
        <v>2</v>
      </c>
      <c r="G1978">
        <v>1</v>
      </c>
      <c r="H1978">
        <v>5</v>
      </c>
      <c r="I1978">
        <v>0</v>
      </c>
      <c r="J1978">
        <v>276.80949959999998</v>
      </c>
      <c r="K1978">
        <v>0</v>
      </c>
      <c r="L1978">
        <v>102.42523799999999</v>
      </c>
      <c r="M1978" s="22">
        <v>0</v>
      </c>
    </row>
    <row r="1979" spans="1:13" x14ac:dyDescent="0.35">
      <c r="A1979">
        <v>1978</v>
      </c>
      <c r="B1979">
        <v>64212.896930000003</v>
      </c>
      <c r="C1979">
        <v>57827.439630000001</v>
      </c>
      <c r="D1979">
        <v>0</v>
      </c>
      <c r="E1979">
        <v>662.07348990000003</v>
      </c>
      <c r="F1979">
        <v>1</v>
      </c>
      <c r="G1979">
        <v>0</v>
      </c>
      <c r="H1979">
        <v>2</v>
      </c>
      <c r="I1979">
        <v>0</v>
      </c>
      <c r="J1979">
        <v>148.77748879999999</v>
      </c>
      <c r="K1979">
        <v>1</v>
      </c>
      <c r="L1979">
        <v>82.199197960000006</v>
      </c>
      <c r="M1979" s="22">
        <v>0</v>
      </c>
    </row>
    <row r="1980" spans="1:13" x14ac:dyDescent="0.35">
      <c r="A1980">
        <v>1979</v>
      </c>
      <c r="B1980">
        <v>38406.83498</v>
      </c>
      <c r="C1980">
        <v>47192.387620000001</v>
      </c>
      <c r="D1980">
        <v>0</v>
      </c>
      <c r="E1980">
        <v>670.2400682</v>
      </c>
      <c r="F1980">
        <v>0</v>
      </c>
      <c r="G1980">
        <v>0</v>
      </c>
      <c r="H1980">
        <v>3</v>
      </c>
      <c r="I1980">
        <v>0</v>
      </c>
      <c r="J1980">
        <v>234.41995109999999</v>
      </c>
      <c r="K1980">
        <v>3</v>
      </c>
      <c r="L1980">
        <v>116.82419590000001</v>
      </c>
      <c r="M1980" s="22">
        <v>0</v>
      </c>
    </row>
    <row r="1981" spans="1:13" x14ac:dyDescent="0.35">
      <c r="A1981">
        <v>1980</v>
      </c>
      <c r="B1981">
        <v>56105.784310000003</v>
      </c>
      <c r="C1981">
        <v>59974.056600000004</v>
      </c>
      <c r="D1981">
        <v>1</v>
      </c>
      <c r="E1981">
        <v>676.70894269999997</v>
      </c>
      <c r="F1981">
        <v>0</v>
      </c>
      <c r="G1981">
        <v>0</v>
      </c>
      <c r="H1981">
        <v>2</v>
      </c>
      <c r="I1981">
        <v>0</v>
      </c>
      <c r="J1981">
        <v>287.92680389999998</v>
      </c>
      <c r="K1981">
        <v>1</v>
      </c>
      <c r="L1981">
        <v>102.1013214</v>
      </c>
      <c r="M1981" s="22">
        <v>0</v>
      </c>
    </row>
    <row r="1982" spans="1:13" x14ac:dyDescent="0.35">
      <c r="A1982">
        <v>1981</v>
      </c>
      <c r="B1982">
        <v>35425.148979999998</v>
      </c>
      <c r="C1982">
        <v>42277.014280000003</v>
      </c>
      <c r="D1982">
        <v>0</v>
      </c>
      <c r="E1982">
        <v>688.46458800000005</v>
      </c>
      <c r="F1982">
        <v>0</v>
      </c>
      <c r="G1982">
        <v>0</v>
      </c>
      <c r="H1982">
        <v>1</v>
      </c>
      <c r="I1982">
        <v>1</v>
      </c>
      <c r="J1982">
        <v>118.2302608</v>
      </c>
      <c r="K1982">
        <v>0</v>
      </c>
      <c r="L1982">
        <v>106.828047</v>
      </c>
      <c r="M1982" s="22">
        <v>0</v>
      </c>
    </row>
    <row r="1983" spans="1:13" x14ac:dyDescent="0.35">
      <c r="A1983">
        <v>1982</v>
      </c>
      <c r="B1983">
        <v>29305.72753</v>
      </c>
      <c r="C1983">
        <v>30119.47323</v>
      </c>
      <c r="D1983">
        <v>1</v>
      </c>
      <c r="E1983">
        <v>658.31524139999999</v>
      </c>
      <c r="F1983">
        <v>1</v>
      </c>
      <c r="G1983">
        <v>0</v>
      </c>
      <c r="H1983">
        <v>4</v>
      </c>
      <c r="I1983">
        <v>0</v>
      </c>
      <c r="J1983">
        <v>137.37743599999999</v>
      </c>
      <c r="K1983">
        <v>3</v>
      </c>
      <c r="L1983">
        <v>109.31315119999999</v>
      </c>
      <c r="M1983" s="22">
        <v>0</v>
      </c>
    </row>
    <row r="1984" spans="1:13" x14ac:dyDescent="0.35">
      <c r="A1984">
        <v>1983</v>
      </c>
      <c r="B1984">
        <v>40599.241629999997</v>
      </c>
      <c r="C1984">
        <v>33740.525399999999</v>
      </c>
      <c r="D1984">
        <v>1</v>
      </c>
      <c r="E1984">
        <v>675.67180929999995</v>
      </c>
      <c r="F1984">
        <v>1</v>
      </c>
      <c r="G1984">
        <v>0</v>
      </c>
      <c r="H1984">
        <v>3</v>
      </c>
      <c r="I1984">
        <v>0</v>
      </c>
      <c r="J1984">
        <v>198.41119789999999</v>
      </c>
      <c r="K1984">
        <v>0</v>
      </c>
      <c r="L1984">
        <v>110.01560790000001</v>
      </c>
      <c r="M1984" s="22">
        <v>0</v>
      </c>
    </row>
    <row r="1985" spans="1:13" x14ac:dyDescent="0.35">
      <c r="A1985">
        <v>1984</v>
      </c>
      <c r="B1985">
        <v>62935.902090000003</v>
      </c>
      <c r="C1985">
        <v>64537.373910000002</v>
      </c>
      <c r="D1985">
        <v>1</v>
      </c>
      <c r="E1985">
        <v>604.42631749999998</v>
      </c>
      <c r="F1985">
        <v>0</v>
      </c>
      <c r="G1985">
        <v>0</v>
      </c>
      <c r="H1985">
        <v>4</v>
      </c>
      <c r="I1985">
        <v>0</v>
      </c>
      <c r="J1985">
        <v>152.5833074</v>
      </c>
      <c r="K1985">
        <v>0</v>
      </c>
      <c r="L1985">
        <v>107.35880899999999</v>
      </c>
      <c r="M1985" s="22">
        <v>0</v>
      </c>
    </row>
    <row r="1986" spans="1:13" x14ac:dyDescent="0.35">
      <c r="A1986">
        <v>1985</v>
      </c>
      <c r="B1986">
        <v>64296.875679999997</v>
      </c>
      <c r="C1986">
        <v>59324.605280000003</v>
      </c>
      <c r="D1986">
        <v>1</v>
      </c>
      <c r="E1986">
        <v>658.20017470000005</v>
      </c>
      <c r="F1986">
        <v>0</v>
      </c>
      <c r="G1986">
        <v>0</v>
      </c>
      <c r="H1986">
        <v>1</v>
      </c>
      <c r="I1986">
        <v>0</v>
      </c>
      <c r="J1986">
        <v>82.61005145</v>
      </c>
      <c r="K1986">
        <v>0</v>
      </c>
      <c r="L1986">
        <v>84.116425030000002</v>
      </c>
      <c r="M1986" s="22">
        <v>1</v>
      </c>
    </row>
    <row r="1987" spans="1:13" x14ac:dyDescent="0.35">
      <c r="A1987">
        <v>1986</v>
      </c>
      <c r="B1987">
        <v>57696.281300000002</v>
      </c>
      <c r="C1987">
        <v>64533.257270000002</v>
      </c>
      <c r="D1987">
        <v>0</v>
      </c>
      <c r="E1987">
        <v>626.18293670000003</v>
      </c>
      <c r="F1987">
        <v>0</v>
      </c>
      <c r="G1987">
        <v>1</v>
      </c>
      <c r="H1987">
        <v>2</v>
      </c>
      <c r="I1987">
        <v>1</v>
      </c>
      <c r="J1987">
        <v>184.988057</v>
      </c>
      <c r="K1987">
        <v>0</v>
      </c>
      <c r="L1987">
        <v>103.1002525</v>
      </c>
      <c r="M1987" s="22">
        <v>0</v>
      </c>
    </row>
    <row r="1988" spans="1:13" x14ac:dyDescent="0.35">
      <c r="A1988">
        <v>1987</v>
      </c>
      <c r="B1988">
        <v>60876.436800000003</v>
      </c>
      <c r="C1988">
        <v>59992.284180000002</v>
      </c>
      <c r="D1988">
        <v>1</v>
      </c>
      <c r="E1988">
        <v>588.50855469999999</v>
      </c>
      <c r="F1988">
        <v>2</v>
      </c>
      <c r="G1988">
        <v>0</v>
      </c>
      <c r="H1988">
        <v>1</v>
      </c>
      <c r="I1988">
        <v>0</v>
      </c>
      <c r="J1988">
        <v>229.4252616</v>
      </c>
      <c r="K1988">
        <v>3</v>
      </c>
      <c r="L1988">
        <v>100.39878539999999</v>
      </c>
      <c r="M1988" s="22">
        <v>1</v>
      </c>
    </row>
    <row r="1989" spans="1:13" x14ac:dyDescent="0.35">
      <c r="A1989">
        <v>1988</v>
      </c>
      <c r="B1989">
        <v>57742.674310000002</v>
      </c>
      <c r="C1989">
        <v>69387.505640000003</v>
      </c>
      <c r="D1989">
        <v>1</v>
      </c>
      <c r="E1989">
        <v>624.54277249999996</v>
      </c>
      <c r="F1989">
        <v>0</v>
      </c>
      <c r="G1989">
        <v>0</v>
      </c>
      <c r="H1989">
        <v>2</v>
      </c>
      <c r="I1989">
        <v>0</v>
      </c>
      <c r="J1989">
        <v>7.6838035590000002</v>
      </c>
      <c r="K1989">
        <v>0</v>
      </c>
      <c r="L1989">
        <v>115.8627218</v>
      </c>
      <c r="M1989" s="22">
        <v>0</v>
      </c>
    </row>
    <row r="1990" spans="1:13" x14ac:dyDescent="0.35">
      <c r="A1990">
        <v>1989</v>
      </c>
      <c r="B1990">
        <v>40377.77607</v>
      </c>
      <c r="C1990">
        <v>44691.879289999997</v>
      </c>
      <c r="D1990">
        <v>0</v>
      </c>
      <c r="E1990">
        <v>663.47281959999998</v>
      </c>
      <c r="F1990">
        <v>0</v>
      </c>
      <c r="G1990">
        <v>0</v>
      </c>
      <c r="H1990">
        <v>4</v>
      </c>
      <c r="I1990">
        <v>0</v>
      </c>
      <c r="J1990">
        <v>65.002931090000004</v>
      </c>
      <c r="K1990">
        <v>0</v>
      </c>
      <c r="L1990">
        <v>107.2128802</v>
      </c>
      <c r="M1990" s="22">
        <v>0</v>
      </c>
    </row>
    <row r="1991" spans="1:13" x14ac:dyDescent="0.35">
      <c r="A1991">
        <v>1990</v>
      </c>
      <c r="B1991">
        <v>56478.838170000003</v>
      </c>
      <c r="C1991">
        <v>62732.551270000004</v>
      </c>
      <c r="D1991">
        <v>1</v>
      </c>
      <c r="E1991">
        <v>671.78986380000003</v>
      </c>
      <c r="F1991">
        <v>0</v>
      </c>
      <c r="G1991">
        <v>0</v>
      </c>
      <c r="H1991">
        <v>4</v>
      </c>
      <c r="I1991">
        <v>0</v>
      </c>
      <c r="J1991">
        <v>298.22072489999999</v>
      </c>
      <c r="K1991">
        <v>0</v>
      </c>
      <c r="L1991">
        <v>97.972222830000007</v>
      </c>
      <c r="M1991" s="22">
        <v>0</v>
      </c>
    </row>
    <row r="1992" spans="1:13" x14ac:dyDescent="0.35">
      <c r="A1992">
        <v>1991</v>
      </c>
      <c r="B1992">
        <v>62006.142879999999</v>
      </c>
      <c r="C1992">
        <v>51483.2788</v>
      </c>
      <c r="D1992">
        <v>1</v>
      </c>
      <c r="E1992">
        <v>586.577044</v>
      </c>
      <c r="F1992">
        <v>1</v>
      </c>
      <c r="G1992">
        <v>0</v>
      </c>
      <c r="H1992">
        <v>4</v>
      </c>
      <c r="I1992">
        <v>0</v>
      </c>
      <c r="J1992">
        <v>258.58148139999997</v>
      </c>
      <c r="K1992">
        <v>3</v>
      </c>
      <c r="L1992">
        <v>116.1391364</v>
      </c>
      <c r="M1992" s="22">
        <v>0</v>
      </c>
    </row>
    <row r="1993" spans="1:13" x14ac:dyDescent="0.35">
      <c r="A1993">
        <v>1992</v>
      </c>
      <c r="B1993">
        <v>61314.36995</v>
      </c>
      <c r="C1993">
        <v>79129.251539999997</v>
      </c>
      <c r="D1993">
        <v>1</v>
      </c>
      <c r="E1993">
        <v>603.11616419999996</v>
      </c>
      <c r="F1993">
        <v>0</v>
      </c>
      <c r="G1993">
        <v>0</v>
      </c>
      <c r="H1993">
        <v>2</v>
      </c>
      <c r="I1993">
        <v>0</v>
      </c>
      <c r="J1993">
        <v>298.61947400000003</v>
      </c>
      <c r="K1993">
        <v>0</v>
      </c>
      <c r="L1993">
        <v>113.1059357</v>
      </c>
      <c r="M1993" s="22">
        <v>0</v>
      </c>
    </row>
    <row r="1994" spans="1:13" x14ac:dyDescent="0.35">
      <c r="A1994">
        <v>1993</v>
      </c>
      <c r="B1994">
        <v>67833.700570000001</v>
      </c>
      <c r="C1994">
        <v>81739.956879999998</v>
      </c>
      <c r="D1994">
        <v>1</v>
      </c>
      <c r="E1994">
        <v>686.23281399999996</v>
      </c>
      <c r="F1994">
        <v>1</v>
      </c>
      <c r="G1994">
        <v>0</v>
      </c>
      <c r="H1994">
        <v>2</v>
      </c>
      <c r="I1994">
        <v>1</v>
      </c>
      <c r="J1994">
        <v>194.09797470000001</v>
      </c>
      <c r="K1994">
        <v>0</v>
      </c>
      <c r="L1994">
        <v>84.670383099999995</v>
      </c>
      <c r="M1994" s="22">
        <v>0</v>
      </c>
    </row>
    <row r="1995" spans="1:13" x14ac:dyDescent="0.35">
      <c r="A1995">
        <v>1994</v>
      </c>
      <c r="B1995">
        <v>60624.557710000001</v>
      </c>
      <c r="C1995">
        <v>71137.033689999997</v>
      </c>
      <c r="D1995">
        <v>0</v>
      </c>
      <c r="E1995">
        <v>675.40740459999995</v>
      </c>
      <c r="F1995">
        <v>1</v>
      </c>
      <c r="G1995">
        <v>0</v>
      </c>
      <c r="H1995">
        <v>1</v>
      </c>
      <c r="I1995">
        <v>1</v>
      </c>
      <c r="J1995">
        <v>154.78176959999999</v>
      </c>
      <c r="K1995">
        <v>2</v>
      </c>
      <c r="L1995">
        <v>116.21346130000001</v>
      </c>
      <c r="M1995" s="22">
        <v>0</v>
      </c>
    </row>
    <row r="1996" spans="1:13" x14ac:dyDescent="0.35">
      <c r="A1996">
        <v>1995</v>
      </c>
      <c r="B1996">
        <v>55271.723109999999</v>
      </c>
      <c r="C1996">
        <v>49641.144869999996</v>
      </c>
      <c r="D1996">
        <v>1</v>
      </c>
      <c r="E1996">
        <v>694.35513309999999</v>
      </c>
      <c r="F1996">
        <v>0</v>
      </c>
      <c r="G1996">
        <v>1</v>
      </c>
      <c r="H1996">
        <v>2</v>
      </c>
      <c r="I1996">
        <v>0</v>
      </c>
      <c r="J1996">
        <v>15.439066220000001</v>
      </c>
      <c r="K1996">
        <v>0</v>
      </c>
      <c r="L1996">
        <v>93.205793799999995</v>
      </c>
      <c r="M1996" s="22">
        <v>0</v>
      </c>
    </row>
    <row r="1997" spans="1:13" x14ac:dyDescent="0.35">
      <c r="A1997">
        <v>1996</v>
      </c>
      <c r="B1997">
        <v>66052.253570000001</v>
      </c>
      <c r="C1997">
        <v>67464.384160000001</v>
      </c>
      <c r="D1997">
        <v>0</v>
      </c>
      <c r="E1997">
        <v>718.39152139999999</v>
      </c>
      <c r="F1997">
        <v>0</v>
      </c>
      <c r="G1997">
        <v>0</v>
      </c>
      <c r="H1997">
        <v>1</v>
      </c>
      <c r="I1997">
        <v>1</v>
      </c>
      <c r="J1997">
        <v>107.31905999999999</v>
      </c>
      <c r="K1997">
        <v>1</v>
      </c>
      <c r="L1997">
        <v>83.739478669999997</v>
      </c>
      <c r="M1997" s="22">
        <v>0</v>
      </c>
    </row>
    <row r="1998" spans="1:13" x14ac:dyDescent="0.35">
      <c r="A1998">
        <v>1997</v>
      </c>
      <c r="B1998">
        <v>49602.181109999998</v>
      </c>
      <c r="C1998">
        <v>38801.897080000002</v>
      </c>
      <c r="D1998">
        <v>1</v>
      </c>
      <c r="E1998">
        <v>676.89435549999996</v>
      </c>
      <c r="F1998">
        <v>1</v>
      </c>
      <c r="G1998">
        <v>0</v>
      </c>
      <c r="H1998">
        <v>0</v>
      </c>
      <c r="I1998">
        <v>0</v>
      </c>
      <c r="J1998">
        <v>127.8067193</v>
      </c>
      <c r="K1998">
        <v>4</v>
      </c>
      <c r="L1998">
        <v>78.463884230000005</v>
      </c>
      <c r="M1998" s="22">
        <v>0</v>
      </c>
    </row>
    <row r="1999" spans="1:13" x14ac:dyDescent="0.35">
      <c r="A1999">
        <v>1998</v>
      </c>
      <c r="B1999">
        <v>36771.880230000002</v>
      </c>
      <c r="C1999">
        <v>37620.780630000001</v>
      </c>
      <c r="D1999">
        <v>1</v>
      </c>
      <c r="E1999">
        <v>629.25961859999995</v>
      </c>
      <c r="F1999">
        <v>0</v>
      </c>
      <c r="G1999">
        <v>0</v>
      </c>
      <c r="H1999">
        <v>2</v>
      </c>
      <c r="I1999">
        <v>1</v>
      </c>
      <c r="J1999">
        <v>44.882486960000001</v>
      </c>
      <c r="K1999">
        <v>1</v>
      </c>
      <c r="L1999">
        <v>104.2336012</v>
      </c>
      <c r="M1999" s="22">
        <v>0</v>
      </c>
    </row>
    <row r="2000" spans="1:13" x14ac:dyDescent="0.35">
      <c r="A2000">
        <v>1999</v>
      </c>
      <c r="B2000">
        <v>47553.995540000004</v>
      </c>
      <c r="C2000">
        <v>37450.366820000003</v>
      </c>
      <c r="D2000">
        <v>1</v>
      </c>
      <c r="E2000">
        <v>655.74247290000005</v>
      </c>
      <c r="F2000">
        <v>0</v>
      </c>
      <c r="G2000">
        <v>0</v>
      </c>
      <c r="H2000">
        <v>4</v>
      </c>
      <c r="I2000">
        <v>0</v>
      </c>
      <c r="J2000">
        <v>122.1218781</v>
      </c>
      <c r="K2000">
        <v>1</v>
      </c>
      <c r="L2000">
        <v>102.2103767</v>
      </c>
      <c r="M2000" s="22">
        <v>0</v>
      </c>
    </row>
    <row r="2001" spans="1:13" x14ac:dyDescent="0.35">
      <c r="A2001">
        <v>2000</v>
      </c>
      <c r="B2001">
        <v>38826.460330000002</v>
      </c>
      <c r="C2001">
        <v>40062.023379999999</v>
      </c>
      <c r="D2001">
        <v>0</v>
      </c>
      <c r="E2001">
        <v>732.99485500000003</v>
      </c>
      <c r="F2001">
        <v>1</v>
      </c>
      <c r="G2001">
        <v>0</v>
      </c>
      <c r="H2001">
        <v>1</v>
      </c>
      <c r="I2001">
        <v>0</v>
      </c>
      <c r="J2001">
        <v>72.285272449999994</v>
      </c>
      <c r="K2001">
        <v>2</v>
      </c>
      <c r="L2001">
        <v>99.933449710000005</v>
      </c>
      <c r="M2001" s="22">
        <v>0</v>
      </c>
    </row>
    <row r="2002" spans="1:13" x14ac:dyDescent="0.35">
      <c r="A2002">
        <v>2001</v>
      </c>
      <c r="B2002">
        <v>39872.325879999997</v>
      </c>
      <c r="C2002">
        <v>43430.258240000003</v>
      </c>
      <c r="D2002">
        <v>1</v>
      </c>
      <c r="E2002">
        <v>788.22244990000002</v>
      </c>
      <c r="F2002">
        <v>0</v>
      </c>
      <c r="G2002">
        <v>0</v>
      </c>
      <c r="H2002">
        <v>2</v>
      </c>
      <c r="I2002">
        <v>0</v>
      </c>
      <c r="J2002">
        <v>136.01993849999999</v>
      </c>
      <c r="K2002">
        <v>0</v>
      </c>
      <c r="L2002">
        <v>111.27430339999999</v>
      </c>
      <c r="M2002" s="22">
        <v>0</v>
      </c>
    </row>
    <row r="2003" spans="1:13" x14ac:dyDescent="0.35">
      <c r="A2003">
        <v>2002</v>
      </c>
      <c r="B2003">
        <v>47832.219940000003</v>
      </c>
      <c r="C2003">
        <v>44680.917549999998</v>
      </c>
      <c r="D2003">
        <v>0</v>
      </c>
      <c r="E2003">
        <v>673.15481829999999</v>
      </c>
      <c r="F2003">
        <v>0</v>
      </c>
      <c r="G2003">
        <v>0</v>
      </c>
      <c r="H2003">
        <v>0</v>
      </c>
      <c r="I2003">
        <v>1</v>
      </c>
      <c r="J2003">
        <v>179.9835654</v>
      </c>
      <c r="K2003">
        <v>2</v>
      </c>
      <c r="L2003">
        <v>119.1266475</v>
      </c>
      <c r="M2003" s="22">
        <v>0</v>
      </c>
    </row>
    <row r="2004" spans="1:13" x14ac:dyDescent="0.35">
      <c r="A2004">
        <v>2003</v>
      </c>
      <c r="B2004">
        <v>38113.70119</v>
      </c>
      <c r="C2004">
        <v>38080.425139999999</v>
      </c>
      <c r="D2004">
        <v>1</v>
      </c>
      <c r="E2004">
        <v>676.7777069</v>
      </c>
      <c r="F2004">
        <v>0</v>
      </c>
      <c r="G2004">
        <v>0</v>
      </c>
      <c r="H2004">
        <v>1</v>
      </c>
      <c r="I2004">
        <v>0</v>
      </c>
      <c r="J2004">
        <v>202.00634210000001</v>
      </c>
      <c r="K2004">
        <v>2</v>
      </c>
      <c r="L2004">
        <v>76.614212980000005</v>
      </c>
      <c r="M2004" s="22">
        <v>0</v>
      </c>
    </row>
    <row r="2005" spans="1:13" x14ac:dyDescent="0.35">
      <c r="A2005">
        <v>2004</v>
      </c>
      <c r="B2005">
        <v>45380.577060000003</v>
      </c>
      <c r="C2005">
        <v>55608.997560000003</v>
      </c>
      <c r="D2005">
        <v>1</v>
      </c>
      <c r="E2005">
        <v>686.28541829999995</v>
      </c>
      <c r="F2005">
        <v>0</v>
      </c>
      <c r="G2005">
        <v>0</v>
      </c>
      <c r="H2005">
        <v>1</v>
      </c>
      <c r="I2005">
        <v>0</v>
      </c>
      <c r="J2005">
        <v>164.8261833</v>
      </c>
      <c r="K2005">
        <v>1</v>
      </c>
      <c r="L2005">
        <v>111.3285582</v>
      </c>
      <c r="M2005" s="22">
        <v>0</v>
      </c>
    </row>
    <row r="2006" spans="1:13" x14ac:dyDescent="0.35">
      <c r="A2006">
        <v>2005</v>
      </c>
      <c r="B2006">
        <v>21595.78</v>
      </c>
      <c r="C2006">
        <v>16523.749469999999</v>
      </c>
      <c r="D2006">
        <v>1</v>
      </c>
      <c r="E2006">
        <v>651.18964229999995</v>
      </c>
      <c r="F2006">
        <v>0</v>
      </c>
      <c r="G2006">
        <v>0</v>
      </c>
      <c r="H2006">
        <v>1</v>
      </c>
      <c r="I2006">
        <v>0</v>
      </c>
      <c r="J2006">
        <v>16.653854930000001</v>
      </c>
      <c r="K2006">
        <v>1</v>
      </c>
      <c r="L2006">
        <v>105.9583482</v>
      </c>
      <c r="M2006" s="22">
        <v>0</v>
      </c>
    </row>
    <row r="2007" spans="1:13" x14ac:dyDescent="0.35">
      <c r="A2007">
        <v>2006</v>
      </c>
      <c r="B2007">
        <v>53199.405610000002</v>
      </c>
      <c r="C2007">
        <v>62511.415509999999</v>
      </c>
      <c r="D2007">
        <v>0</v>
      </c>
      <c r="E2007">
        <v>708.19269510000004</v>
      </c>
      <c r="F2007">
        <v>0</v>
      </c>
      <c r="G2007">
        <v>1</v>
      </c>
      <c r="H2007">
        <v>4</v>
      </c>
      <c r="I2007">
        <v>1</v>
      </c>
      <c r="J2007">
        <v>275.73696849999999</v>
      </c>
      <c r="K2007">
        <v>1</v>
      </c>
      <c r="L2007">
        <v>93.066430749999995</v>
      </c>
      <c r="M2007" s="22">
        <v>0</v>
      </c>
    </row>
    <row r="2008" spans="1:13" x14ac:dyDescent="0.35">
      <c r="A2008">
        <v>2007</v>
      </c>
      <c r="B2008">
        <v>50018.082130000003</v>
      </c>
      <c r="C2008">
        <v>40137.146580000001</v>
      </c>
      <c r="D2008">
        <v>1</v>
      </c>
      <c r="E2008">
        <v>700.40226459999997</v>
      </c>
      <c r="F2008">
        <v>2</v>
      </c>
      <c r="G2008">
        <v>0</v>
      </c>
      <c r="H2008">
        <v>0</v>
      </c>
      <c r="I2008">
        <v>2</v>
      </c>
      <c r="J2008">
        <v>248.83725010000001</v>
      </c>
      <c r="K2008">
        <v>2</v>
      </c>
      <c r="L2008">
        <v>87.283308129999995</v>
      </c>
      <c r="M2008" s="22">
        <v>0</v>
      </c>
    </row>
    <row r="2009" spans="1:13" x14ac:dyDescent="0.35">
      <c r="A2009">
        <v>2008</v>
      </c>
      <c r="B2009">
        <v>37743.670530000003</v>
      </c>
      <c r="C2009">
        <v>27251.86578</v>
      </c>
      <c r="D2009">
        <v>1</v>
      </c>
      <c r="E2009">
        <v>667.71882240000002</v>
      </c>
      <c r="F2009">
        <v>1</v>
      </c>
      <c r="G2009">
        <v>1</v>
      </c>
      <c r="H2009">
        <v>2</v>
      </c>
      <c r="I2009">
        <v>0</v>
      </c>
      <c r="J2009">
        <v>183.14562040000001</v>
      </c>
      <c r="K2009">
        <v>0</v>
      </c>
      <c r="L2009">
        <v>101.1634493</v>
      </c>
      <c r="M2009" s="22">
        <v>0</v>
      </c>
    </row>
    <row r="2010" spans="1:13" x14ac:dyDescent="0.35">
      <c r="A2010">
        <v>2009</v>
      </c>
      <c r="B2010">
        <v>59888.685030000001</v>
      </c>
      <c r="C2010">
        <v>48590.370880000002</v>
      </c>
      <c r="D2010">
        <v>1</v>
      </c>
      <c r="E2010">
        <v>634.09900470000002</v>
      </c>
      <c r="F2010">
        <v>1</v>
      </c>
      <c r="G2010">
        <v>1</v>
      </c>
      <c r="H2010">
        <v>1</v>
      </c>
      <c r="I2010">
        <v>2</v>
      </c>
      <c r="J2010">
        <v>257.02036729999998</v>
      </c>
      <c r="K2010">
        <v>0</v>
      </c>
      <c r="L2010">
        <v>106.1432286</v>
      </c>
      <c r="M2010" s="22">
        <v>1</v>
      </c>
    </row>
    <row r="2011" spans="1:13" x14ac:dyDescent="0.35">
      <c r="A2011">
        <v>2010</v>
      </c>
      <c r="B2011">
        <v>64063.552060000002</v>
      </c>
      <c r="C2011">
        <v>74251.316980000003</v>
      </c>
      <c r="D2011">
        <v>0</v>
      </c>
      <c r="E2011">
        <v>573.96518060000005</v>
      </c>
      <c r="F2011">
        <v>0</v>
      </c>
      <c r="G2011">
        <v>0</v>
      </c>
      <c r="H2011">
        <v>4</v>
      </c>
      <c r="I2011">
        <v>0</v>
      </c>
      <c r="J2011">
        <v>261.62919290000002</v>
      </c>
      <c r="K2011">
        <v>1</v>
      </c>
      <c r="L2011">
        <v>94.808753370000005</v>
      </c>
      <c r="M2011" s="22">
        <v>0</v>
      </c>
    </row>
    <row r="2012" spans="1:13" x14ac:dyDescent="0.35">
      <c r="A2012">
        <v>2011</v>
      </c>
      <c r="B2012">
        <v>25886.602029999998</v>
      </c>
      <c r="C2012">
        <v>24413.023880000001</v>
      </c>
      <c r="D2012">
        <v>0</v>
      </c>
      <c r="E2012">
        <v>686.62067739999998</v>
      </c>
      <c r="F2012">
        <v>0</v>
      </c>
      <c r="G2012">
        <v>0</v>
      </c>
      <c r="H2012">
        <v>1</v>
      </c>
      <c r="I2012">
        <v>0</v>
      </c>
      <c r="J2012">
        <v>72.964517599999994</v>
      </c>
      <c r="K2012">
        <v>1</v>
      </c>
      <c r="L2012">
        <v>82.693967319999999</v>
      </c>
      <c r="M2012" s="22">
        <v>0</v>
      </c>
    </row>
    <row r="2013" spans="1:13" x14ac:dyDescent="0.35">
      <c r="A2013">
        <v>2012</v>
      </c>
      <c r="B2013">
        <v>38559.128320000003</v>
      </c>
      <c r="C2013">
        <v>47177.568169999999</v>
      </c>
      <c r="D2013">
        <v>0</v>
      </c>
      <c r="E2013">
        <v>660.64291579999997</v>
      </c>
      <c r="F2013">
        <v>0</v>
      </c>
      <c r="G2013">
        <v>0</v>
      </c>
      <c r="H2013">
        <v>2</v>
      </c>
      <c r="I2013">
        <v>1</v>
      </c>
      <c r="J2013">
        <v>84.283864379999997</v>
      </c>
      <c r="K2013">
        <v>1</v>
      </c>
      <c r="L2013">
        <v>106.02199969999999</v>
      </c>
      <c r="M2013" s="22">
        <v>1</v>
      </c>
    </row>
    <row r="2014" spans="1:13" x14ac:dyDescent="0.35">
      <c r="A2014">
        <v>2013</v>
      </c>
      <c r="B2014">
        <v>38462.864750000001</v>
      </c>
      <c r="C2014">
        <v>39033.058440000001</v>
      </c>
      <c r="D2014">
        <v>1</v>
      </c>
      <c r="E2014">
        <v>613.11161349999998</v>
      </c>
      <c r="F2014">
        <v>1</v>
      </c>
      <c r="G2014">
        <v>0</v>
      </c>
      <c r="H2014">
        <v>0</v>
      </c>
      <c r="I2014">
        <v>0</v>
      </c>
      <c r="J2014">
        <v>26.76040798</v>
      </c>
      <c r="K2014">
        <v>1</v>
      </c>
      <c r="L2014">
        <v>76.404316679999994</v>
      </c>
      <c r="M2014" s="22">
        <v>0</v>
      </c>
    </row>
    <row r="2015" spans="1:13" x14ac:dyDescent="0.35">
      <c r="A2015">
        <v>2014</v>
      </c>
      <c r="B2015">
        <v>35901.453479999996</v>
      </c>
      <c r="C2015">
        <v>25610.309420000001</v>
      </c>
      <c r="D2015">
        <v>0</v>
      </c>
      <c r="E2015">
        <v>593.50398680000001</v>
      </c>
      <c r="F2015">
        <v>0</v>
      </c>
      <c r="G2015">
        <v>0</v>
      </c>
      <c r="H2015">
        <v>1</v>
      </c>
      <c r="I2015">
        <v>0</v>
      </c>
      <c r="J2015">
        <v>168.546424</v>
      </c>
      <c r="K2015">
        <v>1</v>
      </c>
      <c r="L2015">
        <v>79.670533710000001</v>
      </c>
      <c r="M2015" s="22">
        <v>0</v>
      </c>
    </row>
    <row r="2016" spans="1:13" x14ac:dyDescent="0.35">
      <c r="A2016">
        <v>2015</v>
      </c>
      <c r="B2016">
        <v>62442.122629999998</v>
      </c>
      <c r="C2016">
        <v>70561.357300000003</v>
      </c>
      <c r="D2016">
        <v>0</v>
      </c>
      <c r="E2016">
        <v>683.07164250000005</v>
      </c>
      <c r="F2016">
        <v>2</v>
      </c>
      <c r="G2016">
        <v>0</v>
      </c>
      <c r="H2016">
        <v>3</v>
      </c>
      <c r="I2016">
        <v>0</v>
      </c>
      <c r="J2016">
        <v>216.58141000000001</v>
      </c>
      <c r="K2016">
        <v>3</v>
      </c>
      <c r="L2016">
        <v>99.976611849999998</v>
      </c>
      <c r="M2016" s="22">
        <v>1</v>
      </c>
    </row>
    <row r="2017" spans="1:13" x14ac:dyDescent="0.35">
      <c r="A2017">
        <v>2016</v>
      </c>
      <c r="B2017">
        <v>47092.607920000002</v>
      </c>
      <c r="C2017">
        <v>36079.518629999999</v>
      </c>
      <c r="D2017">
        <v>1</v>
      </c>
      <c r="E2017">
        <v>569.93818390000001</v>
      </c>
      <c r="F2017">
        <v>0</v>
      </c>
      <c r="G2017">
        <v>0</v>
      </c>
      <c r="H2017">
        <v>2</v>
      </c>
      <c r="I2017">
        <v>0</v>
      </c>
      <c r="J2017">
        <v>38.79168284</v>
      </c>
      <c r="K2017">
        <v>2</v>
      </c>
      <c r="L2017">
        <v>92.555850980000002</v>
      </c>
      <c r="M2017" s="22">
        <v>0</v>
      </c>
    </row>
    <row r="2018" spans="1:13" x14ac:dyDescent="0.35">
      <c r="A2018">
        <v>2017</v>
      </c>
      <c r="B2018">
        <v>46032.27738</v>
      </c>
      <c r="C2018">
        <v>54024.759510000004</v>
      </c>
      <c r="D2018">
        <v>1</v>
      </c>
      <c r="E2018">
        <v>664.98205940000003</v>
      </c>
      <c r="F2018">
        <v>1</v>
      </c>
      <c r="G2018">
        <v>0</v>
      </c>
      <c r="H2018">
        <v>3</v>
      </c>
      <c r="I2018">
        <v>0</v>
      </c>
      <c r="J2018">
        <v>143.97911730000001</v>
      </c>
      <c r="K2018">
        <v>1</v>
      </c>
      <c r="L2018">
        <v>100.4051534</v>
      </c>
      <c r="M2018" s="22">
        <v>1</v>
      </c>
    </row>
    <row r="2019" spans="1:13" x14ac:dyDescent="0.35">
      <c r="A2019">
        <v>2018</v>
      </c>
      <c r="B2019">
        <v>19942.06453</v>
      </c>
      <c r="C2019">
        <v>15970.83231</v>
      </c>
      <c r="D2019">
        <v>1</v>
      </c>
      <c r="E2019">
        <v>692.17752050000001</v>
      </c>
      <c r="F2019">
        <v>1</v>
      </c>
      <c r="G2019">
        <v>0</v>
      </c>
      <c r="H2019">
        <v>1</v>
      </c>
      <c r="I2019">
        <v>0</v>
      </c>
      <c r="J2019">
        <v>245.5987446</v>
      </c>
      <c r="K2019">
        <v>4</v>
      </c>
      <c r="L2019">
        <v>110.4329158</v>
      </c>
      <c r="M2019" s="22">
        <v>0</v>
      </c>
    </row>
    <row r="2020" spans="1:13" x14ac:dyDescent="0.35">
      <c r="A2020">
        <v>2019</v>
      </c>
      <c r="B2020">
        <v>59531.270450000004</v>
      </c>
      <c r="C2020">
        <v>54010.806649999999</v>
      </c>
      <c r="D2020">
        <v>1</v>
      </c>
      <c r="E2020">
        <v>677.4946443</v>
      </c>
      <c r="F2020">
        <v>0</v>
      </c>
      <c r="G2020">
        <v>0</v>
      </c>
      <c r="H2020">
        <v>3</v>
      </c>
      <c r="I2020">
        <v>0</v>
      </c>
      <c r="J2020">
        <v>201.36435729999999</v>
      </c>
      <c r="K2020">
        <v>1</v>
      </c>
      <c r="L2020">
        <v>109.7565091</v>
      </c>
      <c r="M2020" s="22">
        <v>0</v>
      </c>
    </row>
    <row r="2021" spans="1:13" x14ac:dyDescent="0.35">
      <c r="A2021">
        <v>2020</v>
      </c>
      <c r="B2021">
        <v>31411.124080000001</v>
      </c>
      <c r="C2021">
        <v>36335.221649999999</v>
      </c>
      <c r="D2021">
        <v>0</v>
      </c>
      <c r="E2021">
        <v>630.46301129999995</v>
      </c>
      <c r="F2021">
        <v>1</v>
      </c>
      <c r="G2021">
        <v>0</v>
      </c>
      <c r="H2021">
        <v>1</v>
      </c>
      <c r="I2021">
        <v>0</v>
      </c>
      <c r="J2021">
        <v>171.54649259999999</v>
      </c>
      <c r="K2021">
        <v>1</v>
      </c>
      <c r="L2021">
        <v>99.091622849999993</v>
      </c>
      <c r="M2021" s="22">
        <v>0</v>
      </c>
    </row>
    <row r="2022" spans="1:13" x14ac:dyDescent="0.35">
      <c r="A2022">
        <v>2021</v>
      </c>
      <c r="B2022">
        <v>50898.989450000001</v>
      </c>
      <c r="C2022">
        <v>64770.939700000003</v>
      </c>
      <c r="D2022">
        <v>0</v>
      </c>
      <c r="E2022">
        <v>587.5312758</v>
      </c>
      <c r="F2022">
        <v>1</v>
      </c>
      <c r="G2022">
        <v>0</v>
      </c>
      <c r="H2022">
        <v>6</v>
      </c>
      <c r="I2022">
        <v>0</v>
      </c>
      <c r="J2022">
        <v>161.34481550000001</v>
      </c>
      <c r="K2022">
        <v>1</v>
      </c>
      <c r="L2022">
        <v>113.24624590000001</v>
      </c>
      <c r="M2022" s="22">
        <v>0</v>
      </c>
    </row>
    <row r="2023" spans="1:13" x14ac:dyDescent="0.35">
      <c r="A2023">
        <v>2022</v>
      </c>
      <c r="B2023">
        <v>54160.654069999997</v>
      </c>
      <c r="C2023">
        <v>49982.721270000002</v>
      </c>
      <c r="D2023">
        <v>0</v>
      </c>
      <c r="E2023">
        <v>679.35096199999998</v>
      </c>
      <c r="F2023">
        <v>1</v>
      </c>
      <c r="G2023">
        <v>0</v>
      </c>
      <c r="H2023">
        <v>1</v>
      </c>
      <c r="I2023">
        <v>0</v>
      </c>
      <c r="J2023">
        <v>114.89572819999999</v>
      </c>
      <c r="K2023">
        <v>1</v>
      </c>
      <c r="L2023">
        <v>86.357654010000005</v>
      </c>
      <c r="M2023" s="22">
        <v>0</v>
      </c>
    </row>
    <row r="2024" spans="1:13" x14ac:dyDescent="0.35">
      <c r="A2024">
        <v>2023</v>
      </c>
      <c r="B2024">
        <v>70409.878939999995</v>
      </c>
      <c r="C2024">
        <v>84325.696710000004</v>
      </c>
      <c r="D2024">
        <v>1</v>
      </c>
      <c r="E2024">
        <v>710.02615460000004</v>
      </c>
      <c r="F2024">
        <v>0</v>
      </c>
      <c r="G2024">
        <v>0</v>
      </c>
      <c r="H2024">
        <v>1</v>
      </c>
      <c r="I2024">
        <v>0</v>
      </c>
      <c r="J2024">
        <v>134.34828709999999</v>
      </c>
      <c r="K2024">
        <v>0</v>
      </c>
      <c r="L2024">
        <v>96.286599429999995</v>
      </c>
      <c r="M2024" s="22">
        <v>0</v>
      </c>
    </row>
    <row r="2025" spans="1:13" x14ac:dyDescent="0.35">
      <c r="A2025">
        <v>2024</v>
      </c>
      <c r="B2025">
        <v>30367.694009999999</v>
      </c>
      <c r="C2025">
        <v>24733.73849</v>
      </c>
      <c r="D2025">
        <v>1</v>
      </c>
      <c r="E2025">
        <v>621.36333230000002</v>
      </c>
      <c r="F2025">
        <v>1</v>
      </c>
      <c r="G2025">
        <v>0</v>
      </c>
      <c r="H2025">
        <v>3</v>
      </c>
      <c r="I2025">
        <v>0</v>
      </c>
      <c r="J2025">
        <v>91.560067889999999</v>
      </c>
      <c r="K2025">
        <v>1</v>
      </c>
      <c r="L2025">
        <v>102.2593267</v>
      </c>
      <c r="M2025" s="22">
        <v>0</v>
      </c>
    </row>
    <row r="2026" spans="1:13" x14ac:dyDescent="0.35">
      <c r="A2026">
        <v>2025</v>
      </c>
      <c r="B2026">
        <v>4707.3176629999998</v>
      </c>
      <c r="C2026">
        <v>5574.9133169999996</v>
      </c>
      <c r="D2026">
        <v>1</v>
      </c>
      <c r="E2026">
        <v>675.34541000000002</v>
      </c>
      <c r="F2026">
        <v>2</v>
      </c>
      <c r="G2026">
        <v>0</v>
      </c>
      <c r="H2026">
        <v>1</v>
      </c>
      <c r="I2026">
        <v>2</v>
      </c>
      <c r="J2026">
        <v>204.15407579999999</v>
      </c>
      <c r="K2026">
        <v>1</v>
      </c>
      <c r="L2026">
        <v>92.251559549999996</v>
      </c>
      <c r="M2026" s="22">
        <v>0</v>
      </c>
    </row>
    <row r="2027" spans="1:13" x14ac:dyDescent="0.35">
      <c r="A2027">
        <v>2026</v>
      </c>
      <c r="B2027">
        <v>52757.743170000002</v>
      </c>
      <c r="C2027">
        <v>57743.161849999997</v>
      </c>
      <c r="D2027">
        <v>1</v>
      </c>
      <c r="E2027">
        <v>729.07575589999999</v>
      </c>
      <c r="F2027">
        <v>1</v>
      </c>
      <c r="G2027">
        <v>0</v>
      </c>
      <c r="H2027">
        <v>3</v>
      </c>
      <c r="I2027">
        <v>0</v>
      </c>
      <c r="J2027">
        <v>195.21009670000001</v>
      </c>
      <c r="K2027">
        <v>4</v>
      </c>
      <c r="L2027">
        <v>115.9904207</v>
      </c>
      <c r="M2027" s="22">
        <v>1</v>
      </c>
    </row>
    <row r="2028" spans="1:13" x14ac:dyDescent="0.35">
      <c r="A2028">
        <v>2027</v>
      </c>
      <c r="B2028">
        <v>77007.667719999998</v>
      </c>
      <c r="C2028">
        <v>62811.004180000004</v>
      </c>
      <c r="D2028">
        <v>0</v>
      </c>
      <c r="E2028">
        <v>666.94235479999998</v>
      </c>
      <c r="F2028">
        <v>0</v>
      </c>
      <c r="G2028">
        <v>0</v>
      </c>
      <c r="H2028">
        <v>1</v>
      </c>
      <c r="I2028">
        <v>1</v>
      </c>
      <c r="J2028">
        <v>65.310552259999994</v>
      </c>
      <c r="K2028">
        <v>0</v>
      </c>
      <c r="L2028">
        <v>119.09524860000001</v>
      </c>
      <c r="M2028" s="22">
        <v>0</v>
      </c>
    </row>
    <row r="2029" spans="1:13" x14ac:dyDescent="0.35">
      <c r="A2029">
        <v>2028</v>
      </c>
      <c r="B2029">
        <v>68584.195290000003</v>
      </c>
      <c r="C2029">
        <v>60457.131119999998</v>
      </c>
      <c r="D2029">
        <v>1</v>
      </c>
      <c r="E2029">
        <v>630.15599280000004</v>
      </c>
      <c r="F2029">
        <v>1</v>
      </c>
      <c r="G2029">
        <v>0</v>
      </c>
      <c r="H2029">
        <v>3</v>
      </c>
      <c r="I2029">
        <v>0</v>
      </c>
      <c r="J2029">
        <v>84.783290239999999</v>
      </c>
      <c r="K2029">
        <v>1</v>
      </c>
      <c r="L2029">
        <v>70.273441599999998</v>
      </c>
      <c r="M2029" s="22">
        <v>0</v>
      </c>
    </row>
    <row r="2030" spans="1:13" x14ac:dyDescent="0.35">
      <c r="A2030">
        <v>2029</v>
      </c>
      <c r="B2030">
        <v>53144.891230000001</v>
      </c>
      <c r="C2030">
        <v>41403.193590000003</v>
      </c>
      <c r="D2030">
        <v>0</v>
      </c>
      <c r="E2030">
        <v>702.04267700000003</v>
      </c>
      <c r="F2030">
        <v>0</v>
      </c>
      <c r="G2030">
        <v>0</v>
      </c>
      <c r="H2030">
        <v>3</v>
      </c>
      <c r="I2030">
        <v>0</v>
      </c>
      <c r="J2030">
        <v>295.98602319999998</v>
      </c>
      <c r="K2030">
        <v>1</v>
      </c>
      <c r="L2030">
        <v>110.63186469999999</v>
      </c>
      <c r="M2030" s="22">
        <v>0</v>
      </c>
    </row>
    <row r="2031" spans="1:13" x14ac:dyDescent="0.35">
      <c r="A2031">
        <v>2030</v>
      </c>
      <c r="B2031">
        <v>42625.457219999997</v>
      </c>
      <c r="C2031">
        <v>39632.306420000001</v>
      </c>
      <c r="D2031">
        <v>0</v>
      </c>
      <c r="E2031">
        <v>613.12195129999998</v>
      </c>
      <c r="F2031">
        <v>0</v>
      </c>
      <c r="G2031">
        <v>0</v>
      </c>
      <c r="H2031">
        <v>2</v>
      </c>
      <c r="I2031">
        <v>0</v>
      </c>
      <c r="J2031">
        <v>36.721061480000003</v>
      </c>
      <c r="K2031">
        <v>3</v>
      </c>
      <c r="L2031">
        <v>119.8562718</v>
      </c>
      <c r="M2031" s="22">
        <v>0</v>
      </c>
    </row>
    <row r="2032" spans="1:13" x14ac:dyDescent="0.35">
      <c r="A2032">
        <v>2031</v>
      </c>
      <c r="B2032">
        <v>62106.838949999998</v>
      </c>
      <c r="C2032">
        <v>51063.571279999996</v>
      </c>
      <c r="D2032">
        <v>0</v>
      </c>
      <c r="E2032">
        <v>585.09039919999998</v>
      </c>
      <c r="F2032">
        <v>0</v>
      </c>
      <c r="G2032">
        <v>0</v>
      </c>
      <c r="H2032">
        <v>2</v>
      </c>
      <c r="I2032">
        <v>1</v>
      </c>
      <c r="J2032">
        <v>209.8895746</v>
      </c>
      <c r="K2032">
        <v>1</v>
      </c>
      <c r="L2032">
        <v>113.359222</v>
      </c>
      <c r="M2032" s="22">
        <v>0</v>
      </c>
    </row>
    <row r="2033" spans="1:13" x14ac:dyDescent="0.35">
      <c r="A2033">
        <v>2032</v>
      </c>
      <c r="B2033">
        <v>35396.807000000001</v>
      </c>
      <c r="C2033">
        <v>38455.04767</v>
      </c>
      <c r="D2033">
        <v>1</v>
      </c>
      <c r="E2033">
        <v>690.61605959999997</v>
      </c>
      <c r="F2033">
        <v>1</v>
      </c>
      <c r="G2033">
        <v>0</v>
      </c>
      <c r="H2033">
        <v>1</v>
      </c>
      <c r="I2033">
        <v>0</v>
      </c>
      <c r="J2033">
        <v>157.82755979999999</v>
      </c>
      <c r="K2033">
        <v>1</v>
      </c>
      <c r="L2033">
        <v>114.2252598</v>
      </c>
      <c r="M2033" s="22">
        <v>0</v>
      </c>
    </row>
    <row r="2034" spans="1:13" x14ac:dyDescent="0.35">
      <c r="A2034">
        <v>2033</v>
      </c>
      <c r="B2034">
        <v>57145.366540000003</v>
      </c>
      <c r="C2034">
        <v>74100.571800000005</v>
      </c>
      <c r="D2034">
        <v>0</v>
      </c>
      <c r="E2034">
        <v>629.69188680000002</v>
      </c>
      <c r="F2034">
        <v>0</v>
      </c>
      <c r="G2034">
        <v>0</v>
      </c>
      <c r="H2034">
        <v>3</v>
      </c>
      <c r="I2034">
        <v>0</v>
      </c>
      <c r="J2034">
        <v>28.975271729999999</v>
      </c>
      <c r="K2034">
        <v>0</v>
      </c>
      <c r="L2034">
        <v>113.8658325</v>
      </c>
      <c r="M2034" s="22">
        <v>0</v>
      </c>
    </row>
    <row r="2035" spans="1:13" x14ac:dyDescent="0.35">
      <c r="A2035">
        <v>2034</v>
      </c>
      <c r="B2035">
        <v>57582.052389999997</v>
      </c>
      <c r="C2035">
        <v>40722.34403</v>
      </c>
      <c r="D2035">
        <v>0</v>
      </c>
      <c r="E2035">
        <v>634.1739493</v>
      </c>
      <c r="F2035">
        <v>0</v>
      </c>
      <c r="G2035">
        <v>0</v>
      </c>
      <c r="H2035">
        <v>0</v>
      </c>
      <c r="I2035">
        <v>1</v>
      </c>
      <c r="J2035">
        <v>23.47363116</v>
      </c>
      <c r="K2035">
        <v>2</v>
      </c>
      <c r="L2035">
        <v>73.989756610000001</v>
      </c>
      <c r="M2035" s="22">
        <v>0</v>
      </c>
    </row>
    <row r="2036" spans="1:13" x14ac:dyDescent="0.35">
      <c r="A2036">
        <v>2035</v>
      </c>
      <c r="B2036">
        <v>65903.148610000004</v>
      </c>
      <c r="C2036">
        <v>67521.195330000002</v>
      </c>
      <c r="D2036">
        <v>0</v>
      </c>
      <c r="E2036">
        <v>618.65296820000003</v>
      </c>
      <c r="F2036">
        <v>1</v>
      </c>
      <c r="G2036">
        <v>0</v>
      </c>
      <c r="H2036">
        <v>3</v>
      </c>
      <c r="I2036">
        <v>1</v>
      </c>
      <c r="J2036">
        <v>241.68364930000001</v>
      </c>
      <c r="K2036">
        <v>1</v>
      </c>
      <c r="L2036">
        <v>78.56737545</v>
      </c>
      <c r="M2036" s="22">
        <v>0</v>
      </c>
    </row>
    <row r="2037" spans="1:13" x14ac:dyDescent="0.35">
      <c r="A2037">
        <v>2036</v>
      </c>
      <c r="B2037">
        <v>91394.900580000001</v>
      </c>
      <c r="C2037">
        <v>95434.551399999997</v>
      </c>
      <c r="D2037">
        <v>0</v>
      </c>
      <c r="E2037">
        <v>626.35913019999998</v>
      </c>
      <c r="F2037">
        <v>0</v>
      </c>
      <c r="G2037">
        <v>0</v>
      </c>
      <c r="H2037">
        <v>2</v>
      </c>
      <c r="I2037">
        <v>1</v>
      </c>
      <c r="J2037">
        <v>187.52983259999999</v>
      </c>
      <c r="K2037">
        <v>1</v>
      </c>
      <c r="L2037">
        <v>87.143266100000005</v>
      </c>
      <c r="M2037" s="22">
        <v>0</v>
      </c>
    </row>
    <row r="2038" spans="1:13" x14ac:dyDescent="0.35">
      <c r="A2038">
        <v>2037</v>
      </c>
      <c r="B2038">
        <v>55886.239509999999</v>
      </c>
      <c r="C2038">
        <v>69775.38248</v>
      </c>
      <c r="D2038">
        <v>0</v>
      </c>
      <c r="E2038">
        <v>720.15167140000005</v>
      </c>
      <c r="F2038">
        <v>1</v>
      </c>
      <c r="G2038">
        <v>0</v>
      </c>
      <c r="H2038">
        <v>4</v>
      </c>
      <c r="I2038">
        <v>0</v>
      </c>
      <c r="J2038">
        <v>19.132154759999999</v>
      </c>
      <c r="K2038">
        <v>1</v>
      </c>
      <c r="L2038">
        <v>80.451898909999997</v>
      </c>
      <c r="M2038" s="22">
        <v>0</v>
      </c>
    </row>
    <row r="2039" spans="1:13" x14ac:dyDescent="0.35">
      <c r="A2039">
        <v>2038</v>
      </c>
      <c r="B2039">
        <v>42365.545610000001</v>
      </c>
      <c r="C2039">
        <v>42518.197180000003</v>
      </c>
      <c r="D2039">
        <v>1</v>
      </c>
      <c r="E2039">
        <v>733.12493830000005</v>
      </c>
      <c r="F2039">
        <v>3</v>
      </c>
      <c r="G2039">
        <v>0</v>
      </c>
      <c r="H2039">
        <v>1</v>
      </c>
      <c r="I2039">
        <v>0</v>
      </c>
      <c r="J2039">
        <v>90.673565719999999</v>
      </c>
      <c r="K2039">
        <v>1</v>
      </c>
      <c r="L2039">
        <v>96.814184089999998</v>
      </c>
      <c r="M2039" s="22">
        <v>1</v>
      </c>
    </row>
    <row r="2040" spans="1:13" x14ac:dyDescent="0.35">
      <c r="A2040">
        <v>2039</v>
      </c>
      <c r="B2040">
        <v>49616.385320000001</v>
      </c>
      <c r="C2040">
        <v>50917.369200000001</v>
      </c>
      <c r="D2040">
        <v>0</v>
      </c>
      <c r="E2040">
        <v>739.74893180000004</v>
      </c>
      <c r="F2040">
        <v>0</v>
      </c>
      <c r="G2040">
        <v>0</v>
      </c>
      <c r="H2040">
        <v>1</v>
      </c>
      <c r="I2040">
        <v>0</v>
      </c>
      <c r="J2040">
        <v>82.069409219999997</v>
      </c>
      <c r="K2040">
        <v>2</v>
      </c>
      <c r="L2040">
        <v>83.054040569999998</v>
      </c>
      <c r="M2040" s="22">
        <v>0</v>
      </c>
    </row>
    <row r="2041" spans="1:13" x14ac:dyDescent="0.35">
      <c r="A2041">
        <v>2040</v>
      </c>
      <c r="B2041">
        <v>23463.861430000001</v>
      </c>
      <c r="C2041">
        <v>23064.780579999999</v>
      </c>
      <c r="D2041">
        <v>0</v>
      </c>
      <c r="E2041">
        <v>704.50603109999997</v>
      </c>
      <c r="F2041">
        <v>1</v>
      </c>
      <c r="G2041">
        <v>1</v>
      </c>
      <c r="H2041">
        <v>3</v>
      </c>
      <c r="I2041">
        <v>0</v>
      </c>
      <c r="J2041">
        <v>171.00442939999999</v>
      </c>
      <c r="K2041">
        <v>3</v>
      </c>
      <c r="L2041">
        <v>78.102595570000005</v>
      </c>
      <c r="M2041" s="22">
        <v>0</v>
      </c>
    </row>
    <row r="2042" spans="1:13" x14ac:dyDescent="0.35">
      <c r="A2042">
        <v>2041</v>
      </c>
      <c r="B2042">
        <v>39579.303030000003</v>
      </c>
      <c r="C2042">
        <v>34091.339099999997</v>
      </c>
      <c r="D2042">
        <v>0</v>
      </c>
      <c r="E2042">
        <v>673.31356300000004</v>
      </c>
      <c r="F2042">
        <v>0</v>
      </c>
      <c r="G2042">
        <v>0</v>
      </c>
      <c r="H2042">
        <v>3</v>
      </c>
      <c r="I2042">
        <v>1</v>
      </c>
      <c r="J2042">
        <v>76.949453669999997</v>
      </c>
      <c r="K2042">
        <v>0</v>
      </c>
      <c r="L2042">
        <v>79.396436219999998</v>
      </c>
      <c r="M2042" s="22">
        <v>0</v>
      </c>
    </row>
    <row r="2043" spans="1:13" x14ac:dyDescent="0.35">
      <c r="A2043">
        <v>2042</v>
      </c>
      <c r="B2043">
        <v>43860.763429999999</v>
      </c>
      <c r="C2043">
        <v>32177.022730000001</v>
      </c>
      <c r="D2043">
        <v>0</v>
      </c>
      <c r="E2043">
        <v>578.38572039999997</v>
      </c>
      <c r="F2043">
        <v>0</v>
      </c>
      <c r="G2043">
        <v>0</v>
      </c>
      <c r="H2043">
        <v>3</v>
      </c>
      <c r="I2043">
        <v>0</v>
      </c>
      <c r="J2043">
        <v>239.63892989999999</v>
      </c>
      <c r="K2043">
        <v>0</v>
      </c>
      <c r="L2043">
        <v>107.17387189999999</v>
      </c>
      <c r="M2043" s="22">
        <v>0</v>
      </c>
    </row>
    <row r="2044" spans="1:13" x14ac:dyDescent="0.35">
      <c r="A2044">
        <v>2043</v>
      </c>
      <c r="B2044">
        <v>42138.674030000002</v>
      </c>
      <c r="C2044">
        <v>39829.247539999997</v>
      </c>
      <c r="D2044">
        <v>1</v>
      </c>
      <c r="E2044">
        <v>640.62376489999997</v>
      </c>
      <c r="F2044">
        <v>0</v>
      </c>
      <c r="G2044">
        <v>0</v>
      </c>
      <c r="H2044">
        <v>3</v>
      </c>
      <c r="I2044">
        <v>0</v>
      </c>
      <c r="J2044">
        <v>76.001062110000007</v>
      </c>
      <c r="K2044">
        <v>2</v>
      </c>
      <c r="L2044">
        <v>79.081397289999998</v>
      </c>
      <c r="M2044" s="22">
        <v>0</v>
      </c>
    </row>
    <row r="2045" spans="1:13" x14ac:dyDescent="0.35">
      <c r="A2045">
        <v>2044</v>
      </c>
      <c r="B2045">
        <v>52285.323080000002</v>
      </c>
      <c r="C2045">
        <v>38249.583400000003</v>
      </c>
      <c r="D2045">
        <v>1</v>
      </c>
      <c r="E2045">
        <v>757.83772439999996</v>
      </c>
      <c r="F2045">
        <v>1</v>
      </c>
      <c r="G2045">
        <v>2</v>
      </c>
      <c r="H2045">
        <v>3</v>
      </c>
      <c r="I2045">
        <v>0</v>
      </c>
      <c r="J2045">
        <v>138.57025490000001</v>
      </c>
      <c r="K2045">
        <v>2</v>
      </c>
      <c r="L2045">
        <v>94.890983730000002</v>
      </c>
      <c r="M2045" s="22">
        <v>0</v>
      </c>
    </row>
    <row r="2046" spans="1:13" x14ac:dyDescent="0.35">
      <c r="A2046">
        <v>2045</v>
      </c>
      <c r="B2046">
        <v>37663.701009999997</v>
      </c>
      <c r="C2046">
        <v>38804.740980000002</v>
      </c>
      <c r="D2046">
        <v>1</v>
      </c>
      <c r="E2046">
        <v>628.21892109999999</v>
      </c>
      <c r="F2046">
        <v>0</v>
      </c>
      <c r="G2046">
        <v>0</v>
      </c>
      <c r="H2046">
        <v>2</v>
      </c>
      <c r="I2046">
        <v>1</v>
      </c>
      <c r="J2046">
        <v>130.08487640000001</v>
      </c>
      <c r="K2046">
        <v>2</v>
      </c>
      <c r="L2046">
        <v>114.737954</v>
      </c>
      <c r="M2046" s="22">
        <v>0</v>
      </c>
    </row>
    <row r="2047" spans="1:13" x14ac:dyDescent="0.35">
      <c r="A2047">
        <v>2046</v>
      </c>
      <c r="B2047">
        <v>66815.460009999995</v>
      </c>
      <c r="C2047">
        <v>59090.001689999997</v>
      </c>
      <c r="D2047">
        <v>1</v>
      </c>
      <c r="E2047">
        <v>725.70722369999999</v>
      </c>
      <c r="F2047">
        <v>0</v>
      </c>
      <c r="G2047">
        <v>0</v>
      </c>
      <c r="H2047">
        <v>3</v>
      </c>
      <c r="I2047">
        <v>0</v>
      </c>
      <c r="J2047">
        <v>27.026607500000001</v>
      </c>
      <c r="K2047">
        <v>1</v>
      </c>
      <c r="L2047">
        <v>97.100427999999994</v>
      </c>
      <c r="M2047" s="22">
        <v>0</v>
      </c>
    </row>
    <row r="2048" spans="1:13" x14ac:dyDescent="0.35">
      <c r="A2048">
        <v>2047</v>
      </c>
      <c r="B2048">
        <v>50003.105969999997</v>
      </c>
      <c r="C2048">
        <v>51011.240640000004</v>
      </c>
      <c r="D2048">
        <v>1</v>
      </c>
      <c r="E2048">
        <v>652.75179100000003</v>
      </c>
      <c r="F2048">
        <v>0</v>
      </c>
      <c r="G2048">
        <v>1</v>
      </c>
      <c r="H2048">
        <v>2</v>
      </c>
      <c r="I2048">
        <v>0</v>
      </c>
      <c r="J2048">
        <v>120.5396236</v>
      </c>
      <c r="K2048">
        <v>1</v>
      </c>
      <c r="L2048">
        <v>79.800714170000006</v>
      </c>
      <c r="M2048" s="22">
        <v>0</v>
      </c>
    </row>
    <row r="2049" spans="1:13" x14ac:dyDescent="0.35">
      <c r="A2049">
        <v>2048</v>
      </c>
      <c r="B2049">
        <v>49860.495179999998</v>
      </c>
      <c r="C2049">
        <v>38920.014519999997</v>
      </c>
      <c r="D2049">
        <v>1</v>
      </c>
      <c r="E2049">
        <v>516.09288070000002</v>
      </c>
      <c r="F2049">
        <v>0</v>
      </c>
      <c r="G2049">
        <v>0</v>
      </c>
      <c r="H2049">
        <v>2</v>
      </c>
      <c r="I2049">
        <v>0</v>
      </c>
      <c r="J2049">
        <v>125.9821826</v>
      </c>
      <c r="K2049">
        <v>1</v>
      </c>
      <c r="L2049">
        <v>91.24210128</v>
      </c>
      <c r="M2049" s="22">
        <v>1</v>
      </c>
    </row>
    <row r="2050" spans="1:13" x14ac:dyDescent="0.35">
      <c r="A2050">
        <v>2049</v>
      </c>
      <c r="B2050">
        <v>45081.579250000003</v>
      </c>
      <c r="C2050">
        <v>56783.764499999997</v>
      </c>
      <c r="D2050">
        <v>1</v>
      </c>
      <c r="E2050">
        <v>682.02427820000003</v>
      </c>
      <c r="F2050">
        <v>0</v>
      </c>
      <c r="G2050">
        <v>0</v>
      </c>
      <c r="H2050">
        <v>3</v>
      </c>
      <c r="I2050">
        <v>1</v>
      </c>
      <c r="J2050">
        <v>48.805552769999998</v>
      </c>
      <c r="K2050">
        <v>4</v>
      </c>
      <c r="L2050">
        <v>105.1204929</v>
      </c>
      <c r="M2050" s="22">
        <v>0</v>
      </c>
    </row>
    <row r="2051" spans="1:13" x14ac:dyDescent="0.35">
      <c r="A2051">
        <v>2050</v>
      </c>
      <c r="B2051">
        <v>52327.860260000001</v>
      </c>
      <c r="C2051">
        <v>64714.531759999998</v>
      </c>
      <c r="D2051">
        <v>0</v>
      </c>
      <c r="E2051">
        <v>713.31273480000004</v>
      </c>
      <c r="F2051">
        <v>2</v>
      </c>
      <c r="G2051">
        <v>0</v>
      </c>
      <c r="H2051">
        <v>2</v>
      </c>
      <c r="I2051">
        <v>0</v>
      </c>
      <c r="J2051">
        <v>266.19553159999998</v>
      </c>
      <c r="K2051">
        <v>2</v>
      </c>
      <c r="L2051">
        <v>96.246116060000006</v>
      </c>
      <c r="M2051" s="22">
        <v>0</v>
      </c>
    </row>
    <row r="2052" spans="1:13" x14ac:dyDescent="0.35">
      <c r="A2052">
        <v>2051</v>
      </c>
      <c r="B2052">
        <v>62376.473969999999</v>
      </c>
      <c r="C2052">
        <v>50774.319170000002</v>
      </c>
      <c r="D2052">
        <v>1</v>
      </c>
      <c r="E2052">
        <v>647.55020160000004</v>
      </c>
      <c r="F2052">
        <v>0</v>
      </c>
      <c r="G2052">
        <v>0</v>
      </c>
      <c r="H2052">
        <v>2</v>
      </c>
      <c r="I2052">
        <v>0</v>
      </c>
      <c r="J2052">
        <v>115.7871078</v>
      </c>
      <c r="K2052">
        <v>1</v>
      </c>
      <c r="L2052">
        <v>108.3181161</v>
      </c>
      <c r="M2052" s="22">
        <v>0</v>
      </c>
    </row>
    <row r="2053" spans="1:13" x14ac:dyDescent="0.35">
      <c r="A2053">
        <v>2052</v>
      </c>
      <c r="B2053">
        <v>36993.046759999997</v>
      </c>
      <c r="C2053">
        <v>33518.162989999997</v>
      </c>
      <c r="D2053">
        <v>1</v>
      </c>
      <c r="E2053">
        <v>711.65255019999995</v>
      </c>
      <c r="F2053">
        <v>0</v>
      </c>
      <c r="G2053">
        <v>0</v>
      </c>
      <c r="H2053">
        <v>1</v>
      </c>
      <c r="I2053">
        <v>1</v>
      </c>
      <c r="J2053">
        <v>255.3609495</v>
      </c>
      <c r="K2053">
        <v>1</v>
      </c>
      <c r="L2053">
        <v>74.785723739999995</v>
      </c>
      <c r="M2053" s="22">
        <v>0</v>
      </c>
    </row>
    <row r="2054" spans="1:13" x14ac:dyDescent="0.35">
      <c r="A2054">
        <v>2053</v>
      </c>
      <c r="B2054">
        <v>40128.252659999998</v>
      </c>
      <c r="C2054">
        <v>42860.812639999996</v>
      </c>
      <c r="D2054">
        <v>1</v>
      </c>
      <c r="E2054">
        <v>566.60862429999997</v>
      </c>
      <c r="F2054">
        <v>0</v>
      </c>
      <c r="G2054">
        <v>1</v>
      </c>
      <c r="H2054">
        <v>1</v>
      </c>
      <c r="I2054">
        <v>0</v>
      </c>
      <c r="J2054">
        <v>177.1751783</v>
      </c>
      <c r="K2054">
        <v>0</v>
      </c>
      <c r="L2054">
        <v>86.991140000000001</v>
      </c>
      <c r="M2054" s="22">
        <v>0</v>
      </c>
    </row>
    <row r="2055" spans="1:13" x14ac:dyDescent="0.35">
      <c r="A2055">
        <v>2054</v>
      </c>
      <c r="B2055">
        <v>45444.109570000001</v>
      </c>
      <c r="C2055">
        <v>34419.901389999999</v>
      </c>
      <c r="D2055">
        <v>1</v>
      </c>
      <c r="E2055">
        <v>580.72178680000002</v>
      </c>
      <c r="F2055">
        <v>1</v>
      </c>
      <c r="G2055">
        <v>0</v>
      </c>
      <c r="H2055">
        <v>1</v>
      </c>
      <c r="I2055">
        <v>1</v>
      </c>
      <c r="J2055">
        <v>8.8605856910000007</v>
      </c>
      <c r="K2055">
        <v>0</v>
      </c>
      <c r="L2055">
        <v>77.948350360000006</v>
      </c>
      <c r="M2055" s="22">
        <v>0</v>
      </c>
    </row>
    <row r="2056" spans="1:13" x14ac:dyDescent="0.35">
      <c r="A2056">
        <v>2055</v>
      </c>
      <c r="B2056">
        <v>29811.936150000001</v>
      </c>
      <c r="C2056">
        <v>27210.56725</v>
      </c>
      <c r="D2056">
        <v>1</v>
      </c>
      <c r="E2056">
        <v>660.24321540000005</v>
      </c>
      <c r="F2056">
        <v>0</v>
      </c>
      <c r="G2056">
        <v>0</v>
      </c>
      <c r="H2056">
        <v>0</v>
      </c>
      <c r="I2056">
        <v>0</v>
      </c>
      <c r="J2056">
        <v>206.66157889999999</v>
      </c>
      <c r="K2056">
        <v>1</v>
      </c>
      <c r="L2056">
        <v>116.8466591</v>
      </c>
      <c r="M2056" s="22">
        <v>0</v>
      </c>
    </row>
    <row r="2057" spans="1:13" x14ac:dyDescent="0.35">
      <c r="A2057">
        <v>2056</v>
      </c>
      <c r="B2057">
        <v>37711.132100000003</v>
      </c>
      <c r="C2057">
        <v>32079.629649999999</v>
      </c>
      <c r="D2057">
        <v>1</v>
      </c>
      <c r="E2057">
        <v>673.85573639999996</v>
      </c>
      <c r="F2057">
        <v>1</v>
      </c>
      <c r="G2057">
        <v>0</v>
      </c>
      <c r="H2057">
        <v>0</v>
      </c>
      <c r="I2057">
        <v>0</v>
      </c>
      <c r="J2057">
        <v>124.8479105</v>
      </c>
      <c r="K2057">
        <v>1</v>
      </c>
      <c r="L2057">
        <v>80.996109860000004</v>
      </c>
      <c r="M2057" s="22">
        <v>0</v>
      </c>
    </row>
    <row r="2058" spans="1:13" x14ac:dyDescent="0.35">
      <c r="A2058">
        <v>2057</v>
      </c>
      <c r="B2058">
        <v>42856.686900000001</v>
      </c>
      <c r="C2058">
        <v>53541.289100000002</v>
      </c>
      <c r="D2058">
        <v>0</v>
      </c>
      <c r="E2058">
        <v>717.82894339999996</v>
      </c>
      <c r="F2058">
        <v>0</v>
      </c>
      <c r="G2058">
        <v>0</v>
      </c>
      <c r="H2058">
        <v>0</v>
      </c>
      <c r="I2058">
        <v>0</v>
      </c>
      <c r="J2058">
        <v>221.17706440000001</v>
      </c>
      <c r="K2058">
        <v>0</v>
      </c>
      <c r="L2058">
        <v>109.92051960000001</v>
      </c>
      <c r="M2058" s="22">
        <v>0</v>
      </c>
    </row>
    <row r="2059" spans="1:13" x14ac:dyDescent="0.35">
      <c r="A2059">
        <v>2058</v>
      </c>
      <c r="B2059">
        <v>63115.83771</v>
      </c>
      <c r="C2059">
        <v>76465.240179999993</v>
      </c>
      <c r="D2059">
        <v>1</v>
      </c>
      <c r="E2059">
        <v>681.94622330000004</v>
      </c>
      <c r="F2059">
        <v>0</v>
      </c>
      <c r="G2059">
        <v>0</v>
      </c>
      <c r="H2059">
        <v>0</v>
      </c>
      <c r="I2059">
        <v>0</v>
      </c>
      <c r="J2059">
        <v>208.68388870000001</v>
      </c>
      <c r="K2059">
        <v>3</v>
      </c>
      <c r="L2059">
        <v>79.580952909999993</v>
      </c>
      <c r="M2059" s="22">
        <v>0</v>
      </c>
    </row>
    <row r="2060" spans="1:13" x14ac:dyDescent="0.35">
      <c r="A2060">
        <v>2059</v>
      </c>
      <c r="B2060">
        <v>53938.41994</v>
      </c>
      <c r="C2060">
        <v>56522.051090000001</v>
      </c>
      <c r="D2060">
        <v>0</v>
      </c>
      <c r="E2060">
        <v>590.31854550000003</v>
      </c>
      <c r="F2060">
        <v>0</v>
      </c>
      <c r="G2060">
        <v>1</v>
      </c>
      <c r="H2060">
        <v>0</v>
      </c>
      <c r="I2060">
        <v>0</v>
      </c>
      <c r="J2060">
        <v>223.23531879999999</v>
      </c>
      <c r="K2060">
        <v>1</v>
      </c>
      <c r="L2060">
        <v>114.9036388</v>
      </c>
      <c r="M2060" s="22">
        <v>0</v>
      </c>
    </row>
    <row r="2061" spans="1:13" x14ac:dyDescent="0.35">
      <c r="A2061">
        <v>2060</v>
      </c>
      <c r="B2061">
        <v>52903.848669999999</v>
      </c>
      <c r="C2061">
        <v>53549.688390000003</v>
      </c>
      <c r="D2061">
        <v>0</v>
      </c>
      <c r="E2061">
        <v>660.65228109999998</v>
      </c>
      <c r="F2061">
        <v>0</v>
      </c>
      <c r="G2061">
        <v>1</v>
      </c>
      <c r="H2061">
        <v>0</v>
      </c>
      <c r="I2061">
        <v>0</v>
      </c>
      <c r="J2061">
        <v>209.40421449999999</v>
      </c>
      <c r="K2061">
        <v>1</v>
      </c>
      <c r="L2061">
        <v>74.578078439999999</v>
      </c>
      <c r="M2061" s="22">
        <v>0</v>
      </c>
    </row>
    <row r="2062" spans="1:13" x14ac:dyDescent="0.35">
      <c r="A2062">
        <v>2061</v>
      </c>
      <c r="B2062">
        <v>62763.469429999997</v>
      </c>
      <c r="C2062">
        <v>78983.776580000005</v>
      </c>
      <c r="D2062">
        <v>0</v>
      </c>
      <c r="E2062">
        <v>680.03637230000004</v>
      </c>
      <c r="F2062">
        <v>2</v>
      </c>
      <c r="G2062">
        <v>0</v>
      </c>
      <c r="H2062">
        <v>4</v>
      </c>
      <c r="I2062">
        <v>0</v>
      </c>
      <c r="J2062">
        <v>12.031785660000001</v>
      </c>
      <c r="K2062">
        <v>1</v>
      </c>
      <c r="L2062">
        <v>84.937555889999999</v>
      </c>
      <c r="M2062" s="22">
        <v>0</v>
      </c>
    </row>
    <row r="2063" spans="1:13" x14ac:dyDescent="0.35">
      <c r="A2063">
        <v>2062</v>
      </c>
      <c r="B2063">
        <v>47939.423170000002</v>
      </c>
      <c r="C2063">
        <v>60377.626259999997</v>
      </c>
      <c r="D2063">
        <v>1</v>
      </c>
      <c r="E2063">
        <v>556.28830010000001</v>
      </c>
      <c r="F2063">
        <v>1</v>
      </c>
      <c r="G2063">
        <v>0</v>
      </c>
      <c r="H2063">
        <v>0</v>
      </c>
      <c r="I2063">
        <v>1</v>
      </c>
      <c r="J2063">
        <v>289.72009489999999</v>
      </c>
      <c r="K2063">
        <v>0</v>
      </c>
      <c r="L2063">
        <v>76.588026720000002</v>
      </c>
      <c r="M2063" s="22">
        <v>0</v>
      </c>
    </row>
    <row r="2064" spans="1:13" x14ac:dyDescent="0.35">
      <c r="A2064">
        <v>2063</v>
      </c>
      <c r="B2064">
        <v>55856.972750000001</v>
      </c>
      <c r="C2064">
        <v>71586.188760000005</v>
      </c>
      <c r="D2064">
        <v>1</v>
      </c>
      <c r="E2064">
        <v>647.81832650000001</v>
      </c>
      <c r="F2064">
        <v>0</v>
      </c>
      <c r="G2064">
        <v>0</v>
      </c>
      <c r="H2064">
        <v>1</v>
      </c>
      <c r="I2064">
        <v>0</v>
      </c>
      <c r="J2064">
        <v>142.2863054</v>
      </c>
      <c r="K2064">
        <v>2</v>
      </c>
      <c r="L2064">
        <v>86.215767589999999</v>
      </c>
      <c r="M2064" s="22">
        <v>0</v>
      </c>
    </row>
    <row r="2065" spans="1:13" x14ac:dyDescent="0.35">
      <c r="A2065">
        <v>2064</v>
      </c>
      <c r="B2065">
        <v>48451.673710000003</v>
      </c>
      <c r="C2065">
        <v>37561.061659999999</v>
      </c>
      <c r="D2065">
        <v>1</v>
      </c>
      <c r="E2065">
        <v>633.22087280000005</v>
      </c>
      <c r="F2065">
        <v>1</v>
      </c>
      <c r="G2065">
        <v>1</v>
      </c>
      <c r="H2065">
        <v>4</v>
      </c>
      <c r="I2065">
        <v>0</v>
      </c>
      <c r="J2065">
        <v>268.02442000000002</v>
      </c>
      <c r="K2065">
        <v>1</v>
      </c>
      <c r="L2065">
        <v>96.037576770000001</v>
      </c>
      <c r="M2065" s="22">
        <v>0</v>
      </c>
    </row>
    <row r="2066" spans="1:13" x14ac:dyDescent="0.35">
      <c r="A2066">
        <v>2065</v>
      </c>
      <c r="B2066">
        <v>53980.435239999999</v>
      </c>
      <c r="C2066">
        <v>42986.492969999999</v>
      </c>
      <c r="D2066">
        <v>1</v>
      </c>
      <c r="E2066">
        <v>617.26534630000003</v>
      </c>
      <c r="F2066">
        <v>0</v>
      </c>
      <c r="G2066">
        <v>0</v>
      </c>
      <c r="H2066">
        <v>3</v>
      </c>
      <c r="I2066">
        <v>1</v>
      </c>
      <c r="J2066">
        <v>54.465367260000001</v>
      </c>
      <c r="K2066">
        <v>1</v>
      </c>
      <c r="L2066">
        <v>118.52341079999999</v>
      </c>
      <c r="M2066" s="22">
        <v>0</v>
      </c>
    </row>
    <row r="2067" spans="1:13" x14ac:dyDescent="0.35">
      <c r="A2067">
        <v>2066</v>
      </c>
      <c r="B2067">
        <v>41258.620139999999</v>
      </c>
      <c r="C2067">
        <v>45633.767520000001</v>
      </c>
      <c r="D2067">
        <v>1</v>
      </c>
      <c r="E2067">
        <v>674.93885260000002</v>
      </c>
      <c r="F2067">
        <v>1</v>
      </c>
      <c r="G2067">
        <v>0</v>
      </c>
      <c r="H2067">
        <v>3</v>
      </c>
      <c r="I2067">
        <v>0</v>
      </c>
      <c r="J2067">
        <v>111.0027127</v>
      </c>
      <c r="K2067">
        <v>1</v>
      </c>
      <c r="L2067">
        <v>85.863203819999995</v>
      </c>
      <c r="M2067" s="22">
        <v>0</v>
      </c>
    </row>
    <row r="2068" spans="1:13" x14ac:dyDescent="0.35">
      <c r="A2068">
        <v>2067</v>
      </c>
      <c r="B2068">
        <v>13417.742630000001</v>
      </c>
      <c r="C2068">
        <v>13751.31691</v>
      </c>
      <c r="D2068">
        <v>0</v>
      </c>
      <c r="E2068">
        <v>592.51592370000003</v>
      </c>
      <c r="F2068">
        <v>0</v>
      </c>
      <c r="G2068">
        <v>0</v>
      </c>
      <c r="H2068">
        <v>1</v>
      </c>
      <c r="I2068">
        <v>1</v>
      </c>
      <c r="J2068">
        <v>292.32147520000001</v>
      </c>
      <c r="K2068">
        <v>0</v>
      </c>
      <c r="L2068">
        <v>82.517931000000004</v>
      </c>
      <c r="M2068" s="22">
        <v>0</v>
      </c>
    </row>
    <row r="2069" spans="1:13" x14ac:dyDescent="0.35">
      <c r="A2069">
        <v>2068</v>
      </c>
      <c r="B2069">
        <v>47985.812570000002</v>
      </c>
      <c r="C2069">
        <v>34121.729670000001</v>
      </c>
      <c r="D2069">
        <v>1</v>
      </c>
      <c r="E2069">
        <v>670.84397560000002</v>
      </c>
      <c r="F2069">
        <v>0</v>
      </c>
      <c r="G2069">
        <v>0</v>
      </c>
      <c r="H2069">
        <v>2</v>
      </c>
      <c r="I2069">
        <v>2</v>
      </c>
      <c r="J2069">
        <v>263.28206039999998</v>
      </c>
      <c r="K2069">
        <v>1</v>
      </c>
      <c r="L2069">
        <v>102.0807685</v>
      </c>
      <c r="M2069" s="22">
        <v>0</v>
      </c>
    </row>
    <row r="2070" spans="1:13" x14ac:dyDescent="0.35">
      <c r="A2070">
        <v>2069</v>
      </c>
      <c r="B2070">
        <v>71341.222039999993</v>
      </c>
      <c r="C2070">
        <v>52591.680310000003</v>
      </c>
      <c r="D2070">
        <v>1</v>
      </c>
      <c r="E2070">
        <v>677.97455649999995</v>
      </c>
      <c r="F2070">
        <v>0</v>
      </c>
      <c r="G2070">
        <v>0</v>
      </c>
      <c r="H2070">
        <v>2</v>
      </c>
      <c r="I2070">
        <v>0</v>
      </c>
      <c r="J2070">
        <v>240.47601689999999</v>
      </c>
      <c r="K2070">
        <v>0</v>
      </c>
      <c r="L2070">
        <v>86.334201719999996</v>
      </c>
      <c r="M2070" s="22">
        <v>0</v>
      </c>
    </row>
    <row r="2071" spans="1:13" x14ac:dyDescent="0.35">
      <c r="A2071">
        <v>2070</v>
      </c>
      <c r="B2071">
        <v>63893.231030000003</v>
      </c>
      <c r="C2071">
        <v>78770.656749999995</v>
      </c>
      <c r="D2071">
        <v>1</v>
      </c>
      <c r="E2071">
        <v>704.18816549999997</v>
      </c>
      <c r="F2071">
        <v>2</v>
      </c>
      <c r="G2071">
        <v>0</v>
      </c>
      <c r="H2071">
        <v>3</v>
      </c>
      <c r="I2071">
        <v>0</v>
      </c>
      <c r="J2071">
        <v>91.323299410000004</v>
      </c>
      <c r="K2071">
        <v>1</v>
      </c>
      <c r="L2071">
        <v>85.959677869999993</v>
      </c>
      <c r="M2071" s="22">
        <v>1</v>
      </c>
    </row>
    <row r="2072" spans="1:13" x14ac:dyDescent="0.35">
      <c r="A2072">
        <v>2071</v>
      </c>
      <c r="B2072">
        <v>64480.962270000004</v>
      </c>
      <c r="C2072">
        <v>78752.048580000002</v>
      </c>
      <c r="D2072">
        <v>0</v>
      </c>
      <c r="E2072">
        <v>593.82903690000001</v>
      </c>
      <c r="F2072">
        <v>1</v>
      </c>
      <c r="G2072">
        <v>0</v>
      </c>
      <c r="H2072">
        <v>2</v>
      </c>
      <c r="I2072">
        <v>2</v>
      </c>
      <c r="J2072">
        <v>213.3395257</v>
      </c>
      <c r="K2072">
        <v>0</v>
      </c>
      <c r="L2072">
        <v>118.0129929</v>
      </c>
      <c r="M2072" s="22">
        <v>0</v>
      </c>
    </row>
    <row r="2073" spans="1:13" x14ac:dyDescent="0.35">
      <c r="A2073">
        <v>2072</v>
      </c>
      <c r="B2073">
        <v>68541.960829999996</v>
      </c>
      <c r="C2073">
        <v>62672.202299999997</v>
      </c>
      <c r="D2073">
        <v>0</v>
      </c>
      <c r="E2073">
        <v>574.73828909999997</v>
      </c>
      <c r="F2073">
        <v>0</v>
      </c>
      <c r="G2073">
        <v>0</v>
      </c>
      <c r="H2073">
        <v>4</v>
      </c>
      <c r="I2073">
        <v>0</v>
      </c>
      <c r="J2073">
        <v>76.896350369999993</v>
      </c>
      <c r="K2073">
        <v>2</v>
      </c>
      <c r="L2073">
        <v>80.855441580000004</v>
      </c>
      <c r="M2073" s="22">
        <v>0</v>
      </c>
    </row>
    <row r="2074" spans="1:13" x14ac:dyDescent="0.35">
      <c r="A2074">
        <v>2073</v>
      </c>
      <c r="B2074">
        <v>51329.863859999998</v>
      </c>
      <c r="C2074">
        <v>63373.408819999997</v>
      </c>
      <c r="D2074">
        <v>1</v>
      </c>
      <c r="E2074">
        <v>663.94518040000003</v>
      </c>
      <c r="F2074">
        <v>1</v>
      </c>
      <c r="G2074">
        <v>0</v>
      </c>
      <c r="H2074">
        <v>0</v>
      </c>
      <c r="I2074">
        <v>1</v>
      </c>
      <c r="J2074">
        <v>203.37719469999999</v>
      </c>
      <c r="K2074">
        <v>1</v>
      </c>
      <c r="L2074">
        <v>76.191074909999998</v>
      </c>
      <c r="M2074" s="22">
        <v>0</v>
      </c>
    </row>
    <row r="2075" spans="1:13" x14ac:dyDescent="0.35">
      <c r="A2075">
        <v>2074</v>
      </c>
      <c r="B2075">
        <v>52959.735610000003</v>
      </c>
      <c r="C2075">
        <v>55936.339919999999</v>
      </c>
      <c r="D2075">
        <v>1</v>
      </c>
      <c r="E2075">
        <v>635.68643829999996</v>
      </c>
      <c r="F2075">
        <v>0</v>
      </c>
      <c r="G2075">
        <v>0</v>
      </c>
      <c r="H2075">
        <v>0</v>
      </c>
      <c r="I2075">
        <v>0</v>
      </c>
      <c r="J2075">
        <v>290.34264789999997</v>
      </c>
      <c r="K2075">
        <v>0</v>
      </c>
      <c r="L2075">
        <v>115.2932237</v>
      </c>
      <c r="M2075" s="22">
        <v>0</v>
      </c>
    </row>
    <row r="2076" spans="1:13" x14ac:dyDescent="0.35">
      <c r="A2076">
        <v>2075</v>
      </c>
      <c r="B2076">
        <v>40735.221570000002</v>
      </c>
      <c r="C2076">
        <v>48211.902150000002</v>
      </c>
      <c r="D2076">
        <v>1</v>
      </c>
      <c r="E2076">
        <v>795.13251309999998</v>
      </c>
      <c r="F2076">
        <v>2</v>
      </c>
      <c r="G2076">
        <v>1</v>
      </c>
      <c r="H2076">
        <v>2</v>
      </c>
      <c r="I2076">
        <v>1</v>
      </c>
      <c r="J2076">
        <v>108.8681466</v>
      </c>
      <c r="K2076">
        <v>0</v>
      </c>
      <c r="L2076">
        <v>101.6799888</v>
      </c>
      <c r="M2076" s="22">
        <v>0</v>
      </c>
    </row>
    <row r="2077" spans="1:13" x14ac:dyDescent="0.35">
      <c r="A2077">
        <v>2076</v>
      </c>
      <c r="B2077">
        <v>45258.907160000002</v>
      </c>
      <c r="C2077">
        <v>43288.27291</v>
      </c>
      <c r="D2077">
        <v>0</v>
      </c>
      <c r="E2077">
        <v>672.92492379999999</v>
      </c>
      <c r="F2077">
        <v>1</v>
      </c>
      <c r="G2077">
        <v>0</v>
      </c>
      <c r="H2077">
        <v>2</v>
      </c>
      <c r="I2077">
        <v>0</v>
      </c>
      <c r="J2077">
        <v>149.5752846</v>
      </c>
      <c r="K2077">
        <v>2</v>
      </c>
      <c r="L2077">
        <v>102.1995405</v>
      </c>
      <c r="M2077" s="22">
        <v>1</v>
      </c>
    </row>
    <row r="2078" spans="1:13" x14ac:dyDescent="0.35">
      <c r="A2078">
        <v>2077</v>
      </c>
      <c r="B2078">
        <v>59236.56725</v>
      </c>
      <c r="C2078">
        <v>45495.99366</v>
      </c>
      <c r="D2078">
        <v>0</v>
      </c>
      <c r="E2078">
        <v>652.90808560000005</v>
      </c>
      <c r="F2078">
        <v>0</v>
      </c>
      <c r="G2078">
        <v>2</v>
      </c>
      <c r="H2078">
        <v>1</v>
      </c>
      <c r="I2078">
        <v>0</v>
      </c>
      <c r="J2078">
        <v>123.4829548</v>
      </c>
      <c r="K2078">
        <v>2</v>
      </c>
      <c r="L2078">
        <v>104.8894167</v>
      </c>
      <c r="M2078" s="22">
        <v>0</v>
      </c>
    </row>
    <row r="2079" spans="1:13" x14ac:dyDescent="0.35">
      <c r="A2079">
        <v>2078</v>
      </c>
      <c r="B2079">
        <v>68058.266560000004</v>
      </c>
      <c r="C2079">
        <v>65352.01382</v>
      </c>
      <c r="D2079">
        <v>0</v>
      </c>
      <c r="E2079">
        <v>641.35860219999995</v>
      </c>
      <c r="F2079">
        <v>0</v>
      </c>
      <c r="G2079">
        <v>0</v>
      </c>
      <c r="H2079">
        <v>1</v>
      </c>
      <c r="I2079">
        <v>0</v>
      </c>
      <c r="J2079">
        <v>35.31578854</v>
      </c>
      <c r="K2079">
        <v>3</v>
      </c>
      <c r="L2079">
        <v>90.233034410000002</v>
      </c>
      <c r="M2079" s="22">
        <v>1</v>
      </c>
    </row>
    <row r="2080" spans="1:13" x14ac:dyDescent="0.35">
      <c r="A2080">
        <v>2079</v>
      </c>
      <c r="B2080">
        <v>47908.30586</v>
      </c>
      <c r="C2080">
        <v>46680.889260000004</v>
      </c>
      <c r="D2080">
        <v>1</v>
      </c>
      <c r="E2080">
        <v>589.09690769999997</v>
      </c>
      <c r="F2080">
        <v>1</v>
      </c>
      <c r="G2080">
        <v>1</v>
      </c>
      <c r="H2080">
        <v>1</v>
      </c>
      <c r="I2080">
        <v>1</v>
      </c>
      <c r="J2080">
        <v>285.59530999999998</v>
      </c>
      <c r="K2080">
        <v>0</v>
      </c>
      <c r="L2080">
        <v>96.024740309999999</v>
      </c>
      <c r="M2080" s="22">
        <v>0</v>
      </c>
    </row>
    <row r="2081" spans="1:13" x14ac:dyDescent="0.35">
      <c r="A2081">
        <v>2080</v>
      </c>
      <c r="B2081">
        <v>43247.161030000003</v>
      </c>
      <c r="C2081">
        <v>44569.076079999999</v>
      </c>
      <c r="D2081">
        <v>0</v>
      </c>
      <c r="E2081">
        <v>678.19407760000001</v>
      </c>
      <c r="F2081">
        <v>1</v>
      </c>
      <c r="G2081">
        <v>0</v>
      </c>
      <c r="H2081">
        <v>3</v>
      </c>
      <c r="I2081">
        <v>1</v>
      </c>
      <c r="J2081">
        <v>119.77009630000001</v>
      </c>
      <c r="K2081">
        <v>1</v>
      </c>
      <c r="L2081">
        <v>108.0348477</v>
      </c>
      <c r="M2081" s="22">
        <v>1</v>
      </c>
    </row>
    <row r="2082" spans="1:13" x14ac:dyDescent="0.35">
      <c r="A2082">
        <v>2081</v>
      </c>
      <c r="B2082">
        <v>50007.919379999999</v>
      </c>
      <c r="C2082">
        <v>38173.52665</v>
      </c>
      <c r="D2082">
        <v>0</v>
      </c>
      <c r="E2082">
        <v>646.04274869999995</v>
      </c>
      <c r="F2082">
        <v>0</v>
      </c>
      <c r="G2082">
        <v>0</v>
      </c>
      <c r="H2082">
        <v>1</v>
      </c>
      <c r="I2082">
        <v>0</v>
      </c>
      <c r="J2082">
        <v>288.44380530000001</v>
      </c>
      <c r="K2082">
        <v>3</v>
      </c>
      <c r="L2082">
        <v>97.858891</v>
      </c>
      <c r="M2082" s="22">
        <v>0</v>
      </c>
    </row>
    <row r="2083" spans="1:13" x14ac:dyDescent="0.35">
      <c r="A2083">
        <v>2082</v>
      </c>
      <c r="B2083">
        <v>59018.10123</v>
      </c>
      <c r="C2083">
        <v>76419.064169999998</v>
      </c>
      <c r="D2083">
        <v>0</v>
      </c>
      <c r="E2083">
        <v>646.08431580000001</v>
      </c>
      <c r="F2083">
        <v>0</v>
      </c>
      <c r="G2083">
        <v>0</v>
      </c>
      <c r="H2083">
        <v>0</v>
      </c>
      <c r="I2083">
        <v>1</v>
      </c>
      <c r="J2083">
        <v>217.72841890000001</v>
      </c>
      <c r="K2083">
        <v>0</v>
      </c>
      <c r="L2083">
        <v>99.614582960000007</v>
      </c>
      <c r="M2083" s="22">
        <v>0</v>
      </c>
    </row>
    <row r="2084" spans="1:13" x14ac:dyDescent="0.35">
      <c r="A2084">
        <v>2083</v>
      </c>
      <c r="B2084">
        <v>28342.177759999999</v>
      </c>
      <c r="C2084">
        <v>23991.145929999999</v>
      </c>
      <c r="D2084">
        <v>1</v>
      </c>
      <c r="E2084">
        <v>654.72216630000003</v>
      </c>
      <c r="F2084">
        <v>0</v>
      </c>
      <c r="G2084">
        <v>0</v>
      </c>
      <c r="H2084">
        <v>2</v>
      </c>
      <c r="I2084">
        <v>0</v>
      </c>
      <c r="J2084">
        <v>71.041632699999994</v>
      </c>
      <c r="K2084">
        <v>0</v>
      </c>
      <c r="L2084">
        <v>117.4056441</v>
      </c>
      <c r="M2084" s="22">
        <v>0</v>
      </c>
    </row>
    <row r="2085" spans="1:13" x14ac:dyDescent="0.35">
      <c r="A2085">
        <v>2084</v>
      </c>
      <c r="B2085">
        <v>15557.2857</v>
      </c>
      <c r="C2085">
        <v>12743.461869999999</v>
      </c>
      <c r="D2085">
        <v>1</v>
      </c>
      <c r="E2085">
        <v>661.06062650000001</v>
      </c>
      <c r="F2085">
        <v>0</v>
      </c>
      <c r="G2085">
        <v>0</v>
      </c>
      <c r="H2085">
        <v>4</v>
      </c>
      <c r="I2085">
        <v>0</v>
      </c>
      <c r="J2085">
        <v>184.5935533</v>
      </c>
      <c r="K2085">
        <v>5</v>
      </c>
      <c r="L2085">
        <v>90.423212980000002</v>
      </c>
      <c r="M2085" s="22">
        <v>0</v>
      </c>
    </row>
    <row r="2086" spans="1:13" x14ac:dyDescent="0.35">
      <c r="A2086">
        <v>2085</v>
      </c>
      <c r="B2086">
        <v>41741.947260000001</v>
      </c>
      <c r="C2086">
        <v>42413.230869999999</v>
      </c>
      <c r="D2086">
        <v>1</v>
      </c>
      <c r="E2086">
        <v>563.03721770000004</v>
      </c>
      <c r="F2086">
        <v>0</v>
      </c>
      <c r="G2086">
        <v>0</v>
      </c>
      <c r="H2086">
        <v>0</v>
      </c>
      <c r="I2086">
        <v>0</v>
      </c>
      <c r="J2086">
        <v>32.742220860000003</v>
      </c>
      <c r="K2086">
        <v>0</v>
      </c>
      <c r="L2086">
        <v>85.413720260000005</v>
      </c>
      <c r="M2086" s="22">
        <v>1</v>
      </c>
    </row>
    <row r="2087" spans="1:13" x14ac:dyDescent="0.35">
      <c r="A2087">
        <v>2086</v>
      </c>
      <c r="B2087">
        <v>31689.313610000001</v>
      </c>
      <c r="C2087">
        <v>32396.77461</v>
      </c>
      <c r="D2087">
        <v>1</v>
      </c>
      <c r="E2087">
        <v>691.85115029999997</v>
      </c>
      <c r="F2087">
        <v>2</v>
      </c>
      <c r="G2087">
        <v>0</v>
      </c>
      <c r="H2087">
        <v>0</v>
      </c>
      <c r="I2087">
        <v>1</v>
      </c>
      <c r="J2087">
        <v>63.517512879999998</v>
      </c>
      <c r="K2087">
        <v>0</v>
      </c>
      <c r="L2087">
        <v>75.324932520000004</v>
      </c>
      <c r="M2087" s="22">
        <v>0</v>
      </c>
    </row>
    <row r="2088" spans="1:13" x14ac:dyDescent="0.35">
      <c r="A2088">
        <v>2087</v>
      </c>
      <c r="B2088">
        <v>42377.897040000003</v>
      </c>
      <c r="C2088">
        <v>40847.734689999997</v>
      </c>
      <c r="D2088">
        <v>0</v>
      </c>
      <c r="E2088">
        <v>607.67778129999999</v>
      </c>
      <c r="F2088">
        <v>0</v>
      </c>
      <c r="G2088">
        <v>1</v>
      </c>
      <c r="H2088">
        <v>4</v>
      </c>
      <c r="I2088">
        <v>0</v>
      </c>
      <c r="J2088">
        <v>37.274085239999998</v>
      </c>
      <c r="K2088">
        <v>0</v>
      </c>
      <c r="L2088">
        <v>74.793782649999997</v>
      </c>
      <c r="M2088" s="22">
        <v>0</v>
      </c>
    </row>
    <row r="2089" spans="1:13" x14ac:dyDescent="0.35">
      <c r="A2089">
        <v>2088</v>
      </c>
      <c r="B2089">
        <v>47783.29522</v>
      </c>
      <c r="C2089">
        <v>55578.436829999999</v>
      </c>
      <c r="D2089">
        <v>0</v>
      </c>
      <c r="E2089">
        <v>643.09839009999996</v>
      </c>
      <c r="F2089">
        <v>0</v>
      </c>
      <c r="G2089">
        <v>0</v>
      </c>
      <c r="H2089">
        <v>3</v>
      </c>
      <c r="I2089">
        <v>0</v>
      </c>
      <c r="J2089">
        <v>25.061018879999999</v>
      </c>
      <c r="K2089">
        <v>2</v>
      </c>
      <c r="L2089">
        <v>91.991330869999999</v>
      </c>
      <c r="M2089" s="22">
        <v>0</v>
      </c>
    </row>
    <row r="2090" spans="1:13" x14ac:dyDescent="0.35">
      <c r="A2090">
        <v>2089</v>
      </c>
      <c r="B2090">
        <v>43201.273860000001</v>
      </c>
      <c r="C2090">
        <v>43632.968659999999</v>
      </c>
      <c r="D2090">
        <v>1</v>
      </c>
      <c r="E2090">
        <v>714.29524600000002</v>
      </c>
      <c r="F2090">
        <v>0</v>
      </c>
      <c r="G2090">
        <v>0</v>
      </c>
      <c r="H2090">
        <v>0</v>
      </c>
      <c r="I2090">
        <v>0</v>
      </c>
      <c r="J2090">
        <v>187.89092009999999</v>
      </c>
      <c r="K2090">
        <v>0</v>
      </c>
      <c r="L2090">
        <v>85.640921419999998</v>
      </c>
      <c r="M2090" s="22">
        <v>0</v>
      </c>
    </row>
    <row r="2091" spans="1:13" x14ac:dyDescent="0.35">
      <c r="A2091">
        <v>2090</v>
      </c>
      <c r="B2091">
        <v>71787.013019999999</v>
      </c>
      <c r="C2091">
        <v>76511.838459999999</v>
      </c>
      <c r="D2091">
        <v>1</v>
      </c>
      <c r="E2091">
        <v>738.97242960000005</v>
      </c>
      <c r="F2091">
        <v>1</v>
      </c>
      <c r="G2091">
        <v>1</v>
      </c>
      <c r="H2091">
        <v>1</v>
      </c>
      <c r="I2091">
        <v>0</v>
      </c>
      <c r="J2091">
        <v>85.246696790000001</v>
      </c>
      <c r="K2091">
        <v>0</v>
      </c>
      <c r="L2091">
        <v>95.936966620000007</v>
      </c>
      <c r="M2091" s="22">
        <v>0</v>
      </c>
    </row>
    <row r="2092" spans="1:13" x14ac:dyDescent="0.35">
      <c r="A2092">
        <v>2091</v>
      </c>
      <c r="B2092">
        <v>54901.171470000001</v>
      </c>
      <c r="C2092">
        <v>62271.534670000001</v>
      </c>
      <c r="D2092">
        <v>1</v>
      </c>
      <c r="E2092">
        <v>564.97527809999997</v>
      </c>
      <c r="F2092">
        <v>2</v>
      </c>
      <c r="G2092">
        <v>1</v>
      </c>
      <c r="H2092">
        <v>3</v>
      </c>
      <c r="I2092">
        <v>0</v>
      </c>
      <c r="J2092">
        <v>228.58285459999999</v>
      </c>
      <c r="K2092">
        <v>0</v>
      </c>
      <c r="L2092">
        <v>72.791808329999995</v>
      </c>
      <c r="M2092" s="22">
        <v>0</v>
      </c>
    </row>
    <row r="2093" spans="1:13" x14ac:dyDescent="0.35">
      <c r="A2093">
        <v>2092</v>
      </c>
      <c r="B2093">
        <v>54507.115389999999</v>
      </c>
      <c r="C2093">
        <v>38973.408439999999</v>
      </c>
      <c r="D2093">
        <v>0</v>
      </c>
      <c r="E2093">
        <v>651.51224139999999</v>
      </c>
      <c r="F2093">
        <v>1</v>
      </c>
      <c r="G2093">
        <v>0</v>
      </c>
      <c r="H2093">
        <v>3</v>
      </c>
      <c r="I2093">
        <v>0</v>
      </c>
      <c r="J2093">
        <v>104.7098661</v>
      </c>
      <c r="K2093">
        <v>0</v>
      </c>
      <c r="L2093">
        <v>104.1085186</v>
      </c>
      <c r="M2093" s="22">
        <v>0</v>
      </c>
    </row>
    <row r="2094" spans="1:13" x14ac:dyDescent="0.35">
      <c r="A2094">
        <v>2093</v>
      </c>
      <c r="B2094">
        <v>59333.10716</v>
      </c>
      <c r="C2094">
        <v>61848.030469999998</v>
      </c>
      <c r="D2094">
        <v>1</v>
      </c>
      <c r="E2094">
        <v>663.64565930000003</v>
      </c>
      <c r="F2094">
        <v>0</v>
      </c>
      <c r="G2094">
        <v>0</v>
      </c>
      <c r="H2094">
        <v>0</v>
      </c>
      <c r="I2094">
        <v>0</v>
      </c>
      <c r="J2094">
        <v>261.93723410000001</v>
      </c>
      <c r="K2094">
        <v>1</v>
      </c>
      <c r="L2094">
        <v>70.204769330000005</v>
      </c>
      <c r="M2094" s="22">
        <v>0</v>
      </c>
    </row>
    <row r="2095" spans="1:13" x14ac:dyDescent="0.35">
      <c r="A2095">
        <v>2094</v>
      </c>
      <c r="B2095">
        <v>32917.503230000002</v>
      </c>
      <c r="C2095">
        <v>40505.53688</v>
      </c>
      <c r="D2095">
        <v>1</v>
      </c>
      <c r="E2095">
        <v>574.62349870000003</v>
      </c>
      <c r="F2095">
        <v>2</v>
      </c>
      <c r="G2095">
        <v>0</v>
      </c>
      <c r="H2095">
        <v>1</v>
      </c>
      <c r="I2095">
        <v>0</v>
      </c>
      <c r="J2095">
        <v>135.82388280000001</v>
      </c>
      <c r="K2095">
        <v>1</v>
      </c>
      <c r="L2095">
        <v>70.549541550000001</v>
      </c>
      <c r="M2095" s="22">
        <v>0</v>
      </c>
    </row>
    <row r="2096" spans="1:13" x14ac:dyDescent="0.35">
      <c r="A2096">
        <v>2095</v>
      </c>
      <c r="B2096">
        <v>65586.676810000004</v>
      </c>
      <c r="C2096">
        <v>46594.955690000003</v>
      </c>
      <c r="D2096">
        <v>1</v>
      </c>
      <c r="E2096">
        <v>690.12956819999999</v>
      </c>
      <c r="F2096">
        <v>1</v>
      </c>
      <c r="G2096">
        <v>0</v>
      </c>
      <c r="H2096">
        <v>3</v>
      </c>
      <c r="I2096">
        <v>0</v>
      </c>
      <c r="J2096">
        <v>109.2958793</v>
      </c>
      <c r="K2096">
        <v>1</v>
      </c>
      <c r="L2096">
        <v>74.971949940000002</v>
      </c>
      <c r="M2096" s="22">
        <v>0</v>
      </c>
    </row>
    <row r="2097" spans="1:13" x14ac:dyDescent="0.35">
      <c r="A2097">
        <v>2096</v>
      </c>
      <c r="B2097">
        <v>48863.5357</v>
      </c>
      <c r="C2097">
        <v>46083.653109999999</v>
      </c>
      <c r="D2097">
        <v>1</v>
      </c>
      <c r="E2097">
        <v>655.81313390000003</v>
      </c>
      <c r="F2097">
        <v>1</v>
      </c>
      <c r="G2097">
        <v>0</v>
      </c>
      <c r="H2097">
        <v>1</v>
      </c>
      <c r="I2097">
        <v>0</v>
      </c>
      <c r="J2097">
        <v>17.961756170000001</v>
      </c>
      <c r="K2097">
        <v>0</v>
      </c>
      <c r="L2097">
        <v>71.286368190000005</v>
      </c>
      <c r="M2097" s="22">
        <v>0</v>
      </c>
    </row>
    <row r="2098" spans="1:13" x14ac:dyDescent="0.35">
      <c r="A2098">
        <v>2097</v>
      </c>
      <c r="B2098">
        <v>60057.209260000003</v>
      </c>
      <c r="C2098">
        <v>75416.027960000007</v>
      </c>
      <c r="D2098">
        <v>0</v>
      </c>
      <c r="E2098">
        <v>659.70797979999998</v>
      </c>
      <c r="F2098">
        <v>2</v>
      </c>
      <c r="G2098">
        <v>0</v>
      </c>
      <c r="H2098">
        <v>2</v>
      </c>
      <c r="I2098">
        <v>0</v>
      </c>
      <c r="J2098">
        <v>220.73300900000001</v>
      </c>
      <c r="K2098">
        <v>2</v>
      </c>
      <c r="L2098">
        <v>84.472407189999998</v>
      </c>
      <c r="M2098" s="22">
        <v>0</v>
      </c>
    </row>
    <row r="2099" spans="1:13" x14ac:dyDescent="0.35">
      <c r="A2099">
        <v>2098</v>
      </c>
      <c r="B2099">
        <v>33922.141499999998</v>
      </c>
      <c r="C2099">
        <v>30933.35122</v>
      </c>
      <c r="D2099">
        <v>0</v>
      </c>
      <c r="E2099">
        <v>604.12235410000005</v>
      </c>
      <c r="F2099">
        <v>0</v>
      </c>
      <c r="G2099">
        <v>0</v>
      </c>
      <c r="H2099">
        <v>2</v>
      </c>
      <c r="I2099">
        <v>1</v>
      </c>
      <c r="J2099">
        <v>293.0598857</v>
      </c>
      <c r="K2099">
        <v>0</v>
      </c>
      <c r="L2099">
        <v>112.84583360000001</v>
      </c>
      <c r="M2099" s="22">
        <v>0</v>
      </c>
    </row>
    <row r="2100" spans="1:13" x14ac:dyDescent="0.35">
      <c r="A2100">
        <v>2099</v>
      </c>
      <c r="B2100">
        <v>26693.61851</v>
      </c>
      <c r="C2100">
        <v>26032.612300000001</v>
      </c>
      <c r="D2100">
        <v>1</v>
      </c>
      <c r="E2100">
        <v>670.64433220000001</v>
      </c>
      <c r="F2100">
        <v>0</v>
      </c>
      <c r="G2100">
        <v>0</v>
      </c>
      <c r="H2100">
        <v>5</v>
      </c>
      <c r="I2100">
        <v>0</v>
      </c>
      <c r="J2100">
        <v>82.593689029999993</v>
      </c>
      <c r="K2100">
        <v>0</v>
      </c>
      <c r="L2100">
        <v>77.511449949999999</v>
      </c>
      <c r="M2100" s="22">
        <v>0</v>
      </c>
    </row>
    <row r="2101" spans="1:13" x14ac:dyDescent="0.35">
      <c r="A2101">
        <v>2100</v>
      </c>
      <c r="B2101">
        <v>62268.344870000001</v>
      </c>
      <c r="C2101">
        <v>80259.216190000006</v>
      </c>
      <c r="D2101">
        <v>0</v>
      </c>
      <c r="E2101">
        <v>691.91119779999997</v>
      </c>
      <c r="F2101">
        <v>0</v>
      </c>
      <c r="G2101">
        <v>0</v>
      </c>
      <c r="H2101">
        <v>5</v>
      </c>
      <c r="I2101">
        <v>0</v>
      </c>
      <c r="J2101">
        <v>198.4037572</v>
      </c>
      <c r="K2101">
        <v>2</v>
      </c>
      <c r="L2101">
        <v>111.3801982</v>
      </c>
      <c r="M2101" s="22">
        <v>1</v>
      </c>
    </row>
    <row r="2102" spans="1:13" x14ac:dyDescent="0.35">
      <c r="A2102">
        <v>2101</v>
      </c>
      <c r="B2102">
        <v>55646.142890000003</v>
      </c>
      <c r="C2102">
        <v>45607.262390000004</v>
      </c>
      <c r="D2102">
        <v>1</v>
      </c>
      <c r="E2102">
        <v>656.36489419999998</v>
      </c>
      <c r="F2102">
        <v>0</v>
      </c>
      <c r="G2102">
        <v>0</v>
      </c>
      <c r="H2102">
        <v>3</v>
      </c>
      <c r="I2102">
        <v>0</v>
      </c>
      <c r="J2102">
        <v>204.32300090000001</v>
      </c>
      <c r="K2102">
        <v>0</v>
      </c>
      <c r="L2102">
        <v>97.74920831</v>
      </c>
      <c r="M2102" s="22">
        <v>0</v>
      </c>
    </row>
    <row r="2103" spans="1:13" x14ac:dyDescent="0.35">
      <c r="A2103">
        <v>2102</v>
      </c>
      <c r="B2103">
        <v>36469.22668</v>
      </c>
      <c r="C2103">
        <v>26956.34245</v>
      </c>
      <c r="D2103">
        <v>0</v>
      </c>
      <c r="E2103">
        <v>624.30320500000005</v>
      </c>
      <c r="F2103">
        <v>2</v>
      </c>
      <c r="G2103">
        <v>0</v>
      </c>
      <c r="H2103">
        <v>4</v>
      </c>
      <c r="I2103">
        <v>0</v>
      </c>
      <c r="J2103">
        <v>135.53041039999999</v>
      </c>
      <c r="K2103">
        <v>1</v>
      </c>
      <c r="L2103">
        <v>76.521109229999993</v>
      </c>
      <c r="M2103" s="22">
        <v>0</v>
      </c>
    </row>
    <row r="2104" spans="1:13" x14ac:dyDescent="0.35">
      <c r="A2104">
        <v>2103</v>
      </c>
      <c r="B2104">
        <v>36955.053780000002</v>
      </c>
      <c r="C2104">
        <v>44924.54249</v>
      </c>
      <c r="D2104">
        <v>1</v>
      </c>
      <c r="E2104">
        <v>628.19653410000001</v>
      </c>
      <c r="F2104">
        <v>1</v>
      </c>
      <c r="G2104">
        <v>0</v>
      </c>
      <c r="H2104">
        <v>4</v>
      </c>
      <c r="I2104">
        <v>0</v>
      </c>
      <c r="J2104">
        <v>106.8615563</v>
      </c>
      <c r="K2104">
        <v>0</v>
      </c>
      <c r="L2104">
        <v>114.8597372</v>
      </c>
      <c r="M2104" s="22">
        <v>0</v>
      </c>
    </row>
    <row r="2105" spans="1:13" x14ac:dyDescent="0.35">
      <c r="A2105">
        <v>2104</v>
      </c>
      <c r="B2105">
        <v>66881.521770000007</v>
      </c>
      <c r="C2105">
        <v>81667.635410000003</v>
      </c>
      <c r="D2105">
        <v>1</v>
      </c>
      <c r="E2105">
        <v>661.01978540000005</v>
      </c>
      <c r="F2105">
        <v>0</v>
      </c>
      <c r="G2105">
        <v>0</v>
      </c>
      <c r="H2105">
        <v>2</v>
      </c>
      <c r="I2105">
        <v>0</v>
      </c>
      <c r="J2105">
        <v>21.3461733</v>
      </c>
      <c r="K2105">
        <v>1</v>
      </c>
      <c r="L2105">
        <v>95.791064750000004</v>
      </c>
      <c r="M2105" s="22">
        <v>0</v>
      </c>
    </row>
    <row r="2106" spans="1:13" x14ac:dyDescent="0.35">
      <c r="A2106">
        <v>2105</v>
      </c>
      <c r="B2106">
        <v>32158.821609999999</v>
      </c>
      <c r="C2106">
        <v>31620.055250000001</v>
      </c>
      <c r="D2106">
        <v>1</v>
      </c>
      <c r="E2106">
        <v>652.43986889999996</v>
      </c>
      <c r="F2106">
        <v>0</v>
      </c>
      <c r="G2106">
        <v>0</v>
      </c>
      <c r="H2106">
        <v>0</v>
      </c>
      <c r="I2106">
        <v>1</v>
      </c>
      <c r="J2106">
        <v>285.15655329999998</v>
      </c>
      <c r="K2106">
        <v>3</v>
      </c>
      <c r="L2106">
        <v>98.477007610000001</v>
      </c>
      <c r="M2106" s="22">
        <v>0</v>
      </c>
    </row>
    <row r="2107" spans="1:13" x14ac:dyDescent="0.35">
      <c r="A2107">
        <v>2106</v>
      </c>
      <c r="B2107">
        <v>74640.094299999997</v>
      </c>
      <c r="C2107">
        <v>75276.349199999997</v>
      </c>
      <c r="D2107">
        <v>1</v>
      </c>
      <c r="E2107">
        <v>695.24110599999995</v>
      </c>
      <c r="F2107">
        <v>0</v>
      </c>
      <c r="G2107">
        <v>1</v>
      </c>
      <c r="H2107">
        <v>0</v>
      </c>
      <c r="I2107">
        <v>0</v>
      </c>
      <c r="J2107">
        <v>155.93693909999999</v>
      </c>
      <c r="K2107">
        <v>1</v>
      </c>
      <c r="L2107">
        <v>97.266762130000004</v>
      </c>
      <c r="M2107" s="22">
        <v>1</v>
      </c>
    </row>
    <row r="2108" spans="1:13" x14ac:dyDescent="0.35">
      <c r="A2108">
        <v>2107</v>
      </c>
      <c r="B2108">
        <v>36490.688979999999</v>
      </c>
      <c r="C2108">
        <v>43842.972459999997</v>
      </c>
      <c r="D2108">
        <v>1</v>
      </c>
      <c r="E2108">
        <v>625.9870856</v>
      </c>
      <c r="F2108">
        <v>0</v>
      </c>
      <c r="G2108">
        <v>2</v>
      </c>
      <c r="H2108">
        <v>1</v>
      </c>
      <c r="I2108">
        <v>0</v>
      </c>
      <c r="J2108">
        <v>95.964180490000004</v>
      </c>
      <c r="K2108">
        <v>2</v>
      </c>
      <c r="L2108">
        <v>112.55884519999999</v>
      </c>
      <c r="M2108" s="22">
        <v>1</v>
      </c>
    </row>
    <row r="2109" spans="1:13" x14ac:dyDescent="0.35">
      <c r="A2109">
        <v>2108</v>
      </c>
      <c r="B2109">
        <v>59575.878879999997</v>
      </c>
      <c r="C2109">
        <v>68103.313939999993</v>
      </c>
      <c r="D2109">
        <v>0</v>
      </c>
      <c r="E2109">
        <v>589.08096990000001</v>
      </c>
      <c r="F2109">
        <v>0</v>
      </c>
      <c r="G2109">
        <v>0</v>
      </c>
      <c r="H2109">
        <v>0</v>
      </c>
      <c r="I2109">
        <v>1</v>
      </c>
      <c r="J2109">
        <v>265.17721319999998</v>
      </c>
      <c r="K2109">
        <v>1</v>
      </c>
      <c r="L2109">
        <v>110.2578189</v>
      </c>
      <c r="M2109" s="22">
        <v>0</v>
      </c>
    </row>
    <row r="2110" spans="1:13" x14ac:dyDescent="0.35">
      <c r="A2110">
        <v>2109</v>
      </c>
      <c r="B2110">
        <v>45070.722860000002</v>
      </c>
      <c r="C2110">
        <v>38719.780319999998</v>
      </c>
      <c r="D2110">
        <v>0</v>
      </c>
      <c r="E2110">
        <v>667.9693039</v>
      </c>
      <c r="F2110">
        <v>0</v>
      </c>
      <c r="G2110">
        <v>0</v>
      </c>
      <c r="H2110">
        <v>4</v>
      </c>
      <c r="I2110">
        <v>0</v>
      </c>
      <c r="J2110">
        <v>46.567413109999997</v>
      </c>
      <c r="K2110">
        <v>0</v>
      </c>
      <c r="L2110">
        <v>75.216907289999995</v>
      </c>
      <c r="M2110" s="22">
        <v>1</v>
      </c>
    </row>
    <row r="2111" spans="1:13" x14ac:dyDescent="0.35">
      <c r="A2111">
        <v>2110</v>
      </c>
      <c r="B2111">
        <v>59047.811470000001</v>
      </c>
      <c r="C2111">
        <v>41931.97741</v>
      </c>
      <c r="D2111">
        <v>1</v>
      </c>
      <c r="E2111">
        <v>626.12350739999999</v>
      </c>
      <c r="F2111">
        <v>1</v>
      </c>
      <c r="G2111">
        <v>1</v>
      </c>
      <c r="H2111">
        <v>1</v>
      </c>
      <c r="I2111">
        <v>0</v>
      </c>
      <c r="J2111">
        <v>211.87334540000001</v>
      </c>
      <c r="K2111">
        <v>1</v>
      </c>
      <c r="L2111">
        <v>101.0453205</v>
      </c>
      <c r="M2111" s="22">
        <v>1</v>
      </c>
    </row>
    <row r="2112" spans="1:13" x14ac:dyDescent="0.35">
      <c r="A2112">
        <v>2111</v>
      </c>
      <c r="B2112">
        <v>41838.289969999998</v>
      </c>
      <c r="C2112">
        <v>41328.703679999999</v>
      </c>
      <c r="D2112">
        <v>0</v>
      </c>
      <c r="E2112">
        <v>689.18409750000001</v>
      </c>
      <c r="F2112">
        <v>0</v>
      </c>
      <c r="G2112">
        <v>0</v>
      </c>
      <c r="H2112">
        <v>1</v>
      </c>
      <c r="I2112">
        <v>1</v>
      </c>
      <c r="J2112">
        <v>40.470002979999997</v>
      </c>
      <c r="K2112">
        <v>0</v>
      </c>
      <c r="L2112">
        <v>118.54436459999999</v>
      </c>
      <c r="M2112" s="22">
        <v>0</v>
      </c>
    </row>
    <row r="2113" spans="1:13" x14ac:dyDescent="0.35">
      <c r="A2113">
        <v>2112</v>
      </c>
      <c r="B2113">
        <v>47558.10641</v>
      </c>
      <c r="C2113">
        <v>57799.620770000001</v>
      </c>
      <c r="D2113">
        <v>1</v>
      </c>
      <c r="E2113">
        <v>650.37693149999996</v>
      </c>
      <c r="F2113">
        <v>2</v>
      </c>
      <c r="G2113">
        <v>0</v>
      </c>
      <c r="H2113">
        <v>6</v>
      </c>
      <c r="I2113">
        <v>1</v>
      </c>
      <c r="J2113">
        <v>220.65487590000001</v>
      </c>
      <c r="K2113">
        <v>0</v>
      </c>
      <c r="L2113">
        <v>103.711613</v>
      </c>
      <c r="M2113" s="22">
        <v>1</v>
      </c>
    </row>
    <row r="2114" spans="1:13" x14ac:dyDescent="0.35">
      <c r="A2114">
        <v>2113</v>
      </c>
      <c r="B2114">
        <v>50613.787629999999</v>
      </c>
      <c r="C2114">
        <v>62634.602989999999</v>
      </c>
      <c r="D2114">
        <v>0</v>
      </c>
      <c r="E2114">
        <v>682.74066019999998</v>
      </c>
      <c r="F2114">
        <v>0</v>
      </c>
      <c r="G2114">
        <v>0</v>
      </c>
      <c r="H2114">
        <v>2</v>
      </c>
      <c r="I2114">
        <v>0</v>
      </c>
      <c r="J2114">
        <v>183.1650492</v>
      </c>
      <c r="K2114">
        <v>1</v>
      </c>
      <c r="L2114">
        <v>112.9018887</v>
      </c>
      <c r="M2114" s="22">
        <v>1</v>
      </c>
    </row>
    <row r="2115" spans="1:13" x14ac:dyDescent="0.35">
      <c r="A2115">
        <v>2114</v>
      </c>
      <c r="B2115">
        <v>34967.188159999998</v>
      </c>
      <c r="C2115">
        <v>44538.956530000003</v>
      </c>
      <c r="D2115">
        <v>1</v>
      </c>
      <c r="E2115">
        <v>599.28414769999995</v>
      </c>
      <c r="F2115">
        <v>1</v>
      </c>
      <c r="G2115">
        <v>0</v>
      </c>
      <c r="H2115">
        <v>0</v>
      </c>
      <c r="I2115">
        <v>0</v>
      </c>
      <c r="J2115">
        <v>173.63077060000001</v>
      </c>
      <c r="K2115">
        <v>2</v>
      </c>
      <c r="L2115">
        <v>80.671390729999999</v>
      </c>
      <c r="M2115" s="22">
        <v>0</v>
      </c>
    </row>
    <row r="2116" spans="1:13" x14ac:dyDescent="0.35">
      <c r="A2116">
        <v>2115</v>
      </c>
      <c r="B2116">
        <v>61112.365180000001</v>
      </c>
      <c r="C2116">
        <v>75029.969490000003</v>
      </c>
      <c r="D2116">
        <v>0</v>
      </c>
      <c r="E2116">
        <v>657.16931320000003</v>
      </c>
      <c r="F2116">
        <v>1</v>
      </c>
      <c r="G2116">
        <v>0</v>
      </c>
      <c r="H2116">
        <v>3</v>
      </c>
      <c r="I2116">
        <v>0</v>
      </c>
      <c r="J2116">
        <v>171.50088070000001</v>
      </c>
      <c r="K2116">
        <v>1</v>
      </c>
      <c r="L2116">
        <v>103.51355049999999</v>
      </c>
      <c r="M2116" s="22">
        <v>1</v>
      </c>
    </row>
    <row r="2117" spans="1:13" x14ac:dyDescent="0.35">
      <c r="A2117">
        <v>2116</v>
      </c>
      <c r="B2117">
        <v>42301.796499999997</v>
      </c>
      <c r="C2117">
        <v>44333.388220000001</v>
      </c>
      <c r="D2117">
        <v>1</v>
      </c>
      <c r="E2117">
        <v>615.03683960000001</v>
      </c>
      <c r="F2117">
        <v>0</v>
      </c>
      <c r="G2117">
        <v>0</v>
      </c>
      <c r="H2117">
        <v>4</v>
      </c>
      <c r="I2117">
        <v>1</v>
      </c>
      <c r="J2117">
        <v>134.58325819999999</v>
      </c>
      <c r="K2117">
        <v>1</v>
      </c>
      <c r="L2117">
        <v>103.6752255</v>
      </c>
      <c r="M2117" s="22">
        <v>0</v>
      </c>
    </row>
    <row r="2118" spans="1:13" x14ac:dyDescent="0.35">
      <c r="A2118">
        <v>2117</v>
      </c>
      <c r="B2118">
        <v>46571.001270000001</v>
      </c>
      <c r="C2118">
        <v>45023.137640000001</v>
      </c>
      <c r="D2118">
        <v>1</v>
      </c>
      <c r="E2118">
        <v>588.9813173</v>
      </c>
      <c r="F2118">
        <v>1</v>
      </c>
      <c r="G2118">
        <v>0</v>
      </c>
      <c r="H2118">
        <v>2</v>
      </c>
      <c r="I2118">
        <v>0</v>
      </c>
      <c r="J2118">
        <v>269.35665469999998</v>
      </c>
      <c r="K2118">
        <v>0</v>
      </c>
      <c r="L2118">
        <v>74.627506229999995</v>
      </c>
      <c r="M2118" s="22">
        <v>0</v>
      </c>
    </row>
    <row r="2119" spans="1:13" x14ac:dyDescent="0.35">
      <c r="A2119">
        <v>2118</v>
      </c>
      <c r="B2119">
        <v>35084.759380000003</v>
      </c>
      <c r="C2119">
        <v>40870.58382</v>
      </c>
      <c r="D2119">
        <v>1</v>
      </c>
      <c r="E2119">
        <v>606.94460609999999</v>
      </c>
      <c r="F2119">
        <v>0</v>
      </c>
      <c r="G2119">
        <v>0</v>
      </c>
      <c r="H2119">
        <v>3</v>
      </c>
      <c r="I2119">
        <v>0</v>
      </c>
      <c r="J2119">
        <v>16.855260879999999</v>
      </c>
      <c r="K2119">
        <v>0</v>
      </c>
      <c r="L2119">
        <v>89.219689310000007</v>
      </c>
      <c r="M2119" s="22">
        <v>1</v>
      </c>
    </row>
    <row r="2120" spans="1:13" x14ac:dyDescent="0.35">
      <c r="A2120">
        <v>2119</v>
      </c>
      <c r="B2120">
        <v>11564.99512</v>
      </c>
      <c r="C2120">
        <v>13229.116739999999</v>
      </c>
      <c r="D2120">
        <v>1</v>
      </c>
      <c r="E2120">
        <v>622.77614540000002</v>
      </c>
      <c r="F2120">
        <v>0</v>
      </c>
      <c r="G2120">
        <v>0</v>
      </c>
      <c r="H2120">
        <v>2</v>
      </c>
      <c r="I2120">
        <v>0</v>
      </c>
      <c r="J2120">
        <v>263.83984190000001</v>
      </c>
      <c r="K2120">
        <v>3</v>
      </c>
      <c r="L2120">
        <v>89.834127319999993</v>
      </c>
      <c r="M2120" s="22">
        <v>0</v>
      </c>
    </row>
    <row r="2121" spans="1:13" x14ac:dyDescent="0.35">
      <c r="A2121">
        <v>2120</v>
      </c>
      <c r="B2121">
        <v>47134.583559999999</v>
      </c>
      <c r="C2121">
        <v>48213.308380000002</v>
      </c>
      <c r="D2121">
        <v>0</v>
      </c>
      <c r="E2121">
        <v>712.2347264</v>
      </c>
      <c r="F2121">
        <v>0</v>
      </c>
      <c r="G2121">
        <v>0</v>
      </c>
      <c r="H2121">
        <v>3</v>
      </c>
      <c r="I2121">
        <v>0</v>
      </c>
      <c r="J2121">
        <v>131.04276580000001</v>
      </c>
      <c r="K2121">
        <v>1</v>
      </c>
      <c r="L2121">
        <v>107.38447739999999</v>
      </c>
      <c r="M2121" s="22">
        <v>0</v>
      </c>
    </row>
    <row r="2122" spans="1:13" x14ac:dyDescent="0.35">
      <c r="A2122">
        <v>2121</v>
      </c>
      <c r="B2122">
        <v>86189.231320000006</v>
      </c>
      <c r="C2122">
        <v>64848.469400000002</v>
      </c>
      <c r="D2122">
        <v>1</v>
      </c>
      <c r="E2122">
        <v>621.45298000000003</v>
      </c>
      <c r="F2122">
        <v>0</v>
      </c>
      <c r="G2122">
        <v>0</v>
      </c>
      <c r="H2122">
        <v>1</v>
      </c>
      <c r="I2122">
        <v>0</v>
      </c>
      <c r="J2122">
        <v>102.69309749999999</v>
      </c>
      <c r="K2122">
        <v>3</v>
      </c>
      <c r="L2122">
        <v>97.948934039999997</v>
      </c>
      <c r="M2122" s="22">
        <v>0</v>
      </c>
    </row>
    <row r="2123" spans="1:13" x14ac:dyDescent="0.35">
      <c r="A2123">
        <v>2122</v>
      </c>
      <c r="B2123">
        <v>61769.064319999998</v>
      </c>
      <c r="C2123">
        <v>77560.251990000004</v>
      </c>
      <c r="D2123">
        <v>1</v>
      </c>
      <c r="E2123">
        <v>586.42298749999998</v>
      </c>
      <c r="F2123">
        <v>1</v>
      </c>
      <c r="G2123">
        <v>0</v>
      </c>
      <c r="H2123">
        <v>4</v>
      </c>
      <c r="I2123">
        <v>0</v>
      </c>
      <c r="J2123">
        <v>181.20066009999999</v>
      </c>
      <c r="K2123">
        <v>1</v>
      </c>
      <c r="L2123">
        <v>78.418388120000003</v>
      </c>
      <c r="M2123" s="22">
        <v>0</v>
      </c>
    </row>
    <row r="2124" spans="1:13" x14ac:dyDescent="0.35">
      <c r="A2124">
        <v>2123</v>
      </c>
      <c r="B2124">
        <v>49711.094299999997</v>
      </c>
      <c r="C2124">
        <v>48386.866439999998</v>
      </c>
      <c r="D2124">
        <v>1</v>
      </c>
      <c r="E2124">
        <v>656.57387110000002</v>
      </c>
      <c r="F2124">
        <v>0</v>
      </c>
      <c r="G2124">
        <v>1</v>
      </c>
      <c r="H2124">
        <v>3</v>
      </c>
      <c r="I2124">
        <v>1</v>
      </c>
      <c r="J2124">
        <v>69.666029069999993</v>
      </c>
      <c r="K2124">
        <v>3</v>
      </c>
      <c r="L2124">
        <v>87.139273990000007</v>
      </c>
      <c r="M2124" s="22">
        <v>0</v>
      </c>
    </row>
    <row r="2125" spans="1:13" x14ac:dyDescent="0.35">
      <c r="A2125">
        <v>2124</v>
      </c>
      <c r="B2125">
        <v>46056.637560000003</v>
      </c>
      <c r="C2125">
        <v>42280.005680000002</v>
      </c>
      <c r="D2125">
        <v>1</v>
      </c>
      <c r="E2125">
        <v>651.45903299999998</v>
      </c>
      <c r="F2125">
        <v>1</v>
      </c>
      <c r="G2125">
        <v>0</v>
      </c>
      <c r="H2125">
        <v>4</v>
      </c>
      <c r="I2125">
        <v>0</v>
      </c>
      <c r="J2125">
        <v>136.9806217</v>
      </c>
      <c r="K2125">
        <v>0</v>
      </c>
      <c r="L2125">
        <v>71.919583090000003</v>
      </c>
      <c r="M2125" s="22">
        <v>0</v>
      </c>
    </row>
    <row r="2126" spans="1:13" x14ac:dyDescent="0.35">
      <c r="A2126">
        <v>2125</v>
      </c>
      <c r="B2126">
        <v>50336.988389999999</v>
      </c>
      <c r="C2126">
        <v>54250.207869999998</v>
      </c>
      <c r="D2126">
        <v>0</v>
      </c>
      <c r="E2126">
        <v>625.39734940000005</v>
      </c>
      <c r="F2126">
        <v>1</v>
      </c>
      <c r="G2126">
        <v>0</v>
      </c>
      <c r="H2126">
        <v>3</v>
      </c>
      <c r="I2126">
        <v>0</v>
      </c>
      <c r="J2126">
        <v>190.3738261</v>
      </c>
      <c r="K2126">
        <v>1</v>
      </c>
      <c r="L2126">
        <v>87.121981939999998</v>
      </c>
      <c r="M2126" s="22">
        <v>1</v>
      </c>
    </row>
    <row r="2127" spans="1:13" x14ac:dyDescent="0.35">
      <c r="A2127">
        <v>2126</v>
      </c>
      <c r="B2127">
        <v>58206.78673</v>
      </c>
      <c r="C2127">
        <v>64277.916210000003</v>
      </c>
      <c r="D2127">
        <v>1</v>
      </c>
      <c r="E2127">
        <v>641.93882670000005</v>
      </c>
      <c r="F2127">
        <v>0</v>
      </c>
      <c r="G2127">
        <v>0</v>
      </c>
      <c r="H2127">
        <v>2</v>
      </c>
      <c r="I2127">
        <v>2</v>
      </c>
      <c r="J2127">
        <v>115.901354</v>
      </c>
      <c r="K2127">
        <v>1</v>
      </c>
      <c r="L2127">
        <v>71.644983890000006</v>
      </c>
      <c r="M2127" s="22">
        <v>0</v>
      </c>
    </row>
    <row r="2128" spans="1:13" x14ac:dyDescent="0.35">
      <c r="A2128">
        <v>2127</v>
      </c>
      <c r="B2128">
        <v>32287.807769999999</v>
      </c>
      <c r="C2128">
        <v>26683.05602</v>
      </c>
      <c r="D2128">
        <v>0</v>
      </c>
      <c r="E2128">
        <v>698.81135429999995</v>
      </c>
      <c r="F2128">
        <v>0</v>
      </c>
      <c r="G2128">
        <v>0</v>
      </c>
      <c r="H2128">
        <v>1</v>
      </c>
      <c r="I2128">
        <v>0</v>
      </c>
      <c r="J2128">
        <v>99.524934889999997</v>
      </c>
      <c r="K2128">
        <v>2</v>
      </c>
      <c r="L2128">
        <v>119.22636780000001</v>
      </c>
      <c r="M2128" s="22">
        <v>0</v>
      </c>
    </row>
    <row r="2129" spans="1:13" x14ac:dyDescent="0.35">
      <c r="A2129">
        <v>2128</v>
      </c>
      <c r="B2129">
        <v>66714.825419999994</v>
      </c>
      <c r="C2129">
        <v>80202.115149999998</v>
      </c>
      <c r="D2129">
        <v>1</v>
      </c>
      <c r="E2129">
        <v>683.53528830000005</v>
      </c>
      <c r="F2129">
        <v>1</v>
      </c>
      <c r="G2129">
        <v>0</v>
      </c>
      <c r="H2129">
        <v>2</v>
      </c>
      <c r="I2129">
        <v>1</v>
      </c>
      <c r="J2129">
        <v>179.3742953</v>
      </c>
      <c r="K2129">
        <v>0</v>
      </c>
      <c r="L2129">
        <v>109.8329304</v>
      </c>
      <c r="M2129" s="22">
        <v>0</v>
      </c>
    </row>
    <row r="2130" spans="1:13" x14ac:dyDescent="0.35">
      <c r="A2130">
        <v>2129</v>
      </c>
      <c r="B2130">
        <v>60730.719729999997</v>
      </c>
      <c r="C2130">
        <v>53076.35684</v>
      </c>
      <c r="D2130">
        <v>0</v>
      </c>
      <c r="E2130">
        <v>679.21151029999999</v>
      </c>
      <c r="F2130">
        <v>2</v>
      </c>
      <c r="G2130">
        <v>0</v>
      </c>
      <c r="H2130">
        <v>0</v>
      </c>
      <c r="I2130">
        <v>1</v>
      </c>
      <c r="J2130">
        <v>189.87955439999999</v>
      </c>
      <c r="K2130">
        <v>1</v>
      </c>
      <c r="L2130">
        <v>117.9291655</v>
      </c>
      <c r="M2130" s="22">
        <v>0</v>
      </c>
    </row>
    <row r="2131" spans="1:13" x14ac:dyDescent="0.35">
      <c r="A2131">
        <v>2130</v>
      </c>
      <c r="B2131">
        <v>60772.785889999999</v>
      </c>
      <c r="C2131">
        <v>49348.13147</v>
      </c>
      <c r="D2131">
        <v>0</v>
      </c>
      <c r="E2131">
        <v>590.81606079999995</v>
      </c>
      <c r="F2131">
        <v>0</v>
      </c>
      <c r="G2131">
        <v>0</v>
      </c>
      <c r="H2131">
        <v>4</v>
      </c>
      <c r="I2131">
        <v>0</v>
      </c>
      <c r="J2131">
        <v>98.018116419999998</v>
      </c>
      <c r="K2131">
        <v>0</v>
      </c>
      <c r="L2131">
        <v>92.35926954</v>
      </c>
      <c r="M2131" s="22">
        <v>0</v>
      </c>
    </row>
    <row r="2132" spans="1:13" x14ac:dyDescent="0.35">
      <c r="A2132">
        <v>2131</v>
      </c>
      <c r="B2132">
        <v>56577.136079999997</v>
      </c>
      <c r="C2132">
        <v>53399.759120000002</v>
      </c>
      <c r="D2132">
        <v>0</v>
      </c>
      <c r="E2132">
        <v>794.32740309999997</v>
      </c>
      <c r="F2132">
        <v>0</v>
      </c>
      <c r="G2132">
        <v>0</v>
      </c>
      <c r="H2132">
        <v>2</v>
      </c>
      <c r="I2132">
        <v>0</v>
      </c>
      <c r="J2132">
        <v>196.68849320000001</v>
      </c>
      <c r="K2132">
        <v>1</v>
      </c>
      <c r="L2132">
        <v>88.253760189999994</v>
      </c>
      <c r="M2132" s="22">
        <v>0</v>
      </c>
    </row>
    <row r="2133" spans="1:13" x14ac:dyDescent="0.35">
      <c r="A2133">
        <v>2132</v>
      </c>
      <c r="B2133">
        <v>50294.24987</v>
      </c>
      <c r="C2133">
        <v>57251.757660000003</v>
      </c>
      <c r="D2133">
        <v>0</v>
      </c>
      <c r="E2133">
        <v>702.56261050000001</v>
      </c>
      <c r="F2133">
        <v>0</v>
      </c>
      <c r="G2133">
        <v>0</v>
      </c>
      <c r="H2133">
        <v>1</v>
      </c>
      <c r="I2133">
        <v>0</v>
      </c>
      <c r="J2133">
        <v>253.9410628</v>
      </c>
      <c r="K2133">
        <v>2</v>
      </c>
      <c r="L2133">
        <v>118.95744120000001</v>
      </c>
      <c r="M2133" s="22">
        <v>0</v>
      </c>
    </row>
    <row r="2134" spans="1:13" x14ac:dyDescent="0.35">
      <c r="A2134">
        <v>2133</v>
      </c>
      <c r="B2134">
        <v>60092.918539999999</v>
      </c>
      <c r="C2134">
        <v>76875.362779999996</v>
      </c>
      <c r="D2134">
        <v>1</v>
      </c>
      <c r="E2134">
        <v>675.85142819999999</v>
      </c>
      <c r="F2134">
        <v>1</v>
      </c>
      <c r="G2134">
        <v>0</v>
      </c>
      <c r="H2134">
        <v>2</v>
      </c>
      <c r="I2134">
        <v>0</v>
      </c>
      <c r="J2134">
        <v>39.283903850000002</v>
      </c>
      <c r="K2134">
        <v>1</v>
      </c>
      <c r="L2134">
        <v>112.83589670000001</v>
      </c>
      <c r="M2134" s="22">
        <v>0</v>
      </c>
    </row>
    <row r="2135" spans="1:13" x14ac:dyDescent="0.35">
      <c r="A2135">
        <v>2134</v>
      </c>
      <c r="B2135">
        <v>58877.212010000003</v>
      </c>
      <c r="C2135">
        <v>69802.98315</v>
      </c>
      <c r="D2135">
        <v>0</v>
      </c>
      <c r="E2135">
        <v>591.78441129999999</v>
      </c>
      <c r="F2135">
        <v>0</v>
      </c>
      <c r="G2135">
        <v>1</v>
      </c>
      <c r="H2135">
        <v>1</v>
      </c>
      <c r="I2135">
        <v>1</v>
      </c>
      <c r="J2135">
        <v>282.04524170000002</v>
      </c>
      <c r="K2135">
        <v>1</v>
      </c>
      <c r="L2135">
        <v>104.7178266</v>
      </c>
      <c r="M2135" s="22">
        <v>0</v>
      </c>
    </row>
    <row r="2136" spans="1:13" x14ac:dyDescent="0.35">
      <c r="A2136">
        <v>2135</v>
      </c>
      <c r="B2136">
        <v>44689.389340000002</v>
      </c>
      <c r="C2136">
        <v>56496.72939</v>
      </c>
      <c r="D2136">
        <v>0</v>
      </c>
      <c r="E2136">
        <v>697.38650559999996</v>
      </c>
      <c r="F2136">
        <v>0</v>
      </c>
      <c r="G2136">
        <v>0</v>
      </c>
      <c r="H2136">
        <v>3</v>
      </c>
      <c r="I2136">
        <v>0</v>
      </c>
      <c r="J2136">
        <v>25.794271309999999</v>
      </c>
      <c r="K2136">
        <v>2</v>
      </c>
      <c r="L2136">
        <v>88.081396789999999</v>
      </c>
      <c r="M2136" s="22">
        <v>0</v>
      </c>
    </row>
    <row r="2137" spans="1:13" x14ac:dyDescent="0.35">
      <c r="A2137">
        <v>2136</v>
      </c>
      <c r="B2137">
        <v>41395.973409999999</v>
      </c>
      <c r="C2137">
        <v>32469.489860000001</v>
      </c>
      <c r="D2137">
        <v>0</v>
      </c>
      <c r="E2137">
        <v>624.94357449999995</v>
      </c>
      <c r="F2137">
        <v>0</v>
      </c>
      <c r="G2137">
        <v>0</v>
      </c>
      <c r="H2137">
        <v>1</v>
      </c>
      <c r="I2137">
        <v>1</v>
      </c>
      <c r="J2137">
        <v>160.15215499999999</v>
      </c>
      <c r="K2137">
        <v>0</v>
      </c>
      <c r="L2137">
        <v>82.156502349999997</v>
      </c>
      <c r="M2137" s="22">
        <v>0</v>
      </c>
    </row>
    <row r="2138" spans="1:13" x14ac:dyDescent="0.35">
      <c r="A2138">
        <v>2137</v>
      </c>
      <c r="B2138">
        <v>51527.844429999997</v>
      </c>
      <c r="C2138">
        <v>38270.043310000001</v>
      </c>
      <c r="D2138">
        <v>0</v>
      </c>
      <c r="E2138">
        <v>640.28645979999999</v>
      </c>
      <c r="F2138">
        <v>0</v>
      </c>
      <c r="G2138">
        <v>0</v>
      </c>
      <c r="H2138">
        <v>0</v>
      </c>
      <c r="I2138">
        <v>0</v>
      </c>
      <c r="J2138">
        <v>271.4024483</v>
      </c>
      <c r="K2138">
        <v>2</v>
      </c>
      <c r="L2138">
        <v>94.616574810000003</v>
      </c>
      <c r="M2138" s="22">
        <v>0</v>
      </c>
    </row>
    <row r="2139" spans="1:13" x14ac:dyDescent="0.35">
      <c r="A2139">
        <v>2138</v>
      </c>
      <c r="B2139">
        <v>73235.30227</v>
      </c>
      <c r="C2139">
        <v>75770.917679999999</v>
      </c>
      <c r="D2139">
        <v>0</v>
      </c>
      <c r="E2139">
        <v>565.96103619999997</v>
      </c>
      <c r="F2139">
        <v>0</v>
      </c>
      <c r="G2139">
        <v>0</v>
      </c>
      <c r="H2139">
        <v>3</v>
      </c>
      <c r="I2139">
        <v>0</v>
      </c>
      <c r="J2139">
        <v>81.195343089999994</v>
      </c>
      <c r="K2139">
        <v>0</v>
      </c>
      <c r="L2139">
        <v>81.737137939999997</v>
      </c>
      <c r="M2139" s="22">
        <v>0</v>
      </c>
    </row>
    <row r="2140" spans="1:13" x14ac:dyDescent="0.35">
      <c r="A2140">
        <v>2139</v>
      </c>
      <c r="B2140">
        <v>31413.39387</v>
      </c>
      <c r="C2140">
        <v>27460.913209999999</v>
      </c>
      <c r="D2140">
        <v>1</v>
      </c>
      <c r="E2140">
        <v>587.92584569999997</v>
      </c>
      <c r="F2140">
        <v>0</v>
      </c>
      <c r="G2140">
        <v>0</v>
      </c>
      <c r="H2140">
        <v>1</v>
      </c>
      <c r="I2140">
        <v>0</v>
      </c>
      <c r="J2140">
        <v>210.8315533</v>
      </c>
      <c r="K2140">
        <v>2</v>
      </c>
      <c r="L2140">
        <v>78.845463550000005</v>
      </c>
      <c r="M2140" s="22">
        <v>0</v>
      </c>
    </row>
    <row r="2141" spans="1:13" x14ac:dyDescent="0.35">
      <c r="A2141">
        <v>2140</v>
      </c>
      <c r="B2141">
        <v>27987.121009999999</v>
      </c>
      <c r="C2141">
        <v>33495.909549999997</v>
      </c>
      <c r="D2141">
        <v>1</v>
      </c>
      <c r="E2141">
        <v>671.92732490000003</v>
      </c>
      <c r="F2141">
        <v>1</v>
      </c>
      <c r="G2141">
        <v>1</v>
      </c>
      <c r="H2141">
        <v>0</v>
      </c>
      <c r="I2141">
        <v>0</v>
      </c>
      <c r="J2141">
        <v>18.333704279999999</v>
      </c>
      <c r="K2141">
        <v>2</v>
      </c>
      <c r="L2141">
        <v>86.007646800000003</v>
      </c>
      <c r="M2141" s="22">
        <v>0</v>
      </c>
    </row>
    <row r="2142" spans="1:13" x14ac:dyDescent="0.35">
      <c r="A2142">
        <v>2141</v>
      </c>
      <c r="B2142">
        <v>52471.412620000003</v>
      </c>
      <c r="C2142">
        <v>57886.080560000002</v>
      </c>
      <c r="D2142">
        <v>1</v>
      </c>
      <c r="E2142">
        <v>700.31173379999996</v>
      </c>
      <c r="F2142">
        <v>2</v>
      </c>
      <c r="G2142">
        <v>0</v>
      </c>
      <c r="H2142">
        <v>0</v>
      </c>
      <c r="I2142">
        <v>1</v>
      </c>
      <c r="J2142">
        <v>147.27254189999999</v>
      </c>
      <c r="K2142">
        <v>3</v>
      </c>
      <c r="L2142">
        <v>75.614427890000002</v>
      </c>
      <c r="M2142" s="22">
        <v>0</v>
      </c>
    </row>
    <row r="2143" spans="1:13" x14ac:dyDescent="0.35">
      <c r="A2143">
        <v>2142</v>
      </c>
      <c r="B2143">
        <v>50763.31553</v>
      </c>
      <c r="C2143">
        <v>65100.748919999998</v>
      </c>
      <c r="D2143">
        <v>0</v>
      </c>
      <c r="E2143">
        <v>684.24522100000002</v>
      </c>
      <c r="F2143">
        <v>1</v>
      </c>
      <c r="G2143">
        <v>0</v>
      </c>
      <c r="H2143">
        <v>4</v>
      </c>
      <c r="I2143">
        <v>1</v>
      </c>
      <c r="J2143">
        <v>190.03968219999999</v>
      </c>
      <c r="K2143">
        <v>3</v>
      </c>
      <c r="L2143">
        <v>94.893861619999996</v>
      </c>
      <c r="M2143" s="22">
        <v>0</v>
      </c>
    </row>
    <row r="2144" spans="1:13" x14ac:dyDescent="0.35">
      <c r="A2144">
        <v>2143</v>
      </c>
      <c r="B2144">
        <v>52600.124969999997</v>
      </c>
      <c r="C2144">
        <v>44861.353329999998</v>
      </c>
      <c r="D2144">
        <v>1</v>
      </c>
      <c r="E2144">
        <v>682.54094980000002</v>
      </c>
      <c r="F2144">
        <v>0</v>
      </c>
      <c r="G2144">
        <v>0</v>
      </c>
      <c r="H2144">
        <v>1</v>
      </c>
      <c r="I2144">
        <v>0</v>
      </c>
      <c r="J2144">
        <v>164.60611349999999</v>
      </c>
      <c r="K2144">
        <v>0</v>
      </c>
      <c r="L2144">
        <v>110.29384949999999</v>
      </c>
      <c r="M2144" s="22">
        <v>0</v>
      </c>
    </row>
    <row r="2145" spans="1:13" x14ac:dyDescent="0.35">
      <c r="A2145">
        <v>2144</v>
      </c>
      <c r="B2145">
        <v>53659.29797</v>
      </c>
      <c r="C2145">
        <v>53201.609299999996</v>
      </c>
      <c r="D2145">
        <v>1</v>
      </c>
      <c r="E2145">
        <v>646.76167720000001</v>
      </c>
      <c r="F2145">
        <v>0</v>
      </c>
      <c r="G2145">
        <v>0</v>
      </c>
      <c r="H2145">
        <v>6</v>
      </c>
      <c r="I2145">
        <v>0</v>
      </c>
      <c r="J2145">
        <v>58.284502830000001</v>
      </c>
      <c r="K2145">
        <v>1</v>
      </c>
      <c r="L2145">
        <v>117.39066440000001</v>
      </c>
      <c r="M2145" s="22">
        <v>0</v>
      </c>
    </row>
    <row r="2146" spans="1:13" x14ac:dyDescent="0.35">
      <c r="A2146">
        <v>2145</v>
      </c>
      <c r="B2146">
        <v>46651.966180000003</v>
      </c>
      <c r="C2146">
        <v>46686.688609999997</v>
      </c>
      <c r="D2146">
        <v>1</v>
      </c>
      <c r="E2146">
        <v>629.66464919999999</v>
      </c>
      <c r="F2146">
        <v>0</v>
      </c>
      <c r="G2146">
        <v>0</v>
      </c>
      <c r="H2146">
        <v>2</v>
      </c>
      <c r="I2146">
        <v>0</v>
      </c>
      <c r="J2146">
        <v>12.30985143</v>
      </c>
      <c r="K2146">
        <v>1</v>
      </c>
      <c r="L2146">
        <v>90.999360019999997</v>
      </c>
      <c r="M2146" s="22">
        <v>1</v>
      </c>
    </row>
    <row r="2147" spans="1:13" x14ac:dyDescent="0.35">
      <c r="A2147">
        <v>2146</v>
      </c>
      <c r="B2147">
        <v>72347.951579999994</v>
      </c>
      <c r="C2147">
        <v>61025.936809999999</v>
      </c>
      <c r="D2147">
        <v>1</v>
      </c>
      <c r="E2147">
        <v>664.44475720000003</v>
      </c>
      <c r="F2147">
        <v>1</v>
      </c>
      <c r="G2147">
        <v>0</v>
      </c>
      <c r="H2147">
        <v>1</v>
      </c>
      <c r="I2147">
        <v>0</v>
      </c>
      <c r="J2147">
        <v>137.8032643</v>
      </c>
      <c r="K2147">
        <v>2</v>
      </c>
      <c r="L2147">
        <v>118.1090478</v>
      </c>
      <c r="M2147" s="22">
        <v>0</v>
      </c>
    </row>
    <row r="2148" spans="1:13" x14ac:dyDescent="0.35">
      <c r="A2148">
        <v>2147</v>
      </c>
      <c r="B2148">
        <v>25986.440320000002</v>
      </c>
      <c r="C2148">
        <v>27391.164369999999</v>
      </c>
      <c r="D2148">
        <v>0</v>
      </c>
      <c r="E2148">
        <v>691.07041619999995</v>
      </c>
      <c r="F2148">
        <v>0</v>
      </c>
      <c r="G2148">
        <v>1</v>
      </c>
      <c r="H2148">
        <v>3</v>
      </c>
      <c r="I2148">
        <v>1</v>
      </c>
      <c r="J2148">
        <v>59.073219989999998</v>
      </c>
      <c r="K2148">
        <v>0</v>
      </c>
      <c r="L2148">
        <v>105.3862824</v>
      </c>
      <c r="M2148" s="22">
        <v>0</v>
      </c>
    </row>
    <row r="2149" spans="1:13" x14ac:dyDescent="0.35">
      <c r="A2149">
        <v>2148</v>
      </c>
      <c r="B2149">
        <v>37572.544629999997</v>
      </c>
      <c r="C2149">
        <v>36294.010739999998</v>
      </c>
      <c r="D2149">
        <v>0</v>
      </c>
      <c r="E2149">
        <v>650.24311269999998</v>
      </c>
      <c r="F2149">
        <v>0</v>
      </c>
      <c r="G2149">
        <v>0</v>
      </c>
      <c r="H2149">
        <v>1</v>
      </c>
      <c r="I2149">
        <v>0</v>
      </c>
      <c r="J2149">
        <v>113.4430624</v>
      </c>
      <c r="K2149">
        <v>1</v>
      </c>
      <c r="L2149">
        <v>72.935279960000003</v>
      </c>
      <c r="M2149" s="22">
        <v>0</v>
      </c>
    </row>
    <row r="2150" spans="1:13" x14ac:dyDescent="0.35">
      <c r="A2150">
        <v>2149</v>
      </c>
      <c r="B2150">
        <v>48451.178599999999</v>
      </c>
      <c r="C2150">
        <v>46902.33655</v>
      </c>
      <c r="D2150">
        <v>1</v>
      </c>
      <c r="E2150">
        <v>710.51260100000002</v>
      </c>
      <c r="F2150">
        <v>1</v>
      </c>
      <c r="G2150">
        <v>0</v>
      </c>
      <c r="H2150">
        <v>3</v>
      </c>
      <c r="I2150">
        <v>0</v>
      </c>
      <c r="J2150">
        <v>253.13811490000001</v>
      </c>
      <c r="K2150">
        <v>0</v>
      </c>
      <c r="L2150">
        <v>91.025768060000004</v>
      </c>
      <c r="M2150" s="22">
        <v>0</v>
      </c>
    </row>
    <row r="2151" spans="1:13" x14ac:dyDescent="0.35">
      <c r="A2151">
        <v>2150</v>
      </c>
      <c r="B2151">
        <v>25352.167829999999</v>
      </c>
      <c r="C2151">
        <v>23264.21371</v>
      </c>
      <c r="D2151">
        <v>1</v>
      </c>
      <c r="E2151">
        <v>639.24653679999994</v>
      </c>
      <c r="F2151">
        <v>0</v>
      </c>
      <c r="G2151">
        <v>0</v>
      </c>
      <c r="H2151">
        <v>2</v>
      </c>
      <c r="I2151">
        <v>0</v>
      </c>
      <c r="J2151">
        <v>167.36515080000001</v>
      </c>
      <c r="K2151">
        <v>2</v>
      </c>
      <c r="L2151">
        <v>117.9917573</v>
      </c>
      <c r="M2151" s="22">
        <v>0</v>
      </c>
    </row>
    <row r="2152" spans="1:13" x14ac:dyDescent="0.35">
      <c r="A2152">
        <v>2151</v>
      </c>
      <c r="B2152">
        <v>47362.183929999999</v>
      </c>
      <c r="C2152">
        <v>33634.615420000002</v>
      </c>
      <c r="D2152">
        <v>1</v>
      </c>
      <c r="E2152">
        <v>600.98605320000001</v>
      </c>
      <c r="F2152">
        <v>1</v>
      </c>
      <c r="G2152">
        <v>0</v>
      </c>
      <c r="H2152">
        <v>3</v>
      </c>
      <c r="I2152">
        <v>1</v>
      </c>
      <c r="J2152">
        <v>30.0274483</v>
      </c>
      <c r="K2152">
        <v>3</v>
      </c>
      <c r="L2152">
        <v>82.324812210000005</v>
      </c>
      <c r="M2152" s="22">
        <v>0</v>
      </c>
    </row>
    <row r="2153" spans="1:13" x14ac:dyDescent="0.35">
      <c r="A2153">
        <v>2152</v>
      </c>
      <c r="B2153">
        <v>74922.052490000002</v>
      </c>
      <c r="C2153">
        <v>75915.304789999995</v>
      </c>
      <c r="D2153">
        <v>1</v>
      </c>
      <c r="E2153">
        <v>649.48188789999995</v>
      </c>
      <c r="F2153">
        <v>2</v>
      </c>
      <c r="G2153">
        <v>1</v>
      </c>
      <c r="H2153">
        <v>3</v>
      </c>
      <c r="I2153">
        <v>0</v>
      </c>
      <c r="J2153">
        <v>216.9024952</v>
      </c>
      <c r="K2153">
        <v>2</v>
      </c>
      <c r="L2153">
        <v>74.46316684</v>
      </c>
      <c r="M2153" s="22">
        <v>1</v>
      </c>
    </row>
    <row r="2154" spans="1:13" x14ac:dyDescent="0.35">
      <c r="A2154">
        <v>2153</v>
      </c>
      <c r="B2154">
        <v>50313.297319999998</v>
      </c>
      <c r="C2154">
        <v>45339.762549999999</v>
      </c>
      <c r="D2154">
        <v>1</v>
      </c>
      <c r="E2154">
        <v>655.29861389999996</v>
      </c>
      <c r="F2154">
        <v>2</v>
      </c>
      <c r="G2154">
        <v>0</v>
      </c>
      <c r="H2154">
        <v>3</v>
      </c>
      <c r="I2154">
        <v>0</v>
      </c>
      <c r="J2154">
        <v>138.3022555</v>
      </c>
      <c r="K2154">
        <v>1</v>
      </c>
      <c r="L2154">
        <v>84.452881880000007</v>
      </c>
      <c r="M2154" s="22">
        <v>0</v>
      </c>
    </row>
    <row r="2155" spans="1:13" x14ac:dyDescent="0.35">
      <c r="A2155">
        <v>2154</v>
      </c>
      <c r="B2155">
        <v>53460.513590000002</v>
      </c>
      <c r="C2155">
        <v>37464.696029999999</v>
      </c>
      <c r="D2155">
        <v>1</v>
      </c>
      <c r="E2155">
        <v>645.89849660000004</v>
      </c>
      <c r="F2155">
        <v>0</v>
      </c>
      <c r="G2155">
        <v>0</v>
      </c>
      <c r="H2155">
        <v>3</v>
      </c>
      <c r="I2155">
        <v>1</v>
      </c>
      <c r="J2155">
        <v>17.921918040000001</v>
      </c>
      <c r="K2155">
        <v>0</v>
      </c>
      <c r="L2155">
        <v>100.16686249999999</v>
      </c>
      <c r="M2155" s="22">
        <v>0</v>
      </c>
    </row>
    <row r="2156" spans="1:13" x14ac:dyDescent="0.35">
      <c r="A2156">
        <v>2155</v>
      </c>
      <c r="B2156">
        <v>31097.52852</v>
      </c>
      <c r="C2156">
        <v>27514.04291</v>
      </c>
      <c r="D2156">
        <v>1</v>
      </c>
      <c r="E2156">
        <v>714.03277800000001</v>
      </c>
      <c r="F2156">
        <v>1</v>
      </c>
      <c r="G2156">
        <v>0</v>
      </c>
      <c r="H2156">
        <v>1</v>
      </c>
      <c r="I2156">
        <v>0</v>
      </c>
      <c r="J2156">
        <v>218.1721603</v>
      </c>
      <c r="K2156">
        <v>0</v>
      </c>
      <c r="L2156">
        <v>111.1698121</v>
      </c>
      <c r="M2156" s="22">
        <v>0</v>
      </c>
    </row>
    <row r="2157" spans="1:13" x14ac:dyDescent="0.35">
      <c r="A2157">
        <v>2156</v>
      </c>
      <c r="B2157">
        <v>40754.578880000001</v>
      </c>
      <c r="C2157">
        <v>35341.433440000001</v>
      </c>
      <c r="D2157">
        <v>1</v>
      </c>
      <c r="E2157">
        <v>690.26509899999996</v>
      </c>
      <c r="F2157">
        <v>0</v>
      </c>
      <c r="G2157">
        <v>0</v>
      </c>
      <c r="H2157">
        <v>2</v>
      </c>
      <c r="I2157">
        <v>0</v>
      </c>
      <c r="J2157">
        <v>266.41362670000001</v>
      </c>
      <c r="K2157">
        <v>1</v>
      </c>
      <c r="L2157">
        <v>94.335637140000003</v>
      </c>
      <c r="M2157" s="22">
        <v>0</v>
      </c>
    </row>
    <row r="2158" spans="1:13" x14ac:dyDescent="0.35">
      <c r="A2158">
        <v>2157</v>
      </c>
      <c r="B2158">
        <v>44372.054300000003</v>
      </c>
      <c r="C2158">
        <v>41535.299700000003</v>
      </c>
      <c r="D2158">
        <v>0</v>
      </c>
      <c r="E2158">
        <v>578.45295060000001</v>
      </c>
      <c r="F2158">
        <v>1</v>
      </c>
      <c r="G2158">
        <v>1</v>
      </c>
      <c r="H2158">
        <v>5</v>
      </c>
      <c r="I2158">
        <v>0</v>
      </c>
      <c r="J2158">
        <v>225.4931483</v>
      </c>
      <c r="K2158">
        <v>1</v>
      </c>
      <c r="L2158">
        <v>101.3796086</v>
      </c>
      <c r="M2158" s="22">
        <v>0</v>
      </c>
    </row>
    <row r="2159" spans="1:13" x14ac:dyDescent="0.35">
      <c r="A2159">
        <v>2158</v>
      </c>
      <c r="B2159">
        <v>45234.273549999998</v>
      </c>
      <c r="C2159">
        <v>35242.528859999999</v>
      </c>
      <c r="D2159">
        <v>1</v>
      </c>
      <c r="E2159">
        <v>726.71835069999997</v>
      </c>
      <c r="F2159">
        <v>1</v>
      </c>
      <c r="G2159">
        <v>0</v>
      </c>
      <c r="H2159">
        <v>0</v>
      </c>
      <c r="I2159">
        <v>1</v>
      </c>
      <c r="J2159">
        <v>293.56709169999999</v>
      </c>
      <c r="K2159">
        <v>1</v>
      </c>
      <c r="L2159">
        <v>114.4611477</v>
      </c>
      <c r="M2159" s="22">
        <v>1</v>
      </c>
    </row>
    <row r="2160" spans="1:13" x14ac:dyDescent="0.35">
      <c r="A2160">
        <v>2159</v>
      </c>
      <c r="B2160">
        <v>69224.656929999997</v>
      </c>
      <c r="C2160">
        <v>69543.803</v>
      </c>
      <c r="D2160">
        <v>1</v>
      </c>
      <c r="E2160">
        <v>512.92914699999994</v>
      </c>
      <c r="F2160">
        <v>1</v>
      </c>
      <c r="G2160">
        <v>0</v>
      </c>
      <c r="H2160">
        <v>2</v>
      </c>
      <c r="I2160">
        <v>0</v>
      </c>
      <c r="J2160">
        <v>52.273896329999999</v>
      </c>
      <c r="K2160">
        <v>3</v>
      </c>
      <c r="L2160">
        <v>101.2547489</v>
      </c>
      <c r="M2160" s="22">
        <v>0</v>
      </c>
    </row>
    <row r="2161" spans="1:13" x14ac:dyDescent="0.35">
      <c r="A2161">
        <v>2160</v>
      </c>
      <c r="B2161">
        <v>58365.36591</v>
      </c>
      <c r="C2161">
        <v>65104.476869999999</v>
      </c>
      <c r="D2161">
        <v>1</v>
      </c>
      <c r="E2161">
        <v>757.55121859999997</v>
      </c>
      <c r="F2161">
        <v>0</v>
      </c>
      <c r="G2161">
        <v>0</v>
      </c>
      <c r="H2161">
        <v>5</v>
      </c>
      <c r="I2161">
        <v>0</v>
      </c>
      <c r="J2161">
        <v>171.98342210000001</v>
      </c>
      <c r="K2161">
        <v>1</v>
      </c>
      <c r="L2161">
        <v>96.549637360000006</v>
      </c>
      <c r="M2161" s="22">
        <v>0</v>
      </c>
    </row>
    <row r="2162" spans="1:13" x14ac:dyDescent="0.35">
      <c r="A2162">
        <v>2161</v>
      </c>
      <c r="B2162">
        <v>33328.130649999999</v>
      </c>
      <c r="C2162">
        <v>35931.435640000003</v>
      </c>
      <c r="D2162">
        <v>0</v>
      </c>
      <c r="E2162">
        <v>635.63472430000002</v>
      </c>
      <c r="F2162">
        <v>0</v>
      </c>
      <c r="G2162">
        <v>0</v>
      </c>
      <c r="H2162">
        <v>1</v>
      </c>
      <c r="I2162">
        <v>0</v>
      </c>
      <c r="J2162">
        <v>33.155968520000002</v>
      </c>
      <c r="K2162">
        <v>0</v>
      </c>
      <c r="L2162">
        <v>72.912732559999995</v>
      </c>
      <c r="M2162" s="22">
        <v>0</v>
      </c>
    </row>
    <row r="2163" spans="1:13" x14ac:dyDescent="0.35">
      <c r="A2163">
        <v>2162</v>
      </c>
      <c r="B2163">
        <v>53697.571680000001</v>
      </c>
      <c r="C2163">
        <v>63484.113519999999</v>
      </c>
      <c r="D2163">
        <v>1</v>
      </c>
      <c r="E2163">
        <v>640.52161320000005</v>
      </c>
      <c r="F2163">
        <v>0</v>
      </c>
      <c r="G2163">
        <v>0</v>
      </c>
      <c r="H2163">
        <v>1</v>
      </c>
      <c r="I2163">
        <v>0</v>
      </c>
      <c r="J2163">
        <v>292.85122760000002</v>
      </c>
      <c r="K2163">
        <v>0</v>
      </c>
      <c r="L2163">
        <v>103.3722849</v>
      </c>
      <c r="M2163" s="22">
        <v>0</v>
      </c>
    </row>
    <row r="2164" spans="1:13" x14ac:dyDescent="0.35">
      <c r="A2164">
        <v>2163</v>
      </c>
      <c r="B2164">
        <v>57473.326229999999</v>
      </c>
      <c r="C2164">
        <v>55818.380239999999</v>
      </c>
      <c r="D2164">
        <v>1</v>
      </c>
      <c r="E2164">
        <v>646.99918809999997</v>
      </c>
      <c r="F2164">
        <v>0</v>
      </c>
      <c r="G2164">
        <v>0</v>
      </c>
      <c r="H2164">
        <v>5</v>
      </c>
      <c r="I2164">
        <v>1</v>
      </c>
      <c r="J2164">
        <v>69.232876489999995</v>
      </c>
      <c r="K2164">
        <v>3</v>
      </c>
      <c r="L2164">
        <v>97.316403280000003</v>
      </c>
      <c r="M2164" s="22">
        <v>0</v>
      </c>
    </row>
    <row r="2165" spans="1:13" x14ac:dyDescent="0.35">
      <c r="A2165">
        <v>2164</v>
      </c>
      <c r="B2165">
        <v>67102.235579999993</v>
      </c>
      <c r="C2165">
        <v>67870.894249999998</v>
      </c>
      <c r="D2165">
        <v>1</v>
      </c>
      <c r="E2165">
        <v>669.26027160000001</v>
      </c>
      <c r="F2165">
        <v>0</v>
      </c>
      <c r="G2165">
        <v>0</v>
      </c>
      <c r="H2165">
        <v>3</v>
      </c>
      <c r="I2165">
        <v>0</v>
      </c>
      <c r="J2165">
        <v>282.94758689999998</v>
      </c>
      <c r="K2165">
        <v>0</v>
      </c>
      <c r="L2165">
        <v>111.518011</v>
      </c>
      <c r="M2165" s="22">
        <v>0</v>
      </c>
    </row>
    <row r="2166" spans="1:13" x14ac:dyDescent="0.35">
      <c r="A2166">
        <v>2165</v>
      </c>
      <c r="B2166">
        <v>73708.1103</v>
      </c>
      <c r="C2166">
        <v>87435.594589999993</v>
      </c>
      <c r="D2166">
        <v>0</v>
      </c>
      <c r="E2166">
        <v>649.98683989999995</v>
      </c>
      <c r="F2166">
        <v>1</v>
      </c>
      <c r="G2166">
        <v>0</v>
      </c>
      <c r="H2166">
        <v>3</v>
      </c>
      <c r="I2166">
        <v>0</v>
      </c>
      <c r="J2166">
        <v>140.6574038</v>
      </c>
      <c r="K2166">
        <v>1</v>
      </c>
      <c r="L2166">
        <v>96.273034550000006</v>
      </c>
      <c r="M2166" s="22">
        <v>1</v>
      </c>
    </row>
    <row r="2167" spans="1:13" x14ac:dyDescent="0.35">
      <c r="A2167">
        <v>2166</v>
      </c>
      <c r="B2167">
        <v>34773.587119999997</v>
      </c>
      <c r="C2167">
        <v>33265.13334</v>
      </c>
      <c r="D2167">
        <v>0</v>
      </c>
      <c r="E2167">
        <v>643.33024060000002</v>
      </c>
      <c r="F2167">
        <v>0</v>
      </c>
      <c r="G2167">
        <v>0</v>
      </c>
      <c r="H2167">
        <v>0</v>
      </c>
      <c r="I2167">
        <v>0</v>
      </c>
      <c r="J2167">
        <v>239.29729789999999</v>
      </c>
      <c r="K2167">
        <v>0</v>
      </c>
      <c r="L2167">
        <v>84.122943649999996</v>
      </c>
      <c r="M2167" s="22">
        <v>0</v>
      </c>
    </row>
    <row r="2168" spans="1:13" x14ac:dyDescent="0.35">
      <c r="A2168">
        <v>2167</v>
      </c>
      <c r="B2168">
        <v>37837.137329999998</v>
      </c>
      <c r="C2168">
        <v>42413.902699999999</v>
      </c>
      <c r="D2168">
        <v>0</v>
      </c>
      <c r="E2168">
        <v>715.44591549999996</v>
      </c>
      <c r="F2168">
        <v>0</v>
      </c>
      <c r="G2168">
        <v>0</v>
      </c>
      <c r="H2168">
        <v>1</v>
      </c>
      <c r="I2168">
        <v>0</v>
      </c>
      <c r="J2168">
        <v>286.65394830000002</v>
      </c>
      <c r="K2168">
        <v>1</v>
      </c>
      <c r="L2168">
        <v>78.889621509999998</v>
      </c>
      <c r="M2168" s="22">
        <v>0</v>
      </c>
    </row>
    <row r="2169" spans="1:13" x14ac:dyDescent="0.35">
      <c r="A2169">
        <v>2168</v>
      </c>
      <c r="B2169">
        <v>31136.332119999999</v>
      </c>
      <c r="C2169">
        <v>29914.5867</v>
      </c>
      <c r="D2169">
        <v>1</v>
      </c>
      <c r="E2169">
        <v>678.27980400000001</v>
      </c>
      <c r="F2169">
        <v>2</v>
      </c>
      <c r="G2169">
        <v>0</v>
      </c>
      <c r="H2169">
        <v>0</v>
      </c>
      <c r="I2169">
        <v>0</v>
      </c>
      <c r="J2169">
        <v>74.459139680000007</v>
      </c>
      <c r="K2169">
        <v>1</v>
      </c>
      <c r="L2169">
        <v>104.34522629999999</v>
      </c>
      <c r="M2169" s="22">
        <v>1</v>
      </c>
    </row>
    <row r="2170" spans="1:13" x14ac:dyDescent="0.35">
      <c r="A2170">
        <v>2169</v>
      </c>
      <c r="B2170">
        <v>46489.702109999998</v>
      </c>
      <c r="C2170">
        <v>44195.050230000001</v>
      </c>
      <c r="D2170">
        <v>0</v>
      </c>
      <c r="E2170">
        <v>602.05980729999999</v>
      </c>
      <c r="F2170">
        <v>0</v>
      </c>
      <c r="G2170">
        <v>0</v>
      </c>
      <c r="H2170">
        <v>2</v>
      </c>
      <c r="I2170">
        <v>1</v>
      </c>
      <c r="J2170">
        <v>245.84141829999999</v>
      </c>
      <c r="K2170">
        <v>2</v>
      </c>
      <c r="L2170">
        <v>92.606277879999993</v>
      </c>
      <c r="M2170" s="22">
        <v>0</v>
      </c>
    </row>
    <row r="2171" spans="1:13" x14ac:dyDescent="0.35">
      <c r="A2171">
        <v>2170</v>
      </c>
      <c r="B2171">
        <v>56995.375619999999</v>
      </c>
      <c r="C2171">
        <v>65893.686000000002</v>
      </c>
      <c r="D2171">
        <v>0</v>
      </c>
      <c r="E2171">
        <v>687.03369569999995</v>
      </c>
      <c r="F2171">
        <v>0</v>
      </c>
      <c r="G2171">
        <v>1</v>
      </c>
      <c r="H2171">
        <v>1</v>
      </c>
      <c r="I2171">
        <v>0</v>
      </c>
      <c r="J2171">
        <v>267.48807319999997</v>
      </c>
      <c r="K2171">
        <v>2</v>
      </c>
      <c r="L2171">
        <v>102.77235400000001</v>
      </c>
      <c r="M2171" s="22">
        <v>0</v>
      </c>
    </row>
    <row r="2172" spans="1:13" x14ac:dyDescent="0.35">
      <c r="A2172">
        <v>2171</v>
      </c>
      <c r="B2172">
        <v>64810.017749999999</v>
      </c>
      <c r="C2172">
        <v>52165.722580000001</v>
      </c>
      <c r="D2172">
        <v>1</v>
      </c>
      <c r="E2172">
        <v>676.2053502</v>
      </c>
      <c r="F2172">
        <v>0</v>
      </c>
      <c r="G2172">
        <v>0</v>
      </c>
      <c r="H2172">
        <v>1</v>
      </c>
      <c r="I2172">
        <v>1</v>
      </c>
      <c r="J2172">
        <v>168.1677846</v>
      </c>
      <c r="K2172">
        <v>0</v>
      </c>
      <c r="L2172">
        <v>111.4457432</v>
      </c>
      <c r="M2172" s="22">
        <v>0</v>
      </c>
    </row>
    <row r="2173" spans="1:13" x14ac:dyDescent="0.35">
      <c r="A2173">
        <v>2172</v>
      </c>
      <c r="B2173">
        <v>48860.734649999999</v>
      </c>
      <c r="C2173">
        <v>44128.649850000002</v>
      </c>
      <c r="D2173">
        <v>0</v>
      </c>
      <c r="E2173">
        <v>622.73631369999998</v>
      </c>
      <c r="F2173">
        <v>1</v>
      </c>
      <c r="G2173">
        <v>1</v>
      </c>
      <c r="H2173">
        <v>1</v>
      </c>
      <c r="I2173">
        <v>0</v>
      </c>
      <c r="J2173">
        <v>204.23697279999999</v>
      </c>
      <c r="K2173">
        <v>0</v>
      </c>
      <c r="L2173">
        <v>86.170387969999993</v>
      </c>
      <c r="M2173" s="22">
        <v>1</v>
      </c>
    </row>
    <row r="2174" spans="1:13" x14ac:dyDescent="0.35">
      <c r="A2174">
        <v>2173</v>
      </c>
      <c r="B2174">
        <v>45202.287149999996</v>
      </c>
      <c r="C2174">
        <v>37721.460780000001</v>
      </c>
      <c r="D2174">
        <v>1</v>
      </c>
      <c r="E2174">
        <v>689.60692129999995</v>
      </c>
      <c r="F2174">
        <v>1</v>
      </c>
      <c r="G2174">
        <v>0</v>
      </c>
      <c r="H2174">
        <v>0</v>
      </c>
      <c r="I2174">
        <v>1</v>
      </c>
      <c r="J2174">
        <v>136.33095560000001</v>
      </c>
      <c r="K2174">
        <v>1</v>
      </c>
      <c r="L2174">
        <v>101.4584493</v>
      </c>
      <c r="M2174" s="22">
        <v>0</v>
      </c>
    </row>
    <row r="2175" spans="1:13" x14ac:dyDescent="0.35">
      <c r="A2175">
        <v>2174</v>
      </c>
      <c r="B2175">
        <v>52276.369879999998</v>
      </c>
      <c r="C2175">
        <v>47857.237439999997</v>
      </c>
      <c r="D2175">
        <v>1</v>
      </c>
      <c r="E2175">
        <v>642.12136989999999</v>
      </c>
      <c r="F2175">
        <v>0</v>
      </c>
      <c r="G2175">
        <v>0</v>
      </c>
      <c r="H2175">
        <v>1</v>
      </c>
      <c r="I2175">
        <v>0</v>
      </c>
      <c r="J2175">
        <v>131.0367646</v>
      </c>
      <c r="K2175">
        <v>2</v>
      </c>
      <c r="L2175">
        <v>116.4825917</v>
      </c>
      <c r="M2175" s="22">
        <v>0</v>
      </c>
    </row>
    <row r="2176" spans="1:13" x14ac:dyDescent="0.35">
      <c r="A2176">
        <v>2175</v>
      </c>
      <c r="B2176">
        <v>37472.856480000002</v>
      </c>
      <c r="C2176">
        <v>31410.681130000001</v>
      </c>
      <c r="D2176">
        <v>0</v>
      </c>
      <c r="E2176">
        <v>638.9163264</v>
      </c>
      <c r="F2176">
        <v>0</v>
      </c>
      <c r="G2176">
        <v>0</v>
      </c>
      <c r="H2176">
        <v>1</v>
      </c>
      <c r="I2176">
        <v>0</v>
      </c>
      <c r="J2176">
        <v>52.869252609999997</v>
      </c>
      <c r="K2176">
        <v>0</v>
      </c>
      <c r="L2176">
        <v>80.548108839999998</v>
      </c>
      <c r="M2176" s="22">
        <v>0</v>
      </c>
    </row>
    <row r="2177" spans="1:13" x14ac:dyDescent="0.35">
      <c r="A2177">
        <v>2176</v>
      </c>
      <c r="B2177">
        <v>81343.080830000006</v>
      </c>
      <c r="C2177">
        <v>85218.540030000004</v>
      </c>
      <c r="D2177">
        <v>0</v>
      </c>
      <c r="E2177">
        <v>637.55434409999998</v>
      </c>
      <c r="F2177">
        <v>0</v>
      </c>
      <c r="G2177">
        <v>0</v>
      </c>
      <c r="H2177">
        <v>5</v>
      </c>
      <c r="I2177">
        <v>0</v>
      </c>
      <c r="J2177">
        <v>208.5563295</v>
      </c>
      <c r="K2177">
        <v>1</v>
      </c>
      <c r="L2177">
        <v>112.8712695</v>
      </c>
      <c r="M2177" s="22">
        <v>1</v>
      </c>
    </row>
    <row r="2178" spans="1:13" x14ac:dyDescent="0.35">
      <c r="A2178">
        <v>2177</v>
      </c>
      <c r="B2178">
        <v>25885.084589999999</v>
      </c>
      <c r="C2178">
        <v>30515.990460000001</v>
      </c>
      <c r="D2178">
        <v>1</v>
      </c>
      <c r="E2178">
        <v>528.59409719999996</v>
      </c>
      <c r="F2178">
        <v>0</v>
      </c>
      <c r="G2178">
        <v>1</v>
      </c>
      <c r="H2178">
        <v>3</v>
      </c>
      <c r="I2178">
        <v>0</v>
      </c>
      <c r="J2178">
        <v>55.066767650000003</v>
      </c>
      <c r="K2178">
        <v>0</v>
      </c>
      <c r="L2178">
        <v>79.084049609999994</v>
      </c>
      <c r="M2178" s="22">
        <v>0</v>
      </c>
    </row>
    <row r="2179" spans="1:13" x14ac:dyDescent="0.35">
      <c r="A2179">
        <v>2178</v>
      </c>
      <c r="B2179">
        <v>52771.108679999998</v>
      </c>
      <c r="C2179">
        <v>61846.042090000003</v>
      </c>
      <c r="D2179">
        <v>1</v>
      </c>
      <c r="E2179">
        <v>623.66503339999997</v>
      </c>
      <c r="F2179">
        <v>0</v>
      </c>
      <c r="G2179">
        <v>1</v>
      </c>
      <c r="H2179">
        <v>7</v>
      </c>
      <c r="I2179">
        <v>1</v>
      </c>
      <c r="J2179">
        <v>59.485711000000002</v>
      </c>
      <c r="K2179">
        <v>1</v>
      </c>
      <c r="L2179">
        <v>88.021502609999999</v>
      </c>
      <c r="M2179" s="22">
        <v>0</v>
      </c>
    </row>
    <row r="2180" spans="1:13" x14ac:dyDescent="0.35">
      <c r="A2180">
        <v>2179</v>
      </c>
      <c r="B2180">
        <v>80354.093290000004</v>
      </c>
      <c r="C2180">
        <v>73821.352010000002</v>
      </c>
      <c r="D2180">
        <v>0</v>
      </c>
      <c r="E2180">
        <v>685.65866210000002</v>
      </c>
      <c r="F2180">
        <v>0</v>
      </c>
      <c r="G2180">
        <v>0</v>
      </c>
      <c r="H2180">
        <v>1</v>
      </c>
      <c r="I2180">
        <v>0</v>
      </c>
      <c r="J2180">
        <v>153.8040493</v>
      </c>
      <c r="K2180">
        <v>1</v>
      </c>
      <c r="L2180">
        <v>91.460526590000001</v>
      </c>
      <c r="M2180" s="22">
        <v>0</v>
      </c>
    </row>
    <row r="2181" spans="1:13" x14ac:dyDescent="0.35">
      <c r="A2181">
        <v>2180</v>
      </c>
      <c r="B2181">
        <v>50101.997669999997</v>
      </c>
      <c r="C2181">
        <v>64794.721299999997</v>
      </c>
      <c r="D2181">
        <v>1</v>
      </c>
      <c r="E2181">
        <v>648.87943789999997</v>
      </c>
      <c r="F2181">
        <v>1</v>
      </c>
      <c r="G2181">
        <v>0</v>
      </c>
      <c r="H2181">
        <v>0</v>
      </c>
      <c r="I2181">
        <v>0</v>
      </c>
      <c r="J2181">
        <v>140.69740959999999</v>
      </c>
      <c r="K2181">
        <v>1</v>
      </c>
      <c r="L2181">
        <v>100.07748460000001</v>
      </c>
      <c r="M2181" s="22">
        <v>1</v>
      </c>
    </row>
    <row r="2182" spans="1:13" x14ac:dyDescent="0.35">
      <c r="A2182">
        <v>2181</v>
      </c>
      <c r="B2182">
        <v>47149.414470000003</v>
      </c>
      <c r="C2182">
        <v>49804.521480000003</v>
      </c>
      <c r="D2182">
        <v>1</v>
      </c>
      <c r="E2182">
        <v>585.74067849999994</v>
      </c>
      <c r="F2182">
        <v>0</v>
      </c>
      <c r="G2182">
        <v>0</v>
      </c>
      <c r="H2182">
        <v>2</v>
      </c>
      <c r="I2182">
        <v>0</v>
      </c>
      <c r="J2182">
        <v>196.9412619</v>
      </c>
      <c r="K2182">
        <v>1</v>
      </c>
      <c r="L2182">
        <v>78.826305529999999</v>
      </c>
      <c r="M2182" s="22">
        <v>0</v>
      </c>
    </row>
    <row r="2183" spans="1:13" x14ac:dyDescent="0.35">
      <c r="A2183">
        <v>2182</v>
      </c>
      <c r="B2183">
        <v>44638.318659999997</v>
      </c>
      <c r="C2183">
        <v>41943.957829999999</v>
      </c>
      <c r="D2183">
        <v>1</v>
      </c>
      <c r="E2183">
        <v>698.23156280000001</v>
      </c>
      <c r="F2183">
        <v>0</v>
      </c>
      <c r="G2183">
        <v>0</v>
      </c>
      <c r="H2183">
        <v>1</v>
      </c>
      <c r="I2183">
        <v>1</v>
      </c>
      <c r="J2183">
        <v>159.5192849</v>
      </c>
      <c r="K2183">
        <v>1</v>
      </c>
      <c r="L2183">
        <v>94.424068770000005</v>
      </c>
      <c r="M2183" s="22">
        <v>0</v>
      </c>
    </row>
    <row r="2184" spans="1:13" x14ac:dyDescent="0.35">
      <c r="A2184">
        <v>2183</v>
      </c>
      <c r="B2184">
        <v>47294.124770000002</v>
      </c>
      <c r="C2184">
        <v>56815.546699999999</v>
      </c>
      <c r="D2184">
        <v>0</v>
      </c>
      <c r="E2184">
        <v>635.06999199999996</v>
      </c>
      <c r="F2184">
        <v>0</v>
      </c>
      <c r="G2184">
        <v>2</v>
      </c>
      <c r="H2184">
        <v>0</v>
      </c>
      <c r="I2184">
        <v>0</v>
      </c>
      <c r="J2184">
        <v>98.681570059999999</v>
      </c>
      <c r="K2184">
        <v>1</v>
      </c>
      <c r="L2184">
        <v>117.141954</v>
      </c>
      <c r="M2184" s="22">
        <v>1</v>
      </c>
    </row>
    <row r="2185" spans="1:13" x14ac:dyDescent="0.35">
      <c r="A2185">
        <v>2184</v>
      </c>
      <c r="B2185">
        <v>70592.727119999996</v>
      </c>
      <c r="C2185">
        <v>80329.187189999997</v>
      </c>
      <c r="D2185">
        <v>0</v>
      </c>
      <c r="E2185">
        <v>588.92122549999999</v>
      </c>
      <c r="F2185">
        <v>0</v>
      </c>
      <c r="G2185">
        <v>0</v>
      </c>
      <c r="H2185">
        <v>3</v>
      </c>
      <c r="I2185">
        <v>0</v>
      </c>
      <c r="J2185">
        <v>23.01142222</v>
      </c>
      <c r="K2185">
        <v>1</v>
      </c>
      <c r="L2185">
        <v>86.890281520000002</v>
      </c>
      <c r="M2185" s="22">
        <v>0</v>
      </c>
    </row>
    <row r="2186" spans="1:13" x14ac:dyDescent="0.35">
      <c r="A2186">
        <v>2185</v>
      </c>
      <c r="B2186">
        <v>16822.071329999999</v>
      </c>
      <c r="C2186">
        <v>19338.06783</v>
      </c>
      <c r="D2186">
        <v>1</v>
      </c>
      <c r="E2186">
        <v>760.30062310000005</v>
      </c>
      <c r="F2186">
        <v>0</v>
      </c>
      <c r="G2186">
        <v>0</v>
      </c>
      <c r="H2186">
        <v>1</v>
      </c>
      <c r="I2186">
        <v>0</v>
      </c>
      <c r="J2186">
        <v>179.10223719999999</v>
      </c>
      <c r="K2186">
        <v>1</v>
      </c>
      <c r="L2186">
        <v>81.092309180000001</v>
      </c>
      <c r="M2186" s="22">
        <v>0</v>
      </c>
    </row>
    <row r="2187" spans="1:13" x14ac:dyDescent="0.35">
      <c r="A2187">
        <v>2186</v>
      </c>
      <c r="B2187">
        <v>73001.505520000006</v>
      </c>
      <c r="C2187">
        <v>59692.134559999999</v>
      </c>
      <c r="D2187">
        <v>1</v>
      </c>
      <c r="E2187">
        <v>597.34137029999999</v>
      </c>
      <c r="F2187">
        <v>0</v>
      </c>
      <c r="G2187">
        <v>1</v>
      </c>
      <c r="H2187">
        <v>0</v>
      </c>
      <c r="I2187">
        <v>1</v>
      </c>
      <c r="J2187">
        <v>149.73652619999999</v>
      </c>
      <c r="K2187">
        <v>1</v>
      </c>
      <c r="L2187">
        <v>72.354839909999995</v>
      </c>
      <c r="M2187" s="22">
        <v>0</v>
      </c>
    </row>
    <row r="2188" spans="1:13" x14ac:dyDescent="0.35">
      <c r="A2188">
        <v>2187</v>
      </c>
      <c r="B2188">
        <v>28640.64271</v>
      </c>
      <c r="C2188">
        <v>28096.315399999999</v>
      </c>
      <c r="D2188">
        <v>1</v>
      </c>
      <c r="E2188">
        <v>693.97457559999998</v>
      </c>
      <c r="F2188">
        <v>0</v>
      </c>
      <c r="G2188">
        <v>0</v>
      </c>
      <c r="H2188">
        <v>2</v>
      </c>
      <c r="I2188">
        <v>0</v>
      </c>
      <c r="J2188">
        <v>29.780606590000001</v>
      </c>
      <c r="K2188">
        <v>2</v>
      </c>
      <c r="L2188">
        <v>105.2978652</v>
      </c>
      <c r="M2188" s="22">
        <v>0</v>
      </c>
    </row>
    <row r="2189" spans="1:13" x14ac:dyDescent="0.35">
      <c r="A2189">
        <v>2188</v>
      </c>
      <c r="B2189">
        <v>46000.215060000002</v>
      </c>
      <c r="C2189">
        <v>55986.718159999997</v>
      </c>
      <c r="D2189">
        <v>1</v>
      </c>
      <c r="E2189">
        <v>611.53429500000004</v>
      </c>
      <c r="F2189">
        <v>1</v>
      </c>
      <c r="G2189">
        <v>0</v>
      </c>
      <c r="H2189">
        <v>0</v>
      </c>
      <c r="I2189">
        <v>1</v>
      </c>
      <c r="J2189">
        <v>211.52403290000001</v>
      </c>
      <c r="K2189">
        <v>4</v>
      </c>
      <c r="L2189">
        <v>95.179546239999993</v>
      </c>
      <c r="M2189" s="22">
        <v>0</v>
      </c>
    </row>
    <row r="2190" spans="1:13" x14ac:dyDescent="0.35">
      <c r="A2190">
        <v>2189</v>
      </c>
      <c r="B2190">
        <v>43561.333700000003</v>
      </c>
      <c r="C2190">
        <v>43666.87429</v>
      </c>
      <c r="D2190">
        <v>0</v>
      </c>
      <c r="E2190">
        <v>656.79134169999998</v>
      </c>
      <c r="F2190">
        <v>0</v>
      </c>
      <c r="G2190">
        <v>0</v>
      </c>
      <c r="H2190">
        <v>2</v>
      </c>
      <c r="I2190">
        <v>0</v>
      </c>
      <c r="J2190">
        <v>80.927834270000005</v>
      </c>
      <c r="K2190">
        <v>0</v>
      </c>
      <c r="L2190">
        <v>96.413544090000002</v>
      </c>
      <c r="M2190" s="22">
        <v>0</v>
      </c>
    </row>
    <row r="2191" spans="1:13" x14ac:dyDescent="0.35">
      <c r="A2191">
        <v>2190</v>
      </c>
      <c r="B2191">
        <v>58828.299050000001</v>
      </c>
      <c r="C2191">
        <v>65303.626759999999</v>
      </c>
      <c r="D2191">
        <v>1</v>
      </c>
      <c r="E2191">
        <v>604.89095180000004</v>
      </c>
      <c r="F2191">
        <v>0</v>
      </c>
      <c r="G2191">
        <v>0</v>
      </c>
      <c r="H2191">
        <v>1</v>
      </c>
      <c r="I2191">
        <v>0</v>
      </c>
      <c r="J2191">
        <v>16.08867296</v>
      </c>
      <c r="K2191">
        <v>2</v>
      </c>
      <c r="L2191">
        <v>118.81953</v>
      </c>
      <c r="M2191" s="22">
        <v>0</v>
      </c>
    </row>
    <row r="2192" spans="1:13" x14ac:dyDescent="0.35">
      <c r="A2192">
        <v>2191</v>
      </c>
      <c r="B2192">
        <v>26028.134719999998</v>
      </c>
      <c r="C2192">
        <v>27401.38535</v>
      </c>
      <c r="D2192">
        <v>1</v>
      </c>
      <c r="E2192">
        <v>588.03479089999996</v>
      </c>
      <c r="F2192">
        <v>0</v>
      </c>
      <c r="G2192">
        <v>0</v>
      </c>
      <c r="H2192">
        <v>4</v>
      </c>
      <c r="I2192">
        <v>0</v>
      </c>
      <c r="J2192">
        <v>9.2506048639999996</v>
      </c>
      <c r="K2192">
        <v>1</v>
      </c>
      <c r="L2192">
        <v>82.341819999999998</v>
      </c>
      <c r="M2192" s="22">
        <v>0</v>
      </c>
    </row>
    <row r="2193" spans="1:13" x14ac:dyDescent="0.35">
      <c r="A2193">
        <v>2192</v>
      </c>
      <c r="B2193">
        <v>56932.58999</v>
      </c>
      <c r="C2193">
        <v>68627.345170000001</v>
      </c>
      <c r="D2193">
        <v>0</v>
      </c>
      <c r="E2193">
        <v>676.11012719999997</v>
      </c>
      <c r="F2193">
        <v>0</v>
      </c>
      <c r="G2193">
        <v>1</v>
      </c>
      <c r="H2193">
        <v>3</v>
      </c>
      <c r="I2193">
        <v>1</v>
      </c>
      <c r="J2193">
        <v>164.6617488</v>
      </c>
      <c r="K2193">
        <v>1</v>
      </c>
      <c r="L2193">
        <v>111.8913976</v>
      </c>
      <c r="M2193" s="22">
        <v>1</v>
      </c>
    </row>
    <row r="2194" spans="1:13" x14ac:dyDescent="0.35">
      <c r="A2194">
        <v>2193</v>
      </c>
      <c r="B2194">
        <v>80364.644350000002</v>
      </c>
      <c r="C2194">
        <v>69976.429449999996</v>
      </c>
      <c r="D2194">
        <v>1</v>
      </c>
      <c r="E2194">
        <v>670.26452730000005</v>
      </c>
      <c r="F2194">
        <v>0</v>
      </c>
      <c r="G2194">
        <v>0</v>
      </c>
      <c r="H2194">
        <v>2</v>
      </c>
      <c r="I2194">
        <v>0</v>
      </c>
      <c r="J2194">
        <v>278.93831619999997</v>
      </c>
      <c r="K2194">
        <v>2</v>
      </c>
      <c r="L2194">
        <v>78.655131460000007</v>
      </c>
      <c r="M2194" s="22">
        <v>0</v>
      </c>
    </row>
    <row r="2195" spans="1:13" x14ac:dyDescent="0.35">
      <c r="A2195">
        <v>2194</v>
      </c>
      <c r="B2195">
        <v>29552.389930000001</v>
      </c>
      <c r="C2195">
        <v>30890.67484</v>
      </c>
      <c r="D2195">
        <v>1</v>
      </c>
      <c r="E2195">
        <v>707.23247219999996</v>
      </c>
      <c r="F2195">
        <v>0</v>
      </c>
      <c r="G2195">
        <v>0</v>
      </c>
      <c r="H2195">
        <v>0</v>
      </c>
      <c r="I2195">
        <v>0</v>
      </c>
      <c r="J2195">
        <v>255.24295090000001</v>
      </c>
      <c r="K2195">
        <v>0</v>
      </c>
      <c r="L2195">
        <v>92.860523389999997</v>
      </c>
      <c r="M2195" s="22">
        <v>0</v>
      </c>
    </row>
    <row r="2196" spans="1:13" x14ac:dyDescent="0.35">
      <c r="A2196">
        <v>2195</v>
      </c>
      <c r="B2196">
        <v>52845.592510000002</v>
      </c>
      <c r="C2196">
        <v>40899.360189999999</v>
      </c>
      <c r="D2196">
        <v>1</v>
      </c>
      <c r="E2196">
        <v>648.28090350000002</v>
      </c>
      <c r="F2196">
        <v>1</v>
      </c>
      <c r="G2196">
        <v>0</v>
      </c>
      <c r="H2196">
        <v>5</v>
      </c>
      <c r="I2196">
        <v>0</v>
      </c>
      <c r="J2196">
        <v>35.886289499999997</v>
      </c>
      <c r="K2196">
        <v>2</v>
      </c>
      <c r="L2196">
        <v>102.7210501</v>
      </c>
      <c r="M2196" s="22">
        <v>0</v>
      </c>
    </row>
    <row r="2197" spans="1:13" x14ac:dyDescent="0.35">
      <c r="A2197">
        <v>2196</v>
      </c>
      <c r="B2197">
        <v>40070.267330000002</v>
      </c>
      <c r="C2197">
        <v>44643.34534</v>
      </c>
      <c r="D2197">
        <v>0</v>
      </c>
      <c r="E2197">
        <v>761.01758970000003</v>
      </c>
      <c r="F2197">
        <v>1</v>
      </c>
      <c r="G2197">
        <v>0</v>
      </c>
      <c r="H2197">
        <v>2</v>
      </c>
      <c r="I2197">
        <v>1</v>
      </c>
      <c r="J2197">
        <v>99.568229099999996</v>
      </c>
      <c r="K2197">
        <v>2</v>
      </c>
      <c r="L2197">
        <v>112.5060222</v>
      </c>
      <c r="M2197" s="22">
        <v>0</v>
      </c>
    </row>
    <row r="2198" spans="1:13" x14ac:dyDescent="0.35">
      <c r="A2198">
        <v>2197</v>
      </c>
      <c r="B2198">
        <v>56388.308089999999</v>
      </c>
      <c r="C2198">
        <v>64236.472450000001</v>
      </c>
      <c r="D2198">
        <v>1</v>
      </c>
      <c r="E2198">
        <v>663.41733339999996</v>
      </c>
      <c r="F2198">
        <v>0</v>
      </c>
      <c r="G2198">
        <v>0</v>
      </c>
      <c r="H2198">
        <v>2</v>
      </c>
      <c r="I2198">
        <v>0</v>
      </c>
      <c r="J2198">
        <v>98.04954524</v>
      </c>
      <c r="K2198">
        <v>0</v>
      </c>
      <c r="L2198">
        <v>106.15411659999999</v>
      </c>
      <c r="M2198" s="22">
        <v>0</v>
      </c>
    </row>
    <row r="2199" spans="1:13" x14ac:dyDescent="0.35">
      <c r="A2199">
        <v>2198</v>
      </c>
      <c r="B2199">
        <v>50287.216659999998</v>
      </c>
      <c r="C2199">
        <v>36493.553449999999</v>
      </c>
      <c r="D2199">
        <v>1</v>
      </c>
      <c r="E2199">
        <v>678.33873410000001</v>
      </c>
      <c r="F2199">
        <v>1</v>
      </c>
      <c r="G2199">
        <v>1</v>
      </c>
      <c r="H2199">
        <v>3</v>
      </c>
      <c r="I2199">
        <v>1</v>
      </c>
      <c r="J2199">
        <v>256.66534719999999</v>
      </c>
      <c r="K2199">
        <v>2</v>
      </c>
      <c r="L2199">
        <v>101.2826376</v>
      </c>
      <c r="M2199" s="22">
        <v>0</v>
      </c>
    </row>
    <row r="2200" spans="1:13" x14ac:dyDescent="0.35">
      <c r="A2200">
        <v>2199</v>
      </c>
      <c r="B2200">
        <v>40377.696360000002</v>
      </c>
      <c r="C2200">
        <v>44636.516860000003</v>
      </c>
      <c r="D2200">
        <v>1</v>
      </c>
      <c r="E2200">
        <v>582.07853769999997</v>
      </c>
      <c r="F2200">
        <v>0</v>
      </c>
      <c r="G2200">
        <v>0</v>
      </c>
      <c r="H2200">
        <v>2</v>
      </c>
      <c r="I2200">
        <v>1</v>
      </c>
      <c r="J2200">
        <v>241.24667690000001</v>
      </c>
      <c r="K2200">
        <v>2</v>
      </c>
      <c r="L2200">
        <v>70.869479339999998</v>
      </c>
      <c r="M2200" s="22">
        <v>0</v>
      </c>
    </row>
    <row r="2201" spans="1:13" x14ac:dyDescent="0.35">
      <c r="A2201">
        <v>2200</v>
      </c>
      <c r="B2201">
        <v>57318.084269999999</v>
      </c>
      <c r="C2201">
        <v>54384.206109999999</v>
      </c>
      <c r="D2201">
        <v>0</v>
      </c>
      <c r="E2201">
        <v>619.29578419999996</v>
      </c>
      <c r="F2201">
        <v>1</v>
      </c>
      <c r="G2201">
        <v>0</v>
      </c>
      <c r="H2201">
        <v>0</v>
      </c>
      <c r="I2201">
        <v>0</v>
      </c>
      <c r="J2201">
        <v>289.89092390000002</v>
      </c>
      <c r="K2201">
        <v>1</v>
      </c>
      <c r="L2201">
        <v>97.992478750000004</v>
      </c>
      <c r="M2201" s="22">
        <v>0</v>
      </c>
    </row>
    <row r="2202" spans="1:13" x14ac:dyDescent="0.35">
      <c r="A2202">
        <v>2201</v>
      </c>
      <c r="B2202">
        <v>77065.221650000007</v>
      </c>
      <c r="C2202">
        <v>59683.787109999997</v>
      </c>
      <c r="D2202">
        <v>1</v>
      </c>
      <c r="E2202">
        <v>675.98398499999996</v>
      </c>
      <c r="F2202">
        <v>1</v>
      </c>
      <c r="G2202">
        <v>0</v>
      </c>
      <c r="H2202">
        <v>4</v>
      </c>
      <c r="I2202">
        <v>0</v>
      </c>
      <c r="J2202">
        <v>159.0639439</v>
      </c>
      <c r="K2202">
        <v>1</v>
      </c>
      <c r="L2202">
        <v>88.416094830000006</v>
      </c>
      <c r="M2202" s="22">
        <v>0</v>
      </c>
    </row>
    <row r="2203" spans="1:13" x14ac:dyDescent="0.35">
      <c r="A2203">
        <v>2202</v>
      </c>
      <c r="B2203">
        <v>47136.443120000004</v>
      </c>
      <c r="C2203">
        <v>44871.279130000003</v>
      </c>
      <c r="D2203">
        <v>0</v>
      </c>
      <c r="E2203">
        <v>645.78861189999998</v>
      </c>
      <c r="F2203">
        <v>0</v>
      </c>
      <c r="G2203">
        <v>0</v>
      </c>
      <c r="H2203">
        <v>1</v>
      </c>
      <c r="I2203">
        <v>2</v>
      </c>
      <c r="J2203">
        <v>10.082498729999999</v>
      </c>
      <c r="K2203">
        <v>1</v>
      </c>
      <c r="L2203">
        <v>118.3840873</v>
      </c>
      <c r="M2203" s="22">
        <v>0</v>
      </c>
    </row>
    <row r="2204" spans="1:13" x14ac:dyDescent="0.35">
      <c r="A2204">
        <v>2203</v>
      </c>
      <c r="B2204">
        <v>60796.369129999999</v>
      </c>
      <c r="C2204">
        <v>49642.652529999999</v>
      </c>
      <c r="D2204">
        <v>0</v>
      </c>
      <c r="E2204">
        <v>659.38415680000003</v>
      </c>
      <c r="F2204">
        <v>0</v>
      </c>
      <c r="G2204">
        <v>1</v>
      </c>
      <c r="H2204">
        <v>2</v>
      </c>
      <c r="I2204">
        <v>1</v>
      </c>
      <c r="J2204">
        <v>271.23469599999999</v>
      </c>
      <c r="K2204">
        <v>1</v>
      </c>
      <c r="L2204">
        <v>86.330548440000001</v>
      </c>
      <c r="M2204" s="22">
        <v>0</v>
      </c>
    </row>
    <row r="2205" spans="1:13" x14ac:dyDescent="0.35">
      <c r="A2205">
        <v>2204</v>
      </c>
      <c r="B2205">
        <v>30600.905630000001</v>
      </c>
      <c r="C2205">
        <v>29050.532759999998</v>
      </c>
      <c r="D2205">
        <v>0</v>
      </c>
      <c r="E2205">
        <v>609.17531220000001</v>
      </c>
      <c r="F2205">
        <v>0</v>
      </c>
      <c r="G2205">
        <v>1</v>
      </c>
      <c r="H2205">
        <v>2</v>
      </c>
      <c r="I2205">
        <v>0</v>
      </c>
      <c r="J2205">
        <v>16.49815843</v>
      </c>
      <c r="K2205">
        <v>0</v>
      </c>
      <c r="L2205">
        <v>75.174980090000005</v>
      </c>
      <c r="M2205" s="22">
        <v>0</v>
      </c>
    </row>
    <row r="2206" spans="1:13" x14ac:dyDescent="0.35">
      <c r="A2206">
        <v>2205</v>
      </c>
      <c r="B2206">
        <v>35653.45435</v>
      </c>
      <c r="C2206">
        <v>33179.226439999999</v>
      </c>
      <c r="D2206">
        <v>1</v>
      </c>
      <c r="E2206">
        <v>656.0973487</v>
      </c>
      <c r="F2206">
        <v>0</v>
      </c>
      <c r="G2206">
        <v>0</v>
      </c>
      <c r="H2206">
        <v>4</v>
      </c>
      <c r="I2206">
        <v>0</v>
      </c>
      <c r="J2206">
        <v>250.5137239</v>
      </c>
      <c r="K2206">
        <v>0</v>
      </c>
      <c r="L2206">
        <v>77.233294700000002</v>
      </c>
      <c r="M2206" s="22">
        <v>0</v>
      </c>
    </row>
    <row r="2207" spans="1:13" x14ac:dyDescent="0.35">
      <c r="A2207">
        <v>2206</v>
      </c>
      <c r="B2207">
        <v>57086.094169999997</v>
      </c>
      <c r="C2207">
        <v>65251.402629999997</v>
      </c>
      <c r="D2207">
        <v>1</v>
      </c>
      <c r="E2207">
        <v>655.92729459999998</v>
      </c>
      <c r="F2207">
        <v>1</v>
      </c>
      <c r="G2207">
        <v>0</v>
      </c>
      <c r="H2207">
        <v>5</v>
      </c>
      <c r="I2207">
        <v>0</v>
      </c>
      <c r="J2207">
        <v>158.51533069999999</v>
      </c>
      <c r="K2207">
        <v>2</v>
      </c>
      <c r="L2207">
        <v>104.53599060000001</v>
      </c>
      <c r="M2207" s="22">
        <v>0</v>
      </c>
    </row>
    <row r="2208" spans="1:13" x14ac:dyDescent="0.35">
      <c r="A2208">
        <v>2207</v>
      </c>
      <c r="B2208">
        <v>72261.740430000005</v>
      </c>
      <c r="C2208">
        <v>84150.916519999999</v>
      </c>
      <c r="D2208">
        <v>1</v>
      </c>
      <c r="E2208">
        <v>590.97824900000001</v>
      </c>
      <c r="F2208">
        <v>0</v>
      </c>
      <c r="G2208">
        <v>0</v>
      </c>
      <c r="H2208">
        <v>1</v>
      </c>
      <c r="I2208">
        <v>0</v>
      </c>
      <c r="J2208">
        <v>289.92108680000001</v>
      </c>
      <c r="K2208">
        <v>3</v>
      </c>
      <c r="L2208">
        <v>90.620593060000004</v>
      </c>
      <c r="M2208" s="22">
        <v>1</v>
      </c>
    </row>
    <row r="2209" spans="1:13" x14ac:dyDescent="0.35">
      <c r="A2209">
        <v>2208</v>
      </c>
      <c r="B2209">
        <v>55334.200230000002</v>
      </c>
      <c r="C2209">
        <v>58887.607230000001</v>
      </c>
      <c r="D2209">
        <v>1</v>
      </c>
      <c r="E2209">
        <v>682.12749220000001</v>
      </c>
      <c r="F2209">
        <v>0</v>
      </c>
      <c r="G2209">
        <v>0</v>
      </c>
      <c r="H2209">
        <v>2</v>
      </c>
      <c r="I2209">
        <v>0</v>
      </c>
      <c r="J2209">
        <v>77.356054599999993</v>
      </c>
      <c r="K2209">
        <v>0</v>
      </c>
      <c r="L2209">
        <v>89.825614200000004</v>
      </c>
      <c r="M2209" s="22">
        <v>0</v>
      </c>
    </row>
    <row r="2210" spans="1:13" x14ac:dyDescent="0.35">
      <c r="A2210">
        <v>2209</v>
      </c>
      <c r="B2210">
        <v>45304.129540000002</v>
      </c>
      <c r="C2210">
        <v>32329.575260000001</v>
      </c>
      <c r="D2210">
        <v>0</v>
      </c>
      <c r="E2210">
        <v>564.9967527</v>
      </c>
      <c r="F2210">
        <v>0</v>
      </c>
      <c r="G2210">
        <v>0</v>
      </c>
      <c r="H2210">
        <v>1</v>
      </c>
      <c r="I2210">
        <v>0</v>
      </c>
      <c r="J2210">
        <v>156.72370290000001</v>
      </c>
      <c r="K2210">
        <v>0</v>
      </c>
      <c r="L2210">
        <v>88.992258559999996</v>
      </c>
      <c r="M2210" s="22">
        <v>1</v>
      </c>
    </row>
    <row r="2211" spans="1:13" x14ac:dyDescent="0.35">
      <c r="A2211">
        <v>2210</v>
      </c>
      <c r="B2211">
        <v>49989.371079999997</v>
      </c>
      <c r="C2211">
        <v>62917.290670000002</v>
      </c>
      <c r="D2211">
        <v>1</v>
      </c>
      <c r="E2211">
        <v>659.211904</v>
      </c>
      <c r="F2211">
        <v>0</v>
      </c>
      <c r="G2211">
        <v>0</v>
      </c>
      <c r="H2211">
        <v>2</v>
      </c>
      <c r="I2211">
        <v>1</v>
      </c>
      <c r="J2211">
        <v>9.9814285080000005</v>
      </c>
      <c r="K2211">
        <v>3</v>
      </c>
      <c r="L2211">
        <v>117.97662029999999</v>
      </c>
      <c r="M2211" s="22">
        <v>0</v>
      </c>
    </row>
    <row r="2212" spans="1:13" x14ac:dyDescent="0.35">
      <c r="A2212">
        <v>2211</v>
      </c>
      <c r="B2212">
        <v>31243.883989999998</v>
      </c>
      <c r="C2212">
        <v>34735.074589999997</v>
      </c>
      <c r="D2212">
        <v>1</v>
      </c>
      <c r="E2212">
        <v>738.27963469999997</v>
      </c>
      <c r="F2212">
        <v>0</v>
      </c>
      <c r="G2212">
        <v>0</v>
      </c>
      <c r="H2212">
        <v>1</v>
      </c>
      <c r="I2212">
        <v>1</v>
      </c>
      <c r="J2212">
        <v>182.6515253</v>
      </c>
      <c r="K2212">
        <v>0</v>
      </c>
      <c r="L2212">
        <v>77.218884419999995</v>
      </c>
      <c r="M2212" s="22">
        <v>0</v>
      </c>
    </row>
    <row r="2213" spans="1:13" x14ac:dyDescent="0.35">
      <c r="A2213">
        <v>2212</v>
      </c>
      <c r="B2213">
        <v>59067.729899999998</v>
      </c>
      <c r="C2213">
        <v>42559.319490000002</v>
      </c>
      <c r="D2213">
        <v>1</v>
      </c>
      <c r="E2213">
        <v>684.0275269</v>
      </c>
      <c r="F2213">
        <v>0</v>
      </c>
      <c r="G2213">
        <v>1</v>
      </c>
      <c r="H2213">
        <v>0</v>
      </c>
      <c r="I2213">
        <v>0</v>
      </c>
      <c r="J2213">
        <v>25.850169990000001</v>
      </c>
      <c r="K2213">
        <v>0</v>
      </c>
      <c r="L2213">
        <v>112.1660164</v>
      </c>
      <c r="M2213" s="22">
        <v>1</v>
      </c>
    </row>
    <row r="2214" spans="1:13" x14ac:dyDescent="0.35">
      <c r="A2214">
        <v>2213</v>
      </c>
      <c r="B2214">
        <v>63234.995929999997</v>
      </c>
      <c r="C2214">
        <v>75331.834189999994</v>
      </c>
      <c r="D2214">
        <v>0</v>
      </c>
      <c r="E2214">
        <v>683.71496230000002</v>
      </c>
      <c r="F2214">
        <v>2</v>
      </c>
      <c r="G2214">
        <v>0</v>
      </c>
      <c r="H2214">
        <v>2</v>
      </c>
      <c r="I2214">
        <v>0</v>
      </c>
      <c r="J2214">
        <v>25.216213840000002</v>
      </c>
      <c r="K2214">
        <v>1</v>
      </c>
      <c r="L2214">
        <v>112.77541739999999</v>
      </c>
      <c r="M2214" s="22">
        <v>0</v>
      </c>
    </row>
    <row r="2215" spans="1:13" x14ac:dyDescent="0.35">
      <c r="A2215">
        <v>2214</v>
      </c>
      <c r="B2215">
        <v>43218.64501</v>
      </c>
      <c r="C2215">
        <v>35446.190609999998</v>
      </c>
      <c r="D2215">
        <v>1</v>
      </c>
      <c r="E2215">
        <v>605.12866629999996</v>
      </c>
      <c r="F2215">
        <v>0</v>
      </c>
      <c r="G2215">
        <v>0</v>
      </c>
      <c r="H2215">
        <v>4</v>
      </c>
      <c r="I2215">
        <v>0</v>
      </c>
      <c r="J2215">
        <v>220.23515130000001</v>
      </c>
      <c r="K2215">
        <v>2</v>
      </c>
      <c r="L2215">
        <v>102.9345593</v>
      </c>
      <c r="M2215" s="22">
        <v>1</v>
      </c>
    </row>
    <row r="2216" spans="1:13" x14ac:dyDescent="0.35">
      <c r="A2216">
        <v>2215</v>
      </c>
      <c r="B2216">
        <v>42949.36778</v>
      </c>
      <c r="C2216">
        <v>44990.867789999997</v>
      </c>
      <c r="D2216">
        <v>1</v>
      </c>
      <c r="E2216">
        <v>738.45310270000004</v>
      </c>
      <c r="F2216">
        <v>0</v>
      </c>
      <c r="G2216">
        <v>0</v>
      </c>
      <c r="H2216">
        <v>2</v>
      </c>
      <c r="I2216">
        <v>4</v>
      </c>
      <c r="J2216">
        <v>60.458610139999998</v>
      </c>
      <c r="K2216">
        <v>0</v>
      </c>
      <c r="L2216">
        <v>83.215592760000007</v>
      </c>
      <c r="M2216" s="22">
        <v>0</v>
      </c>
    </row>
    <row r="2217" spans="1:13" x14ac:dyDescent="0.35">
      <c r="A2217">
        <v>2216</v>
      </c>
      <c r="B2217">
        <v>53988.173439999999</v>
      </c>
      <c r="C2217">
        <v>52907.363790000003</v>
      </c>
      <c r="D2217">
        <v>1</v>
      </c>
      <c r="E2217">
        <v>718.83590470000001</v>
      </c>
      <c r="F2217">
        <v>0</v>
      </c>
      <c r="G2217">
        <v>0</v>
      </c>
      <c r="H2217">
        <v>3</v>
      </c>
      <c r="I2217">
        <v>0</v>
      </c>
      <c r="J2217">
        <v>293.48899030000001</v>
      </c>
      <c r="K2217">
        <v>2</v>
      </c>
      <c r="L2217">
        <v>101.0392518</v>
      </c>
      <c r="M2217" s="22">
        <v>0</v>
      </c>
    </row>
    <row r="2218" spans="1:13" x14ac:dyDescent="0.35">
      <c r="A2218">
        <v>2217</v>
      </c>
      <c r="B2218">
        <v>43449.203959999999</v>
      </c>
      <c r="C2218">
        <v>41359.439299999998</v>
      </c>
      <c r="D2218">
        <v>0</v>
      </c>
      <c r="E2218">
        <v>607.82049889999996</v>
      </c>
      <c r="F2218">
        <v>1</v>
      </c>
      <c r="G2218">
        <v>0</v>
      </c>
      <c r="H2218">
        <v>3</v>
      </c>
      <c r="I2218">
        <v>1</v>
      </c>
      <c r="J2218">
        <v>122.52902899999999</v>
      </c>
      <c r="K2218">
        <v>1</v>
      </c>
      <c r="L2218">
        <v>73.464228910000003</v>
      </c>
      <c r="M2218" s="22">
        <v>0</v>
      </c>
    </row>
    <row r="2219" spans="1:13" x14ac:dyDescent="0.35">
      <c r="A2219">
        <v>2218</v>
      </c>
      <c r="B2219">
        <v>49008.010779999997</v>
      </c>
      <c r="C2219">
        <v>60467.467299999997</v>
      </c>
      <c r="D2219">
        <v>1</v>
      </c>
      <c r="E2219">
        <v>626.26183790000005</v>
      </c>
      <c r="F2219">
        <v>0</v>
      </c>
      <c r="G2219">
        <v>0</v>
      </c>
      <c r="H2219">
        <v>2</v>
      </c>
      <c r="I2219">
        <v>2</v>
      </c>
      <c r="J2219">
        <v>148.12886950000001</v>
      </c>
      <c r="K2219">
        <v>0</v>
      </c>
      <c r="L2219">
        <v>116.6436805</v>
      </c>
      <c r="M2219" s="22">
        <v>1</v>
      </c>
    </row>
    <row r="2220" spans="1:13" x14ac:dyDescent="0.35">
      <c r="A2220">
        <v>2219</v>
      </c>
      <c r="B2220">
        <v>81495.826839999994</v>
      </c>
      <c r="C2220">
        <v>78432.950840000005</v>
      </c>
      <c r="D2220">
        <v>1</v>
      </c>
      <c r="E2220">
        <v>712.73280220000004</v>
      </c>
      <c r="F2220">
        <v>0</v>
      </c>
      <c r="G2220">
        <v>0</v>
      </c>
      <c r="H2220">
        <v>4</v>
      </c>
      <c r="I2220">
        <v>1</v>
      </c>
      <c r="J2220">
        <v>98.515808250000006</v>
      </c>
      <c r="K2220">
        <v>0</v>
      </c>
      <c r="L2220">
        <v>103.3738055</v>
      </c>
      <c r="M2220" s="22">
        <v>0</v>
      </c>
    </row>
    <row r="2221" spans="1:13" x14ac:dyDescent="0.35">
      <c r="A2221">
        <v>2220</v>
      </c>
      <c r="B2221">
        <v>46294.61449</v>
      </c>
      <c r="C2221">
        <v>34499.046269999999</v>
      </c>
      <c r="D2221">
        <v>1</v>
      </c>
      <c r="E2221">
        <v>739.80736890000003</v>
      </c>
      <c r="F2221">
        <v>0</v>
      </c>
      <c r="G2221">
        <v>0</v>
      </c>
      <c r="H2221">
        <v>2</v>
      </c>
      <c r="I2221">
        <v>0</v>
      </c>
      <c r="J2221">
        <v>87.862470759999994</v>
      </c>
      <c r="K2221">
        <v>0</v>
      </c>
      <c r="L2221">
        <v>77.154397259999996</v>
      </c>
      <c r="M2221" s="22">
        <v>0</v>
      </c>
    </row>
    <row r="2222" spans="1:13" x14ac:dyDescent="0.35">
      <c r="A2222">
        <v>2221</v>
      </c>
      <c r="B2222">
        <v>44624.897720000001</v>
      </c>
      <c r="C2222">
        <v>56583.622230000001</v>
      </c>
      <c r="D2222">
        <v>0</v>
      </c>
      <c r="E2222">
        <v>586.76569819999997</v>
      </c>
      <c r="F2222">
        <v>1</v>
      </c>
      <c r="G2222">
        <v>0</v>
      </c>
      <c r="H2222">
        <v>4</v>
      </c>
      <c r="I2222">
        <v>1</v>
      </c>
      <c r="J2222">
        <v>263.02884870000003</v>
      </c>
      <c r="K2222">
        <v>1</v>
      </c>
      <c r="L2222">
        <v>108.9591578</v>
      </c>
      <c r="M2222" s="22">
        <v>1</v>
      </c>
    </row>
    <row r="2223" spans="1:13" x14ac:dyDescent="0.35">
      <c r="A2223">
        <v>2222</v>
      </c>
      <c r="B2223">
        <v>40286.872920000002</v>
      </c>
      <c r="C2223">
        <v>50452.102570000003</v>
      </c>
      <c r="D2223">
        <v>1</v>
      </c>
      <c r="E2223">
        <v>599.81446149999999</v>
      </c>
      <c r="F2223">
        <v>0</v>
      </c>
      <c r="G2223">
        <v>0</v>
      </c>
      <c r="H2223">
        <v>1</v>
      </c>
      <c r="I2223">
        <v>0</v>
      </c>
      <c r="J2223">
        <v>268.58907069999998</v>
      </c>
      <c r="K2223">
        <v>1</v>
      </c>
      <c r="L2223">
        <v>85.644645670000003</v>
      </c>
      <c r="M2223" s="22">
        <v>0</v>
      </c>
    </row>
    <row r="2224" spans="1:13" x14ac:dyDescent="0.35">
      <c r="A2224">
        <v>2223</v>
      </c>
      <c r="B2224">
        <v>61162.879569999997</v>
      </c>
      <c r="C2224">
        <v>67931.140199999994</v>
      </c>
      <c r="D2224">
        <v>0</v>
      </c>
      <c r="E2224">
        <v>642.81066220000002</v>
      </c>
      <c r="F2224">
        <v>1</v>
      </c>
      <c r="G2224">
        <v>1</v>
      </c>
      <c r="H2224">
        <v>2</v>
      </c>
      <c r="I2224">
        <v>1</v>
      </c>
      <c r="J2224">
        <v>67.361900649999995</v>
      </c>
      <c r="K2224">
        <v>1</v>
      </c>
      <c r="L2224">
        <v>72.010430330000005</v>
      </c>
      <c r="M2224" s="22">
        <v>0</v>
      </c>
    </row>
    <row r="2225" spans="1:13" x14ac:dyDescent="0.35">
      <c r="A2225">
        <v>2224</v>
      </c>
      <c r="B2225">
        <v>47281.6374</v>
      </c>
      <c r="C2225">
        <v>46370.7811</v>
      </c>
      <c r="D2225">
        <v>0</v>
      </c>
      <c r="E2225">
        <v>541.44529850000004</v>
      </c>
      <c r="F2225">
        <v>2</v>
      </c>
      <c r="G2225">
        <v>0</v>
      </c>
      <c r="H2225">
        <v>3</v>
      </c>
      <c r="I2225">
        <v>0</v>
      </c>
      <c r="J2225">
        <v>17.60127688</v>
      </c>
      <c r="K2225">
        <v>2</v>
      </c>
      <c r="L2225">
        <v>81.569554069999995</v>
      </c>
      <c r="M2225" s="22">
        <v>1</v>
      </c>
    </row>
    <row r="2226" spans="1:13" x14ac:dyDescent="0.35">
      <c r="A2226">
        <v>2225</v>
      </c>
      <c r="B2226">
        <v>40259.404430000002</v>
      </c>
      <c r="C2226">
        <v>30424.663339999999</v>
      </c>
      <c r="D2226">
        <v>1</v>
      </c>
      <c r="E2226">
        <v>650.95225800000003</v>
      </c>
      <c r="F2226">
        <v>0</v>
      </c>
      <c r="G2226">
        <v>0</v>
      </c>
      <c r="H2226">
        <v>0</v>
      </c>
      <c r="I2226">
        <v>1</v>
      </c>
      <c r="J2226">
        <v>87.586494880000004</v>
      </c>
      <c r="K2226">
        <v>0</v>
      </c>
      <c r="L2226">
        <v>102.48995499999999</v>
      </c>
      <c r="M2226" s="22">
        <v>0</v>
      </c>
    </row>
    <row r="2227" spans="1:13" x14ac:dyDescent="0.35">
      <c r="A2227">
        <v>2226</v>
      </c>
      <c r="B2227">
        <v>69819.56048</v>
      </c>
      <c r="C2227">
        <v>81999.503989999997</v>
      </c>
      <c r="D2227">
        <v>1</v>
      </c>
      <c r="E2227">
        <v>709.28717570000003</v>
      </c>
      <c r="F2227">
        <v>0</v>
      </c>
      <c r="G2227">
        <v>0</v>
      </c>
      <c r="H2227">
        <v>2</v>
      </c>
      <c r="I2227">
        <v>0</v>
      </c>
      <c r="J2227">
        <v>248.49005</v>
      </c>
      <c r="K2227">
        <v>0</v>
      </c>
      <c r="L2227">
        <v>102.5895605</v>
      </c>
      <c r="M2227" s="22">
        <v>1</v>
      </c>
    </row>
    <row r="2228" spans="1:13" x14ac:dyDescent="0.35">
      <c r="A2228">
        <v>2227</v>
      </c>
      <c r="B2228">
        <v>71294.045069999993</v>
      </c>
      <c r="C2228">
        <v>53134.50705</v>
      </c>
      <c r="D2228">
        <v>1</v>
      </c>
      <c r="E2228">
        <v>578.06814919999999</v>
      </c>
      <c r="F2228">
        <v>0</v>
      </c>
      <c r="G2228">
        <v>0</v>
      </c>
      <c r="H2228">
        <v>1</v>
      </c>
      <c r="I2228">
        <v>0</v>
      </c>
      <c r="J2228">
        <v>152.39769570000001</v>
      </c>
      <c r="K2228">
        <v>2</v>
      </c>
      <c r="L2228">
        <v>117.75612169999999</v>
      </c>
      <c r="M2228" s="22">
        <v>0</v>
      </c>
    </row>
    <row r="2229" spans="1:13" x14ac:dyDescent="0.35">
      <c r="A2229">
        <v>2228</v>
      </c>
      <c r="B2229">
        <v>40993.646509999999</v>
      </c>
      <c r="C2229">
        <v>30382.87527</v>
      </c>
      <c r="D2229">
        <v>1</v>
      </c>
      <c r="E2229">
        <v>656.35534819999998</v>
      </c>
      <c r="F2229">
        <v>1</v>
      </c>
      <c r="G2229">
        <v>0</v>
      </c>
      <c r="H2229">
        <v>3</v>
      </c>
      <c r="I2229">
        <v>0</v>
      </c>
      <c r="J2229">
        <v>237.89172400000001</v>
      </c>
      <c r="K2229">
        <v>1</v>
      </c>
      <c r="L2229">
        <v>88.838190870000005</v>
      </c>
      <c r="M2229" s="22">
        <v>0</v>
      </c>
    </row>
    <row r="2230" spans="1:13" x14ac:dyDescent="0.35">
      <c r="A2230">
        <v>2229</v>
      </c>
      <c r="B2230">
        <v>22001.900730000001</v>
      </c>
      <c r="C2230">
        <v>22495.410080000001</v>
      </c>
      <c r="D2230">
        <v>1</v>
      </c>
      <c r="E2230">
        <v>620.91146479999998</v>
      </c>
      <c r="F2230">
        <v>1</v>
      </c>
      <c r="G2230">
        <v>0</v>
      </c>
      <c r="H2230">
        <v>4</v>
      </c>
      <c r="I2230">
        <v>1</v>
      </c>
      <c r="J2230">
        <v>250.93171630000001</v>
      </c>
      <c r="K2230">
        <v>4</v>
      </c>
      <c r="L2230">
        <v>109.0276703</v>
      </c>
      <c r="M2230" s="22">
        <v>0</v>
      </c>
    </row>
    <row r="2231" spans="1:13" x14ac:dyDescent="0.35">
      <c r="A2231">
        <v>2230</v>
      </c>
      <c r="B2231">
        <v>65112.705349999997</v>
      </c>
      <c r="C2231">
        <v>51834.7235</v>
      </c>
      <c r="D2231">
        <v>1</v>
      </c>
      <c r="E2231">
        <v>731.99729739999998</v>
      </c>
      <c r="F2231">
        <v>0</v>
      </c>
      <c r="G2231">
        <v>0</v>
      </c>
      <c r="H2231">
        <v>2</v>
      </c>
      <c r="I2231">
        <v>2</v>
      </c>
      <c r="J2231">
        <v>246.8871785</v>
      </c>
      <c r="K2231">
        <v>1</v>
      </c>
      <c r="L2231">
        <v>94.171764350000004</v>
      </c>
      <c r="M2231" s="22">
        <v>0</v>
      </c>
    </row>
    <row r="2232" spans="1:13" x14ac:dyDescent="0.35">
      <c r="A2232">
        <v>2231</v>
      </c>
      <c r="B2232">
        <v>39730.552609999999</v>
      </c>
      <c r="C2232">
        <v>27995.663509999998</v>
      </c>
      <c r="D2232">
        <v>1</v>
      </c>
      <c r="E2232">
        <v>621.51040690000002</v>
      </c>
      <c r="F2232">
        <v>1</v>
      </c>
      <c r="G2232">
        <v>0</v>
      </c>
      <c r="H2232">
        <v>0</v>
      </c>
      <c r="I2232">
        <v>0</v>
      </c>
      <c r="J2232">
        <v>177.31682430000001</v>
      </c>
      <c r="K2232">
        <v>2</v>
      </c>
      <c r="L2232">
        <v>107.38111670000001</v>
      </c>
      <c r="M2232" s="22">
        <v>0</v>
      </c>
    </row>
    <row r="2233" spans="1:13" x14ac:dyDescent="0.35">
      <c r="A2233">
        <v>2232</v>
      </c>
      <c r="B2233">
        <v>61859.383990000002</v>
      </c>
      <c r="C2233">
        <v>59005.69051</v>
      </c>
      <c r="D2233">
        <v>1</v>
      </c>
      <c r="E2233">
        <v>725.94965439999999</v>
      </c>
      <c r="F2233">
        <v>0</v>
      </c>
      <c r="G2233">
        <v>0</v>
      </c>
      <c r="H2233">
        <v>1</v>
      </c>
      <c r="I2233">
        <v>0</v>
      </c>
      <c r="J2233">
        <v>56.140715309999997</v>
      </c>
      <c r="K2233">
        <v>0</v>
      </c>
      <c r="L2233">
        <v>95.119571390000004</v>
      </c>
      <c r="M2233" s="22">
        <v>0</v>
      </c>
    </row>
    <row r="2234" spans="1:13" x14ac:dyDescent="0.35">
      <c r="A2234">
        <v>2233</v>
      </c>
      <c r="B2234">
        <v>20448.442729999999</v>
      </c>
      <c r="C2234">
        <v>15997.43714</v>
      </c>
      <c r="D2234">
        <v>0</v>
      </c>
      <c r="E2234">
        <v>620.12724649999996</v>
      </c>
      <c r="F2234">
        <v>1</v>
      </c>
      <c r="G2234">
        <v>2</v>
      </c>
      <c r="H2234">
        <v>1</v>
      </c>
      <c r="I2234">
        <v>0</v>
      </c>
      <c r="J2234">
        <v>191.6958908</v>
      </c>
      <c r="K2234">
        <v>1</v>
      </c>
      <c r="L2234">
        <v>93.389137610000006</v>
      </c>
      <c r="M2234" s="22">
        <v>0</v>
      </c>
    </row>
    <row r="2235" spans="1:13" x14ac:dyDescent="0.35">
      <c r="A2235">
        <v>2234</v>
      </c>
      <c r="B2235">
        <v>63388.960070000001</v>
      </c>
      <c r="C2235">
        <v>50477.215199999999</v>
      </c>
      <c r="D2235">
        <v>0</v>
      </c>
      <c r="E2235">
        <v>688.55879030000006</v>
      </c>
      <c r="F2235">
        <v>1</v>
      </c>
      <c r="G2235">
        <v>0</v>
      </c>
      <c r="H2235">
        <v>1</v>
      </c>
      <c r="I2235">
        <v>0</v>
      </c>
      <c r="J2235">
        <v>95.220253420000006</v>
      </c>
      <c r="K2235">
        <v>0</v>
      </c>
      <c r="L2235">
        <v>89.186439059999998</v>
      </c>
      <c r="M2235" s="22">
        <v>0</v>
      </c>
    </row>
    <row r="2236" spans="1:13" x14ac:dyDescent="0.35">
      <c r="A2236">
        <v>2235</v>
      </c>
      <c r="B2236">
        <v>31832.421060000001</v>
      </c>
      <c r="C2236">
        <v>23751.645840000001</v>
      </c>
      <c r="D2236">
        <v>1</v>
      </c>
      <c r="E2236">
        <v>662.59728089999999</v>
      </c>
      <c r="F2236">
        <v>0</v>
      </c>
      <c r="G2236">
        <v>0</v>
      </c>
      <c r="H2236">
        <v>2</v>
      </c>
      <c r="I2236">
        <v>1</v>
      </c>
      <c r="J2236">
        <v>230.69247039999999</v>
      </c>
      <c r="K2236">
        <v>1</v>
      </c>
      <c r="L2236">
        <v>71.765044840000002</v>
      </c>
      <c r="M2236" s="22">
        <v>0</v>
      </c>
    </row>
    <row r="2237" spans="1:13" x14ac:dyDescent="0.35">
      <c r="A2237">
        <v>2236</v>
      </c>
      <c r="B2237">
        <v>60961.461790000001</v>
      </c>
      <c r="C2237">
        <v>50174.712270000004</v>
      </c>
      <c r="D2237">
        <v>1</v>
      </c>
      <c r="E2237">
        <v>643.08636669999999</v>
      </c>
      <c r="F2237">
        <v>0</v>
      </c>
      <c r="G2237">
        <v>0</v>
      </c>
      <c r="H2237">
        <v>1</v>
      </c>
      <c r="I2237">
        <v>1</v>
      </c>
      <c r="J2237">
        <v>66.181873609999997</v>
      </c>
      <c r="K2237">
        <v>0</v>
      </c>
      <c r="L2237">
        <v>112.18364130000001</v>
      </c>
      <c r="M2237" s="22">
        <v>0</v>
      </c>
    </row>
    <row r="2238" spans="1:13" x14ac:dyDescent="0.35">
      <c r="A2238">
        <v>2237</v>
      </c>
      <c r="B2238">
        <v>50214.096019999997</v>
      </c>
      <c r="C2238">
        <v>56706.30199</v>
      </c>
      <c r="D2238">
        <v>0</v>
      </c>
      <c r="E2238">
        <v>610.47357150000005</v>
      </c>
      <c r="F2238">
        <v>0</v>
      </c>
      <c r="G2238">
        <v>0</v>
      </c>
      <c r="H2238">
        <v>0</v>
      </c>
      <c r="I2238">
        <v>0</v>
      </c>
      <c r="J2238">
        <v>195.99051</v>
      </c>
      <c r="K2238">
        <v>2</v>
      </c>
      <c r="L2238">
        <v>101.5675517</v>
      </c>
      <c r="M2238" s="22">
        <v>0</v>
      </c>
    </row>
    <row r="2239" spans="1:13" x14ac:dyDescent="0.35">
      <c r="A2239">
        <v>2238</v>
      </c>
      <c r="B2239">
        <v>35690.908710000003</v>
      </c>
      <c r="C2239">
        <v>42306.446499999998</v>
      </c>
      <c r="D2239">
        <v>0</v>
      </c>
      <c r="E2239">
        <v>666.15477109999995</v>
      </c>
      <c r="F2239">
        <v>0</v>
      </c>
      <c r="G2239">
        <v>0</v>
      </c>
      <c r="H2239">
        <v>0</v>
      </c>
      <c r="I2239">
        <v>0</v>
      </c>
      <c r="J2239">
        <v>31.203489390000001</v>
      </c>
      <c r="K2239">
        <v>1</v>
      </c>
      <c r="L2239">
        <v>94.013045529999999</v>
      </c>
      <c r="M2239" s="22">
        <v>0</v>
      </c>
    </row>
    <row r="2240" spans="1:13" x14ac:dyDescent="0.35">
      <c r="A2240">
        <v>2239</v>
      </c>
      <c r="B2240">
        <v>43894.455309999998</v>
      </c>
      <c r="C2240">
        <v>42644.349399999999</v>
      </c>
      <c r="D2240">
        <v>0</v>
      </c>
      <c r="E2240">
        <v>627.97323689999996</v>
      </c>
      <c r="F2240">
        <v>0</v>
      </c>
      <c r="G2240">
        <v>0</v>
      </c>
      <c r="H2240">
        <v>2</v>
      </c>
      <c r="I2240">
        <v>1</v>
      </c>
      <c r="J2240">
        <v>241.7845547</v>
      </c>
      <c r="K2240">
        <v>1</v>
      </c>
      <c r="L2240">
        <v>97.428825209999999</v>
      </c>
      <c r="M2240" s="22">
        <v>1</v>
      </c>
    </row>
    <row r="2241" spans="1:13" x14ac:dyDescent="0.35">
      <c r="A2241">
        <v>2240</v>
      </c>
      <c r="B2241">
        <v>60294.776850000002</v>
      </c>
      <c r="C2241">
        <v>60531.873370000001</v>
      </c>
      <c r="D2241">
        <v>1</v>
      </c>
      <c r="E2241">
        <v>615.5116888</v>
      </c>
      <c r="F2241">
        <v>0</v>
      </c>
      <c r="G2241">
        <v>0</v>
      </c>
      <c r="H2241">
        <v>1</v>
      </c>
      <c r="I2241">
        <v>0</v>
      </c>
      <c r="J2241">
        <v>98.536950379999993</v>
      </c>
      <c r="K2241">
        <v>0</v>
      </c>
      <c r="L2241">
        <v>79.889478409999995</v>
      </c>
      <c r="M2241" s="22">
        <v>0</v>
      </c>
    </row>
    <row r="2242" spans="1:13" x14ac:dyDescent="0.35">
      <c r="A2242">
        <v>2241</v>
      </c>
      <c r="B2242">
        <v>51588.416799999999</v>
      </c>
      <c r="C2242">
        <v>37122.664680000002</v>
      </c>
      <c r="D2242">
        <v>1</v>
      </c>
      <c r="E2242">
        <v>723.63613710000004</v>
      </c>
      <c r="F2242">
        <v>0</v>
      </c>
      <c r="G2242">
        <v>0</v>
      </c>
      <c r="H2242">
        <v>2</v>
      </c>
      <c r="I2242">
        <v>0</v>
      </c>
      <c r="J2242">
        <v>291.9542429</v>
      </c>
      <c r="K2242">
        <v>1</v>
      </c>
      <c r="L2242">
        <v>117.58858480000001</v>
      </c>
      <c r="M2242" s="22">
        <v>0</v>
      </c>
    </row>
    <row r="2243" spans="1:13" x14ac:dyDescent="0.35">
      <c r="A2243">
        <v>2242</v>
      </c>
      <c r="B2243">
        <v>58766.194710000003</v>
      </c>
      <c r="C2243">
        <v>43580.408040000002</v>
      </c>
      <c r="D2243">
        <v>1</v>
      </c>
      <c r="E2243">
        <v>677.37651140000003</v>
      </c>
      <c r="F2243">
        <v>0</v>
      </c>
      <c r="G2243">
        <v>0</v>
      </c>
      <c r="H2243">
        <v>1</v>
      </c>
      <c r="I2243">
        <v>0</v>
      </c>
      <c r="J2243">
        <v>141.2559862</v>
      </c>
      <c r="K2243">
        <v>0</v>
      </c>
      <c r="L2243">
        <v>83.465085500000001</v>
      </c>
      <c r="M2243" s="22">
        <v>0</v>
      </c>
    </row>
    <row r="2244" spans="1:13" x14ac:dyDescent="0.35">
      <c r="A2244">
        <v>2243</v>
      </c>
      <c r="B2244">
        <v>79646.608770000006</v>
      </c>
      <c r="C2244">
        <v>68061.263659999997</v>
      </c>
      <c r="D2244">
        <v>0</v>
      </c>
      <c r="E2244">
        <v>682.18194759999994</v>
      </c>
      <c r="F2244">
        <v>0</v>
      </c>
      <c r="G2244">
        <v>1</v>
      </c>
      <c r="H2244">
        <v>1</v>
      </c>
      <c r="I2244">
        <v>1</v>
      </c>
      <c r="J2244">
        <v>81.609408430000002</v>
      </c>
      <c r="K2244">
        <v>0</v>
      </c>
      <c r="L2244">
        <v>70.033430170000003</v>
      </c>
      <c r="M2244" s="22">
        <v>0</v>
      </c>
    </row>
    <row r="2245" spans="1:13" x14ac:dyDescent="0.35">
      <c r="A2245">
        <v>2244</v>
      </c>
      <c r="B2245">
        <v>26536.375820000001</v>
      </c>
      <c r="C2245">
        <v>27235.31882</v>
      </c>
      <c r="D2245">
        <v>1</v>
      </c>
      <c r="E2245">
        <v>630.42007409999997</v>
      </c>
      <c r="F2245">
        <v>0</v>
      </c>
      <c r="G2245">
        <v>0</v>
      </c>
      <c r="H2245">
        <v>1</v>
      </c>
      <c r="I2245">
        <v>0</v>
      </c>
      <c r="J2245">
        <v>42.931967620000002</v>
      </c>
      <c r="K2245">
        <v>1</v>
      </c>
      <c r="L2245">
        <v>99.896881010000001</v>
      </c>
      <c r="M2245" s="22">
        <v>0</v>
      </c>
    </row>
    <row r="2246" spans="1:13" x14ac:dyDescent="0.35">
      <c r="A2246">
        <v>2245</v>
      </c>
      <c r="B2246">
        <v>74258.188620000001</v>
      </c>
      <c r="C2246">
        <v>84931.369260000007</v>
      </c>
      <c r="D2246">
        <v>1</v>
      </c>
      <c r="E2246">
        <v>640.70108259999995</v>
      </c>
      <c r="F2246">
        <v>1</v>
      </c>
      <c r="G2246">
        <v>0</v>
      </c>
      <c r="H2246">
        <v>1</v>
      </c>
      <c r="I2246">
        <v>0</v>
      </c>
      <c r="J2246">
        <v>296.13420819999999</v>
      </c>
      <c r="K2246">
        <v>1</v>
      </c>
      <c r="L2246">
        <v>111.1541975</v>
      </c>
      <c r="M2246" s="22">
        <v>1</v>
      </c>
    </row>
    <row r="2247" spans="1:13" x14ac:dyDescent="0.35">
      <c r="A2247">
        <v>2246</v>
      </c>
      <c r="B2247">
        <v>51565.339059999998</v>
      </c>
      <c r="C2247">
        <v>54814.050139999999</v>
      </c>
      <c r="D2247">
        <v>1</v>
      </c>
      <c r="E2247">
        <v>637.57116659999997</v>
      </c>
      <c r="F2247">
        <v>0</v>
      </c>
      <c r="G2247">
        <v>0</v>
      </c>
      <c r="H2247">
        <v>0</v>
      </c>
      <c r="I2247">
        <v>0</v>
      </c>
      <c r="J2247">
        <v>123.5205455</v>
      </c>
      <c r="K2247">
        <v>0</v>
      </c>
      <c r="L2247">
        <v>101.5030087</v>
      </c>
      <c r="M2247" s="22">
        <v>0</v>
      </c>
    </row>
    <row r="2248" spans="1:13" x14ac:dyDescent="0.35">
      <c r="A2248">
        <v>2247</v>
      </c>
      <c r="B2248">
        <v>36518.239280000002</v>
      </c>
      <c r="C2248">
        <v>34154.658790000001</v>
      </c>
      <c r="D2248">
        <v>0</v>
      </c>
      <c r="E2248">
        <v>666.86194560000001</v>
      </c>
      <c r="F2248">
        <v>0</v>
      </c>
      <c r="G2248">
        <v>0</v>
      </c>
      <c r="H2248">
        <v>1</v>
      </c>
      <c r="I2248">
        <v>0</v>
      </c>
      <c r="J2248">
        <v>202.1357706</v>
      </c>
      <c r="K2248">
        <v>0</v>
      </c>
      <c r="L2248">
        <v>84.087410430000006</v>
      </c>
      <c r="M2248" s="22">
        <v>0</v>
      </c>
    </row>
    <row r="2249" spans="1:13" x14ac:dyDescent="0.35">
      <c r="A2249">
        <v>2248</v>
      </c>
      <c r="B2249">
        <v>30045.295610000001</v>
      </c>
      <c r="C2249">
        <v>23164.755980000002</v>
      </c>
      <c r="D2249">
        <v>1</v>
      </c>
      <c r="E2249">
        <v>682.09017259999996</v>
      </c>
      <c r="F2249">
        <v>1</v>
      </c>
      <c r="G2249">
        <v>0</v>
      </c>
      <c r="H2249">
        <v>2</v>
      </c>
      <c r="I2249">
        <v>0</v>
      </c>
      <c r="J2249">
        <v>100.38255700000001</v>
      </c>
      <c r="K2249">
        <v>2</v>
      </c>
      <c r="L2249">
        <v>90.839461959999994</v>
      </c>
      <c r="M2249" s="22">
        <v>0</v>
      </c>
    </row>
    <row r="2250" spans="1:13" x14ac:dyDescent="0.35">
      <c r="A2250">
        <v>2249</v>
      </c>
      <c r="B2250">
        <v>47163.19414</v>
      </c>
      <c r="C2250">
        <v>55108.491690000003</v>
      </c>
      <c r="D2250">
        <v>0</v>
      </c>
      <c r="E2250">
        <v>648.48743149999996</v>
      </c>
      <c r="F2250">
        <v>1</v>
      </c>
      <c r="G2250">
        <v>0</v>
      </c>
      <c r="H2250">
        <v>2</v>
      </c>
      <c r="I2250">
        <v>0</v>
      </c>
      <c r="J2250">
        <v>72.412703469999997</v>
      </c>
      <c r="K2250">
        <v>0</v>
      </c>
      <c r="L2250">
        <v>105.3571422</v>
      </c>
      <c r="M2250" s="22">
        <v>0</v>
      </c>
    </row>
    <row r="2251" spans="1:13" x14ac:dyDescent="0.35">
      <c r="A2251">
        <v>2250</v>
      </c>
      <c r="B2251">
        <v>63824.751680000001</v>
      </c>
      <c r="C2251">
        <v>58608.45882</v>
      </c>
      <c r="D2251">
        <v>0</v>
      </c>
      <c r="E2251">
        <v>610.36775030000001</v>
      </c>
      <c r="F2251">
        <v>0</v>
      </c>
      <c r="G2251">
        <v>0</v>
      </c>
      <c r="H2251">
        <v>1</v>
      </c>
      <c r="I2251">
        <v>0</v>
      </c>
      <c r="J2251">
        <v>173.98497080000001</v>
      </c>
      <c r="K2251">
        <v>0</v>
      </c>
      <c r="L2251">
        <v>104.1606103</v>
      </c>
      <c r="M2251" s="22">
        <v>0</v>
      </c>
    </row>
    <row r="2252" spans="1:13" x14ac:dyDescent="0.35">
      <c r="A2252">
        <v>2251</v>
      </c>
      <c r="B2252">
        <v>48086.763189999998</v>
      </c>
      <c r="C2252">
        <v>54897.407290000003</v>
      </c>
      <c r="D2252">
        <v>0</v>
      </c>
      <c r="E2252">
        <v>688.02852289999998</v>
      </c>
      <c r="F2252">
        <v>2</v>
      </c>
      <c r="G2252">
        <v>0</v>
      </c>
      <c r="H2252">
        <v>1</v>
      </c>
      <c r="I2252">
        <v>1</v>
      </c>
      <c r="J2252">
        <v>122.3410921</v>
      </c>
      <c r="K2252">
        <v>4</v>
      </c>
      <c r="L2252">
        <v>92.920009199999996</v>
      </c>
      <c r="M2252" s="22">
        <v>0</v>
      </c>
    </row>
    <row r="2253" spans="1:13" x14ac:dyDescent="0.35">
      <c r="A2253">
        <v>2252</v>
      </c>
      <c r="B2253">
        <v>72667.323950000005</v>
      </c>
      <c r="C2253">
        <v>73233.206579999998</v>
      </c>
      <c r="D2253">
        <v>1</v>
      </c>
      <c r="E2253">
        <v>651.67019340000002</v>
      </c>
      <c r="F2253">
        <v>1</v>
      </c>
      <c r="G2253">
        <v>1</v>
      </c>
      <c r="H2253">
        <v>3</v>
      </c>
      <c r="I2253">
        <v>0</v>
      </c>
      <c r="J2253">
        <v>147.42889249999999</v>
      </c>
      <c r="K2253">
        <v>0</v>
      </c>
      <c r="L2253">
        <v>70.267257569999998</v>
      </c>
      <c r="M2253" s="22">
        <v>0</v>
      </c>
    </row>
    <row r="2254" spans="1:13" x14ac:dyDescent="0.35">
      <c r="A2254">
        <v>2253</v>
      </c>
      <c r="B2254">
        <v>28232.36465</v>
      </c>
      <c r="C2254">
        <v>32275.161120000001</v>
      </c>
      <c r="D2254">
        <v>0</v>
      </c>
      <c r="E2254">
        <v>577.95818110000005</v>
      </c>
      <c r="F2254">
        <v>0</v>
      </c>
      <c r="G2254">
        <v>0</v>
      </c>
      <c r="H2254">
        <v>0</v>
      </c>
      <c r="I2254">
        <v>1</v>
      </c>
      <c r="J2254">
        <v>213.3930277</v>
      </c>
      <c r="K2254">
        <v>2</v>
      </c>
      <c r="L2254">
        <v>97.960198129999995</v>
      </c>
      <c r="M2254" s="22">
        <v>1</v>
      </c>
    </row>
    <row r="2255" spans="1:13" x14ac:dyDescent="0.35">
      <c r="A2255">
        <v>2254</v>
      </c>
      <c r="B2255">
        <v>49818.665780000003</v>
      </c>
      <c r="C2255">
        <v>61993.03931</v>
      </c>
      <c r="D2255">
        <v>1</v>
      </c>
      <c r="E2255">
        <v>543.23526249999998</v>
      </c>
      <c r="F2255">
        <v>0</v>
      </c>
      <c r="G2255">
        <v>0</v>
      </c>
      <c r="H2255">
        <v>2</v>
      </c>
      <c r="I2255">
        <v>1</v>
      </c>
      <c r="J2255">
        <v>89.051581560000002</v>
      </c>
      <c r="K2255">
        <v>1</v>
      </c>
      <c r="L2255">
        <v>91.979138969999994</v>
      </c>
      <c r="M2255" s="22">
        <v>0</v>
      </c>
    </row>
    <row r="2256" spans="1:13" x14ac:dyDescent="0.35">
      <c r="A2256">
        <v>2255</v>
      </c>
      <c r="B2256">
        <v>31214.098330000001</v>
      </c>
      <c r="C2256">
        <v>39099.33236</v>
      </c>
      <c r="D2256">
        <v>1</v>
      </c>
      <c r="E2256">
        <v>664.89485879999995</v>
      </c>
      <c r="F2256">
        <v>0</v>
      </c>
      <c r="G2256">
        <v>1</v>
      </c>
      <c r="H2256">
        <v>0</v>
      </c>
      <c r="I2256">
        <v>0</v>
      </c>
      <c r="J2256">
        <v>51.339251259999998</v>
      </c>
      <c r="K2256">
        <v>1</v>
      </c>
      <c r="L2256">
        <v>85.649865390000002</v>
      </c>
      <c r="M2256" s="22">
        <v>1</v>
      </c>
    </row>
    <row r="2257" spans="1:13" x14ac:dyDescent="0.35">
      <c r="A2257">
        <v>2256</v>
      </c>
      <c r="B2257">
        <v>55454.478239999997</v>
      </c>
      <c r="C2257">
        <v>56622.575140000001</v>
      </c>
      <c r="D2257">
        <v>0</v>
      </c>
      <c r="E2257">
        <v>608.52631010000005</v>
      </c>
      <c r="F2257">
        <v>1</v>
      </c>
      <c r="G2257">
        <v>0</v>
      </c>
      <c r="H2257">
        <v>2</v>
      </c>
      <c r="I2257">
        <v>0</v>
      </c>
      <c r="J2257">
        <v>164.03334839999999</v>
      </c>
      <c r="K2257">
        <v>1</v>
      </c>
      <c r="L2257">
        <v>105.93597560000001</v>
      </c>
      <c r="M2257" s="22">
        <v>0</v>
      </c>
    </row>
    <row r="2258" spans="1:13" x14ac:dyDescent="0.35">
      <c r="A2258">
        <v>2257</v>
      </c>
      <c r="B2258">
        <v>63303.310850000002</v>
      </c>
      <c r="C2258">
        <v>63740.421410000003</v>
      </c>
      <c r="D2258">
        <v>1</v>
      </c>
      <c r="E2258">
        <v>671.55310650000001</v>
      </c>
      <c r="F2258">
        <v>0</v>
      </c>
      <c r="G2258">
        <v>0</v>
      </c>
      <c r="H2258">
        <v>2</v>
      </c>
      <c r="I2258">
        <v>1</v>
      </c>
      <c r="J2258">
        <v>40.124518039999998</v>
      </c>
      <c r="K2258">
        <v>1</v>
      </c>
      <c r="L2258">
        <v>89.886658780000005</v>
      </c>
      <c r="M2258" s="22">
        <v>0</v>
      </c>
    </row>
    <row r="2259" spans="1:13" x14ac:dyDescent="0.35">
      <c r="A2259">
        <v>2258</v>
      </c>
      <c r="B2259">
        <v>43688.573089999998</v>
      </c>
      <c r="C2259">
        <v>37546.269</v>
      </c>
      <c r="D2259">
        <v>1</v>
      </c>
      <c r="E2259">
        <v>611.21908459999997</v>
      </c>
      <c r="F2259">
        <v>0</v>
      </c>
      <c r="G2259">
        <v>0</v>
      </c>
      <c r="H2259">
        <v>0</v>
      </c>
      <c r="I2259">
        <v>0</v>
      </c>
      <c r="J2259">
        <v>204.71238339999999</v>
      </c>
      <c r="K2259">
        <v>1</v>
      </c>
      <c r="L2259">
        <v>97.331619290000006</v>
      </c>
      <c r="M2259" s="22">
        <v>0</v>
      </c>
    </row>
    <row r="2260" spans="1:13" x14ac:dyDescent="0.35">
      <c r="A2260">
        <v>2259</v>
      </c>
      <c r="B2260">
        <v>10936.792149999999</v>
      </c>
      <c r="C2260">
        <v>13796.543460000001</v>
      </c>
      <c r="D2260">
        <v>1</v>
      </c>
      <c r="E2260">
        <v>656.65928859999997</v>
      </c>
      <c r="F2260">
        <v>0</v>
      </c>
      <c r="G2260">
        <v>0</v>
      </c>
      <c r="H2260">
        <v>2</v>
      </c>
      <c r="I2260">
        <v>1</v>
      </c>
      <c r="J2260">
        <v>179.82671579999999</v>
      </c>
      <c r="K2260">
        <v>0</v>
      </c>
      <c r="L2260">
        <v>78.742537760000005</v>
      </c>
      <c r="M2260" s="22">
        <v>0</v>
      </c>
    </row>
    <row r="2261" spans="1:13" x14ac:dyDescent="0.35">
      <c r="A2261">
        <v>2260</v>
      </c>
      <c r="B2261">
        <v>52984.222199999997</v>
      </c>
      <c r="C2261">
        <v>51646.450080000002</v>
      </c>
      <c r="D2261">
        <v>1</v>
      </c>
      <c r="E2261">
        <v>631.07992360000003</v>
      </c>
      <c r="F2261">
        <v>0</v>
      </c>
      <c r="G2261">
        <v>0</v>
      </c>
      <c r="H2261">
        <v>0</v>
      </c>
      <c r="I2261">
        <v>0</v>
      </c>
      <c r="J2261">
        <v>74.896952589999998</v>
      </c>
      <c r="K2261">
        <v>0</v>
      </c>
      <c r="L2261">
        <v>77.027301789999996</v>
      </c>
      <c r="M2261" s="22">
        <v>0</v>
      </c>
    </row>
    <row r="2262" spans="1:13" x14ac:dyDescent="0.35">
      <c r="A2262">
        <v>2261</v>
      </c>
      <c r="B2262">
        <v>56551.078280000002</v>
      </c>
      <c r="C2262">
        <v>43915.008090000003</v>
      </c>
      <c r="D2262">
        <v>1</v>
      </c>
      <c r="E2262">
        <v>737.59604049999996</v>
      </c>
      <c r="F2262">
        <v>0</v>
      </c>
      <c r="G2262">
        <v>1</v>
      </c>
      <c r="H2262">
        <v>1</v>
      </c>
      <c r="I2262">
        <v>0</v>
      </c>
      <c r="J2262">
        <v>85.195733599999997</v>
      </c>
      <c r="K2262">
        <v>2</v>
      </c>
      <c r="L2262">
        <v>93.443372289999999</v>
      </c>
      <c r="M2262" s="22">
        <v>0</v>
      </c>
    </row>
    <row r="2263" spans="1:13" x14ac:dyDescent="0.35">
      <c r="A2263">
        <v>2262</v>
      </c>
      <c r="B2263">
        <v>56064.421320000001</v>
      </c>
      <c r="C2263">
        <v>53800.705309999998</v>
      </c>
      <c r="D2263">
        <v>1</v>
      </c>
      <c r="E2263">
        <v>697.51578289999998</v>
      </c>
      <c r="F2263">
        <v>0</v>
      </c>
      <c r="G2263">
        <v>0</v>
      </c>
      <c r="H2263">
        <v>3</v>
      </c>
      <c r="I2263">
        <v>0</v>
      </c>
      <c r="J2263">
        <v>60.747444690000002</v>
      </c>
      <c r="K2263">
        <v>0</v>
      </c>
      <c r="L2263">
        <v>77.294456980000007</v>
      </c>
      <c r="M2263" s="22">
        <v>0</v>
      </c>
    </row>
    <row r="2264" spans="1:13" x14ac:dyDescent="0.35">
      <c r="A2264">
        <v>2263</v>
      </c>
      <c r="B2264">
        <v>68536.732879999996</v>
      </c>
      <c r="C2264">
        <v>53200.401819999999</v>
      </c>
      <c r="D2264">
        <v>1</v>
      </c>
      <c r="E2264">
        <v>717.36484499999995</v>
      </c>
      <c r="F2264">
        <v>1</v>
      </c>
      <c r="G2264">
        <v>1</v>
      </c>
      <c r="H2264">
        <v>2</v>
      </c>
      <c r="I2264">
        <v>0</v>
      </c>
      <c r="J2264">
        <v>268.1496808</v>
      </c>
      <c r="K2264">
        <v>1</v>
      </c>
      <c r="L2264">
        <v>116.2323078</v>
      </c>
      <c r="M2264" s="22">
        <v>1</v>
      </c>
    </row>
    <row r="2265" spans="1:13" x14ac:dyDescent="0.35">
      <c r="A2265">
        <v>2264</v>
      </c>
      <c r="B2265">
        <v>33934.194810000001</v>
      </c>
      <c r="C2265">
        <v>33985.74121</v>
      </c>
      <c r="D2265">
        <v>0</v>
      </c>
      <c r="E2265">
        <v>651.20238849999998</v>
      </c>
      <c r="F2265">
        <v>0</v>
      </c>
      <c r="G2265">
        <v>0</v>
      </c>
      <c r="H2265">
        <v>1</v>
      </c>
      <c r="I2265">
        <v>0</v>
      </c>
      <c r="J2265">
        <v>99.599497139999997</v>
      </c>
      <c r="K2265">
        <v>2</v>
      </c>
      <c r="L2265">
        <v>96.622169779999993</v>
      </c>
      <c r="M2265" s="22">
        <v>0</v>
      </c>
    </row>
    <row r="2266" spans="1:13" x14ac:dyDescent="0.35">
      <c r="A2266">
        <v>2265</v>
      </c>
      <c r="B2266">
        <v>60203.241580000002</v>
      </c>
      <c r="C2266">
        <v>62416.632360000003</v>
      </c>
      <c r="D2266">
        <v>1</v>
      </c>
      <c r="E2266">
        <v>691.11804700000005</v>
      </c>
      <c r="F2266">
        <v>1</v>
      </c>
      <c r="G2266">
        <v>0</v>
      </c>
      <c r="H2266">
        <v>2</v>
      </c>
      <c r="I2266">
        <v>0</v>
      </c>
      <c r="J2266">
        <v>273.74608130000001</v>
      </c>
      <c r="K2266">
        <v>1</v>
      </c>
      <c r="L2266">
        <v>97.609059329999994</v>
      </c>
      <c r="M2266" s="22">
        <v>0</v>
      </c>
    </row>
    <row r="2267" spans="1:13" x14ac:dyDescent="0.35">
      <c r="A2267">
        <v>2266</v>
      </c>
      <c r="B2267">
        <v>67887.612689999994</v>
      </c>
      <c r="C2267">
        <v>61278.988270000002</v>
      </c>
      <c r="D2267">
        <v>1</v>
      </c>
      <c r="E2267">
        <v>654.58250390000001</v>
      </c>
      <c r="F2267">
        <v>0</v>
      </c>
      <c r="G2267">
        <v>1</v>
      </c>
      <c r="H2267">
        <v>5</v>
      </c>
      <c r="I2267">
        <v>0</v>
      </c>
      <c r="J2267">
        <v>12.59879533</v>
      </c>
      <c r="K2267">
        <v>0</v>
      </c>
      <c r="L2267">
        <v>104.67951789999999</v>
      </c>
      <c r="M2267" s="22">
        <v>0</v>
      </c>
    </row>
    <row r="2268" spans="1:13" x14ac:dyDescent="0.35">
      <c r="A2268">
        <v>2267</v>
      </c>
      <c r="B2268">
        <v>23321.186239999999</v>
      </c>
      <c r="C2268">
        <v>17327.41676</v>
      </c>
      <c r="D2268">
        <v>1</v>
      </c>
      <c r="E2268">
        <v>723.47956839999995</v>
      </c>
      <c r="F2268">
        <v>0</v>
      </c>
      <c r="G2268">
        <v>0</v>
      </c>
      <c r="H2268">
        <v>0</v>
      </c>
      <c r="I2268">
        <v>0</v>
      </c>
      <c r="J2268">
        <v>121.4387529</v>
      </c>
      <c r="K2268">
        <v>0</v>
      </c>
      <c r="L2268">
        <v>95.543439710000001</v>
      </c>
      <c r="M2268" s="22">
        <v>1</v>
      </c>
    </row>
    <row r="2269" spans="1:13" x14ac:dyDescent="0.35">
      <c r="A2269">
        <v>2268</v>
      </c>
      <c r="B2269">
        <v>54794.777390000003</v>
      </c>
      <c r="C2269">
        <v>69375.783890000006</v>
      </c>
      <c r="D2269">
        <v>0</v>
      </c>
      <c r="E2269">
        <v>646.37189669999998</v>
      </c>
      <c r="F2269">
        <v>1</v>
      </c>
      <c r="G2269">
        <v>0</v>
      </c>
      <c r="H2269">
        <v>4</v>
      </c>
      <c r="I2269">
        <v>1</v>
      </c>
      <c r="J2269">
        <v>272.05769620000001</v>
      </c>
      <c r="K2269">
        <v>2</v>
      </c>
      <c r="L2269">
        <v>101.55813999999999</v>
      </c>
      <c r="M2269" s="22">
        <v>0</v>
      </c>
    </row>
    <row r="2270" spans="1:13" x14ac:dyDescent="0.35">
      <c r="A2270">
        <v>2269</v>
      </c>
      <c r="B2270">
        <v>42437.302530000001</v>
      </c>
      <c r="C2270">
        <v>49397.523800000003</v>
      </c>
      <c r="D2270">
        <v>0</v>
      </c>
      <c r="E2270">
        <v>580.12553300000002</v>
      </c>
      <c r="F2270">
        <v>0</v>
      </c>
      <c r="G2270">
        <v>0</v>
      </c>
      <c r="H2270">
        <v>2</v>
      </c>
      <c r="I2270">
        <v>0</v>
      </c>
      <c r="J2270">
        <v>216.6609608</v>
      </c>
      <c r="K2270">
        <v>0</v>
      </c>
      <c r="L2270">
        <v>82.448739119999999</v>
      </c>
      <c r="M2270" s="22">
        <v>1</v>
      </c>
    </row>
    <row r="2271" spans="1:13" x14ac:dyDescent="0.35">
      <c r="A2271">
        <v>2270</v>
      </c>
      <c r="B2271">
        <v>48777.159899999999</v>
      </c>
      <c r="C2271">
        <v>58694.953889999997</v>
      </c>
      <c r="D2271">
        <v>0</v>
      </c>
      <c r="E2271">
        <v>550.06892370000003</v>
      </c>
      <c r="F2271">
        <v>0</v>
      </c>
      <c r="G2271">
        <v>0</v>
      </c>
      <c r="H2271">
        <v>3</v>
      </c>
      <c r="I2271">
        <v>0</v>
      </c>
      <c r="J2271">
        <v>23.807760399999999</v>
      </c>
      <c r="K2271">
        <v>0</v>
      </c>
      <c r="L2271">
        <v>80.968657030000003</v>
      </c>
      <c r="M2271" s="22">
        <v>0</v>
      </c>
    </row>
    <row r="2272" spans="1:13" x14ac:dyDescent="0.35">
      <c r="A2272">
        <v>2271</v>
      </c>
      <c r="B2272">
        <v>55215.147250000002</v>
      </c>
      <c r="C2272">
        <v>50804.618520000004</v>
      </c>
      <c r="D2272">
        <v>1</v>
      </c>
      <c r="E2272">
        <v>733.41555600000004</v>
      </c>
      <c r="F2272">
        <v>1</v>
      </c>
      <c r="G2272">
        <v>0</v>
      </c>
      <c r="H2272">
        <v>2</v>
      </c>
      <c r="I2272">
        <v>0</v>
      </c>
      <c r="J2272">
        <v>151.51435989999999</v>
      </c>
      <c r="K2272">
        <v>2</v>
      </c>
      <c r="L2272">
        <v>73.236671450000003</v>
      </c>
      <c r="M2272" s="22">
        <v>0</v>
      </c>
    </row>
    <row r="2273" spans="1:13" x14ac:dyDescent="0.35">
      <c r="A2273">
        <v>2272</v>
      </c>
      <c r="B2273">
        <v>42691.571539999997</v>
      </c>
      <c r="C2273">
        <v>49372.743479999997</v>
      </c>
      <c r="D2273">
        <v>1</v>
      </c>
      <c r="E2273">
        <v>673.92522369999995</v>
      </c>
      <c r="F2273">
        <v>1</v>
      </c>
      <c r="G2273">
        <v>0</v>
      </c>
      <c r="H2273">
        <v>3</v>
      </c>
      <c r="I2273">
        <v>0</v>
      </c>
      <c r="J2273">
        <v>43.469023669999999</v>
      </c>
      <c r="K2273">
        <v>2</v>
      </c>
      <c r="L2273">
        <v>92.799733169999996</v>
      </c>
      <c r="M2273" s="22">
        <v>1</v>
      </c>
    </row>
    <row r="2274" spans="1:13" x14ac:dyDescent="0.35">
      <c r="A2274">
        <v>2273</v>
      </c>
      <c r="B2274">
        <v>39864.378810000002</v>
      </c>
      <c r="C2274">
        <v>39514.518539999997</v>
      </c>
      <c r="D2274">
        <v>1</v>
      </c>
      <c r="E2274">
        <v>677.21284249999997</v>
      </c>
      <c r="F2274">
        <v>0</v>
      </c>
      <c r="G2274">
        <v>0</v>
      </c>
      <c r="H2274">
        <v>1</v>
      </c>
      <c r="I2274">
        <v>0</v>
      </c>
      <c r="J2274">
        <v>47.69781605</v>
      </c>
      <c r="K2274">
        <v>0</v>
      </c>
      <c r="L2274">
        <v>91.589379629999996</v>
      </c>
      <c r="M2274" s="22">
        <v>0</v>
      </c>
    </row>
    <row r="2275" spans="1:13" x14ac:dyDescent="0.35">
      <c r="A2275">
        <v>2274</v>
      </c>
      <c r="B2275">
        <v>50512.286260000001</v>
      </c>
      <c r="C2275">
        <v>41452.912420000001</v>
      </c>
      <c r="D2275">
        <v>1</v>
      </c>
      <c r="E2275">
        <v>724.48239209999997</v>
      </c>
      <c r="F2275">
        <v>1</v>
      </c>
      <c r="G2275">
        <v>0</v>
      </c>
      <c r="H2275">
        <v>2</v>
      </c>
      <c r="I2275">
        <v>0</v>
      </c>
      <c r="J2275">
        <v>136.4814547</v>
      </c>
      <c r="K2275">
        <v>3</v>
      </c>
      <c r="L2275">
        <v>115.194987</v>
      </c>
      <c r="M2275" s="22">
        <v>0</v>
      </c>
    </row>
    <row r="2276" spans="1:13" x14ac:dyDescent="0.35">
      <c r="A2276">
        <v>2275</v>
      </c>
      <c r="B2276">
        <v>33691.310920000004</v>
      </c>
      <c r="C2276">
        <v>26099.109649999999</v>
      </c>
      <c r="D2276">
        <v>1</v>
      </c>
      <c r="E2276">
        <v>567.41325280000001</v>
      </c>
      <c r="F2276">
        <v>0</v>
      </c>
      <c r="G2276">
        <v>0</v>
      </c>
      <c r="H2276">
        <v>4</v>
      </c>
      <c r="I2276">
        <v>0</v>
      </c>
      <c r="J2276">
        <v>263.33559059999999</v>
      </c>
      <c r="K2276">
        <v>1</v>
      </c>
      <c r="L2276">
        <v>76.714898590000004</v>
      </c>
      <c r="M2276" s="22">
        <v>0</v>
      </c>
    </row>
    <row r="2277" spans="1:13" x14ac:dyDescent="0.35">
      <c r="A2277">
        <v>2276</v>
      </c>
      <c r="B2277">
        <v>33712.623070000001</v>
      </c>
      <c r="C2277">
        <v>30578.378079999999</v>
      </c>
      <c r="D2277">
        <v>0</v>
      </c>
      <c r="E2277">
        <v>632.06993920000002</v>
      </c>
      <c r="F2277">
        <v>0</v>
      </c>
      <c r="G2277">
        <v>0</v>
      </c>
      <c r="H2277">
        <v>3</v>
      </c>
      <c r="I2277">
        <v>0</v>
      </c>
      <c r="J2277">
        <v>113.0895617</v>
      </c>
      <c r="K2277">
        <v>0</v>
      </c>
      <c r="L2277">
        <v>101.0871506</v>
      </c>
      <c r="M2277" s="22">
        <v>0</v>
      </c>
    </row>
    <row r="2278" spans="1:13" x14ac:dyDescent="0.35">
      <c r="A2278">
        <v>2277</v>
      </c>
      <c r="B2278">
        <v>60190.599240000003</v>
      </c>
      <c r="C2278">
        <v>47101.025880000001</v>
      </c>
      <c r="D2278">
        <v>1</v>
      </c>
      <c r="E2278">
        <v>638.19650850000005</v>
      </c>
      <c r="F2278">
        <v>0</v>
      </c>
      <c r="G2278">
        <v>0</v>
      </c>
      <c r="H2278">
        <v>3</v>
      </c>
      <c r="I2278">
        <v>0</v>
      </c>
      <c r="J2278">
        <v>207.2789392</v>
      </c>
      <c r="K2278">
        <v>0</v>
      </c>
      <c r="L2278">
        <v>82.354857640000006</v>
      </c>
      <c r="M2278" s="22">
        <v>0</v>
      </c>
    </row>
    <row r="2279" spans="1:13" x14ac:dyDescent="0.35">
      <c r="A2279">
        <v>2278</v>
      </c>
      <c r="B2279">
        <v>32768.089469999999</v>
      </c>
      <c r="C2279">
        <v>42564.482909999999</v>
      </c>
      <c r="D2279">
        <v>0</v>
      </c>
      <c r="E2279">
        <v>687.11376170000005</v>
      </c>
      <c r="F2279">
        <v>1</v>
      </c>
      <c r="G2279">
        <v>0</v>
      </c>
      <c r="H2279">
        <v>1</v>
      </c>
      <c r="I2279">
        <v>1</v>
      </c>
      <c r="J2279">
        <v>72.819739609999999</v>
      </c>
      <c r="K2279">
        <v>1</v>
      </c>
      <c r="L2279">
        <v>110.2810313</v>
      </c>
      <c r="M2279" s="22">
        <v>0</v>
      </c>
    </row>
    <row r="2280" spans="1:13" x14ac:dyDescent="0.35">
      <c r="A2280">
        <v>2279</v>
      </c>
      <c r="B2280">
        <v>59994.687510000003</v>
      </c>
      <c r="C2280">
        <v>43766.928119999997</v>
      </c>
      <c r="D2280">
        <v>1</v>
      </c>
      <c r="E2280">
        <v>615.36798869999996</v>
      </c>
      <c r="F2280">
        <v>0</v>
      </c>
      <c r="G2280">
        <v>0</v>
      </c>
      <c r="H2280">
        <v>2</v>
      </c>
      <c r="I2280">
        <v>0</v>
      </c>
      <c r="J2280">
        <v>124.56170160000001</v>
      </c>
      <c r="K2280">
        <v>0</v>
      </c>
      <c r="L2280">
        <v>77.673424920000002</v>
      </c>
      <c r="M2280" s="22">
        <v>0</v>
      </c>
    </row>
    <row r="2281" spans="1:13" x14ac:dyDescent="0.35">
      <c r="A2281">
        <v>2280</v>
      </c>
      <c r="B2281">
        <v>56938.86939</v>
      </c>
      <c r="C2281">
        <v>54928.13925</v>
      </c>
      <c r="D2281">
        <v>0</v>
      </c>
      <c r="E2281">
        <v>589.9313128</v>
      </c>
      <c r="F2281">
        <v>0</v>
      </c>
      <c r="G2281">
        <v>0</v>
      </c>
      <c r="H2281">
        <v>3</v>
      </c>
      <c r="I2281">
        <v>0</v>
      </c>
      <c r="J2281">
        <v>39.93742297</v>
      </c>
      <c r="K2281">
        <v>0</v>
      </c>
      <c r="L2281">
        <v>73.674928460000004</v>
      </c>
      <c r="M2281" s="22">
        <v>0</v>
      </c>
    </row>
    <row r="2282" spans="1:13" x14ac:dyDescent="0.35">
      <c r="A2282">
        <v>2281</v>
      </c>
      <c r="B2282">
        <v>24112.899069999999</v>
      </c>
      <c r="C2282">
        <v>23419.800630000002</v>
      </c>
      <c r="D2282">
        <v>1</v>
      </c>
      <c r="E2282">
        <v>589.48256749999996</v>
      </c>
      <c r="F2282">
        <v>1</v>
      </c>
      <c r="G2282">
        <v>0</v>
      </c>
      <c r="H2282">
        <v>3</v>
      </c>
      <c r="I2282">
        <v>1</v>
      </c>
      <c r="J2282">
        <v>45.603822649999998</v>
      </c>
      <c r="K2282">
        <v>2</v>
      </c>
      <c r="L2282">
        <v>87.451881180000001</v>
      </c>
      <c r="M2282" s="22">
        <v>0</v>
      </c>
    </row>
    <row r="2283" spans="1:13" x14ac:dyDescent="0.35">
      <c r="A2283">
        <v>2282</v>
      </c>
      <c r="B2283">
        <v>39836.530209999997</v>
      </c>
      <c r="C2283">
        <v>35071.250890000003</v>
      </c>
      <c r="D2283">
        <v>0</v>
      </c>
      <c r="E2283">
        <v>707.47090379999997</v>
      </c>
      <c r="F2283">
        <v>1</v>
      </c>
      <c r="G2283">
        <v>1</v>
      </c>
      <c r="H2283">
        <v>2</v>
      </c>
      <c r="I2283">
        <v>0</v>
      </c>
      <c r="J2283">
        <v>198.07830860000001</v>
      </c>
      <c r="K2283">
        <v>1</v>
      </c>
      <c r="L2283">
        <v>109.3648154</v>
      </c>
      <c r="M2283" s="22">
        <v>1</v>
      </c>
    </row>
    <row r="2284" spans="1:13" x14ac:dyDescent="0.35">
      <c r="A2284">
        <v>2283</v>
      </c>
      <c r="B2284">
        <v>67911.641050000006</v>
      </c>
      <c r="C2284">
        <v>70819.002200000003</v>
      </c>
      <c r="D2284">
        <v>1</v>
      </c>
      <c r="E2284">
        <v>612.87339529999997</v>
      </c>
      <c r="F2284">
        <v>1</v>
      </c>
      <c r="G2284">
        <v>0</v>
      </c>
      <c r="H2284">
        <v>3</v>
      </c>
      <c r="I2284">
        <v>0</v>
      </c>
      <c r="J2284">
        <v>9.4422132199999993</v>
      </c>
      <c r="K2284">
        <v>1</v>
      </c>
      <c r="L2284">
        <v>80.278838149999999</v>
      </c>
      <c r="M2284" s="22">
        <v>0</v>
      </c>
    </row>
    <row r="2285" spans="1:13" x14ac:dyDescent="0.35">
      <c r="A2285">
        <v>2284</v>
      </c>
      <c r="B2285">
        <v>35282.517030000003</v>
      </c>
      <c r="C2285">
        <v>27872.702069999999</v>
      </c>
      <c r="D2285">
        <v>0</v>
      </c>
      <c r="E2285">
        <v>622.39912579999998</v>
      </c>
      <c r="F2285">
        <v>0</v>
      </c>
      <c r="G2285">
        <v>0</v>
      </c>
      <c r="H2285">
        <v>3</v>
      </c>
      <c r="I2285">
        <v>1</v>
      </c>
      <c r="J2285">
        <v>215.8451613</v>
      </c>
      <c r="K2285">
        <v>0</v>
      </c>
      <c r="L2285">
        <v>84.271686729999999</v>
      </c>
      <c r="M2285" s="22">
        <v>0</v>
      </c>
    </row>
    <row r="2286" spans="1:13" x14ac:dyDescent="0.35">
      <c r="A2286">
        <v>2285</v>
      </c>
      <c r="B2286">
        <v>43033.936070000003</v>
      </c>
      <c r="C2286">
        <v>50364.656410000003</v>
      </c>
      <c r="D2286">
        <v>1</v>
      </c>
      <c r="E2286">
        <v>681.72490749999997</v>
      </c>
      <c r="F2286">
        <v>0</v>
      </c>
      <c r="G2286">
        <v>1</v>
      </c>
      <c r="H2286">
        <v>2</v>
      </c>
      <c r="I2286">
        <v>2</v>
      </c>
      <c r="J2286">
        <v>260.09028239999998</v>
      </c>
      <c r="K2286">
        <v>2</v>
      </c>
      <c r="L2286">
        <v>102.42500389999999</v>
      </c>
      <c r="M2286" s="22">
        <v>0</v>
      </c>
    </row>
    <row r="2287" spans="1:13" x14ac:dyDescent="0.35">
      <c r="A2287">
        <v>2286</v>
      </c>
      <c r="B2287">
        <v>56930.913399999998</v>
      </c>
      <c r="C2287">
        <v>51207.570729999999</v>
      </c>
      <c r="D2287">
        <v>1</v>
      </c>
      <c r="E2287">
        <v>615.05272960000002</v>
      </c>
      <c r="F2287">
        <v>0</v>
      </c>
      <c r="G2287">
        <v>0</v>
      </c>
      <c r="H2287">
        <v>3</v>
      </c>
      <c r="I2287">
        <v>0</v>
      </c>
      <c r="J2287">
        <v>80.651576469999995</v>
      </c>
      <c r="K2287">
        <v>2</v>
      </c>
      <c r="L2287">
        <v>87.699845670000002</v>
      </c>
      <c r="M2287" s="22">
        <v>0</v>
      </c>
    </row>
    <row r="2288" spans="1:13" x14ac:dyDescent="0.35">
      <c r="A2288">
        <v>2287</v>
      </c>
      <c r="B2288">
        <v>61750.857640000002</v>
      </c>
      <c r="C2288">
        <v>65135.14759</v>
      </c>
      <c r="D2288">
        <v>1</v>
      </c>
      <c r="E2288">
        <v>564.7525789</v>
      </c>
      <c r="F2288">
        <v>1</v>
      </c>
      <c r="G2288">
        <v>0</v>
      </c>
      <c r="H2288">
        <v>0</v>
      </c>
      <c r="I2288">
        <v>0</v>
      </c>
      <c r="J2288">
        <v>262.94610390000003</v>
      </c>
      <c r="K2288">
        <v>0</v>
      </c>
      <c r="L2288">
        <v>102.1992329</v>
      </c>
      <c r="M2288" s="22">
        <v>1</v>
      </c>
    </row>
    <row r="2289" spans="1:13" x14ac:dyDescent="0.35">
      <c r="A2289">
        <v>2288</v>
      </c>
      <c r="B2289">
        <v>46226.916709999998</v>
      </c>
      <c r="C2289">
        <v>52207.91891</v>
      </c>
      <c r="D2289">
        <v>1</v>
      </c>
      <c r="E2289">
        <v>570.91494130000001</v>
      </c>
      <c r="F2289">
        <v>2</v>
      </c>
      <c r="G2289">
        <v>0</v>
      </c>
      <c r="H2289">
        <v>3</v>
      </c>
      <c r="I2289">
        <v>0</v>
      </c>
      <c r="J2289">
        <v>221.3197595</v>
      </c>
      <c r="K2289">
        <v>0</v>
      </c>
      <c r="L2289">
        <v>106.5633813</v>
      </c>
      <c r="M2289" s="22">
        <v>1</v>
      </c>
    </row>
    <row r="2290" spans="1:13" x14ac:dyDescent="0.35">
      <c r="A2290">
        <v>2289</v>
      </c>
      <c r="B2290">
        <v>41037.34708</v>
      </c>
      <c r="C2290">
        <v>50616.500930000002</v>
      </c>
      <c r="D2290">
        <v>0</v>
      </c>
      <c r="E2290">
        <v>647.15963020000004</v>
      </c>
      <c r="F2290">
        <v>0</v>
      </c>
      <c r="G2290">
        <v>0</v>
      </c>
      <c r="H2290">
        <v>1</v>
      </c>
      <c r="I2290">
        <v>0</v>
      </c>
      <c r="J2290">
        <v>248.1653987</v>
      </c>
      <c r="K2290">
        <v>3</v>
      </c>
      <c r="L2290">
        <v>82.169155059999994</v>
      </c>
      <c r="M2290" s="22">
        <v>0</v>
      </c>
    </row>
    <row r="2291" spans="1:13" x14ac:dyDescent="0.35">
      <c r="A2291">
        <v>2290</v>
      </c>
      <c r="B2291">
        <v>71335.547930000001</v>
      </c>
      <c r="C2291">
        <v>85707.696379999994</v>
      </c>
      <c r="D2291">
        <v>0</v>
      </c>
      <c r="E2291">
        <v>674.8664215</v>
      </c>
      <c r="F2291">
        <v>1</v>
      </c>
      <c r="G2291">
        <v>0</v>
      </c>
      <c r="H2291">
        <v>3</v>
      </c>
      <c r="I2291">
        <v>0</v>
      </c>
      <c r="J2291">
        <v>237.3493814</v>
      </c>
      <c r="K2291">
        <v>2</v>
      </c>
      <c r="L2291">
        <v>92.341076130000005</v>
      </c>
      <c r="M2291" s="22">
        <v>0</v>
      </c>
    </row>
    <row r="2292" spans="1:13" x14ac:dyDescent="0.35">
      <c r="A2292">
        <v>2291</v>
      </c>
      <c r="B2292">
        <v>76083.494959999996</v>
      </c>
      <c r="C2292">
        <v>81027.812590000001</v>
      </c>
      <c r="D2292">
        <v>0</v>
      </c>
      <c r="E2292">
        <v>639.88773779999997</v>
      </c>
      <c r="F2292">
        <v>1</v>
      </c>
      <c r="G2292">
        <v>1</v>
      </c>
      <c r="H2292">
        <v>2</v>
      </c>
      <c r="I2292">
        <v>0</v>
      </c>
      <c r="J2292">
        <v>6.4431437809999998</v>
      </c>
      <c r="K2292">
        <v>2</v>
      </c>
      <c r="L2292">
        <v>82.930463399999994</v>
      </c>
      <c r="M2292" s="22">
        <v>0</v>
      </c>
    </row>
    <row r="2293" spans="1:13" x14ac:dyDescent="0.35">
      <c r="A2293">
        <v>2292</v>
      </c>
      <c r="B2293">
        <v>64682.870759999998</v>
      </c>
      <c r="C2293">
        <v>60351.441070000001</v>
      </c>
      <c r="D2293">
        <v>0</v>
      </c>
      <c r="E2293">
        <v>671.52213519999998</v>
      </c>
      <c r="F2293">
        <v>2</v>
      </c>
      <c r="G2293">
        <v>0</v>
      </c>
      <c r="H2293">
        <v>2</v>
      </c>
      <c r="I2293">
        <v>0</v>
      </c>
      <c r="J2293">
        <v>205.473941</v>
      </c>
      <c r="K2293">
        <v>0</v>
      </c>
      <c r="L2293">
        <v>106.2260615</v>
      </c>
      <c r="M2293" s="22">
        <v>1</v>
      </c>
    </row>
    <row r="2294" spans="1:13" x14ac:dyDescent="0.35">
      <c r="A2294">
        <v>2293</v>
      </c>
      <c r="B2294">
        <v>51279.772140000001</v>
      </c>
      <c r="C2294">
        <v>51378.372990000003</v>
      </c>
      <c r="D2294">
        <v>1</v>
      </c>
      <c r="E2294">
        <v>569.35812369999996</v>
      </c>
      <c r="F2294">
        <v>1</v>
      </c>
      <c r="G2294">
        <v>1</v>
      </c>
      <c r="H2294">
        <v>2</v>
      </c>
      <c r="I2294">
        <v>0</v>
      </c>
      <c r="J2294">
        <v>138.1196875</v>
      </c>
      <c r="K2294">
        <v>1</v>
      </c>
      <c r="L2294">
        <v>95.496241639999994</v>
      </c>
      <c r="M2294" s="22">
        <v>1</v>
      </c>
    </row>
    <row r="2295" spans="1:13" x14ac:dyDescent="0.35">
      <c r="A2295">
        <v>2294</v>
      </c>
      <c r="B2295">
        <v>37876.014179999998</v>
      </c>
      <c r="C2295">
        <v>43983.175880000003</v>
      </c>
      <c r="D2295">
        <v>0</v>
      </c>
      <c r="E2295">
        <v>572.73482300000001</v>
      </c>
      <c r="F2295">
        <v>0</v>
      </c>
      <c r="G2295">
        <v>0</v>
      </c>
      <c r="H2295">
        <v>2</v>
      </c>
      <c r="I2295">
        <v>1</v>
      </c>
      <c r="J2295">
        <v>296.60734689999998</v>
      </c>
      <c r="K2295">
        <v>2</v>
      </c>
      <c r="L2295">
        <v>73.507993679999998</v>
      </c>
      <c r="M2295" s="22">
        <v>0</v>
      </c>
    </row>
    <row r="2296" spans="1:13" x14ac:dyDescent="0.35">
      <c r="A2296">
        <v>2295</v>
      </c>
      <c r="B2296">
        <v>37543.333899999998</v>
      </c>
      <c r="C2296">
        <v>46047.924919999998</v>
      </c>
      <c r="D2296">
        <v>1</v>
      </c>
      <c r="E2296">
        <v>762.69679580000002</v>
      </c>
      <c r="F2296">
        <v>2</v>
      </c>
      <c r="G2296">
        <v>0</v>
      </c>
      <c r="H2296">
        <v>0</v>
      </c>
      <c r="I2296">
        <v>0</v>
      </c>
      <c r="J2296">
        <v>176.6240382</v>
      </c>
      <c r="K2296">
        <v>1</v>
      </c>
      <c r="L2296">
        <v>107.4753795</v>
      </c>
      <c r="M2296" s="22">
        <v>0</v>
      </c>
    </row>
    <row r="2297" spans="1:13" x14ac:dyDescent="0.35">
      <c r="A2297">
        <v>2296</v>
      </c>
      <c r="B2297">
        <v>57837.711580000003</v>
      </c>
      <c r="C2297">
        <v>44087.903639999997</v>
      </c>
      <c r="D2297">
        <v>0</v>
      </c>
      <c r="E2297">
        <v>711.63921359999995</v>
      </c>
      <c r="F2297">
        <v>1</v>
      </c>
      <c r="G2297">
        <v>0</v>
      </c>
      <c r="H2297">
        <v>3</v>
      </c>
      <c r="I2297">
        <v>0</v>
      </c>
      <c r="J2297">
        <v>183.52143609999999</v>
      </c>
      <c r="K2297">
        <v>2</v>
      </c>
      <c r="L2297">
        <v>109.4986961</v>
      </c>
      <c r="M2297" s="22">
        <v>0</v>
      </c>
    </row>
    <row r="2298" spans="1:13" x14ac:dyDescent="0.35">
      <c r="A2298">
        <v>2297</v>
      </c>
      <c r="B2298">
        <v>56275.973310000001</v>
      </c>
      <c r="C2298">
        <v>52388.077770000004</v>
      </c>
      <c r="D2298">
        <v>1</v>
      </c>
      <c r="E2298">
        <v>688.44859459999998</v>
      </c>
      <c r="F2298">
        <v>0</v>
      </c>
      <c r="G2298">
        <v>0</v>
      </c>
      <c r="H2298">
        <v>2</v>
      </c>
      <c r="I2298">
        <v>1</v>
      </c>
      <c r="J2298">
        <v>299.87546029999999</v>
      </c>
      <c r="K2298">
        <v>4</v>
      </c>
      <c r="L2298">
        <v>84.073405170000001</v>
      </c>
      <c r="M2298" s="22">
        <v>0</v>
      </c>
    </row>
    <row r="2299" spans="1:13" x14ac:dyDescent="0.35">
      <c r="A2299">
        <v>2298</v>
      </c>
      <c r="B2299">
        <v>71023.978889999999</v>
      </c>
      <c r="C2299">
        <v>82790.51857</v>
      </c>
      <c r="D2299">
        <v>0</v>
      </c>
      <c r="E2299">
        <v>617.01376649999997</v>
      </c>
      <c r="F2299">
        <v>0</v>
      </c>
      <c r="G2299">
        <v>0</v>
      </c>
      <c r="H2299">
        <v>1</v>
      </c>
      <c r="I2299">
        <v>0</v>
      </c>
      <c r="J2299">
        <v>84.795893469999996</v>
      </c>
      <c r="K2299">
        <v>1</v>
      </c>
      <c r="L2299">
        <v>101.3623047</v>
      </c>
      <c r="M2299" s="22">
        <v>0</v>
      </c>
    </row>
    <row r="2300" spans="1:13" x14ac:dyDescent="0.35">
      <c r="A2300">
        <v>2299</v>
      </c>
      <c r="B2300">
        <v>59756.751389999998</v>
      </c>
      <c r="C2300">
        <v>57306.190210000001</v>
      </c>
      <c r="D2300">
        <v>1</v>
      </c>
      <c r="E2300">
        <v>638.09969049999995</v>
      </c>
      <c r="F2300">
        <v>2</v>
      </c>
      <c r="G2300">
        <v>0</v>
      </c>
      <c r="H2300">
        <v>0</v>
      </c>
      <c r="I2300">
        <v>0</v>
      </c>
      <c r="J2300">
        <v>232.62800859999999</v>
      </c>
      <c r="K2300">
        <v>1</v>
      </c>
      <c r="L2300">
        <v>117.3970442</v>
      </c>
      <c r="M2300" s="22">
        <v>0</v>
      </c>
    </row>
    <row r="2301" spans="1:13" x14ac:dyDescent="0.35">
      <c r="A2301">
        <v>2300</v>
      </c>
      <c r="B2301">
        <v>27453.795470000001</v>
      </c>
      <c r="C2301">
        <v>24690.204679999999</v>
      </c>
      <c r="D2301">
        <v>1</v>
      </c>
      <c r="E2301">
        <v>649.91613410000002</v>
      </c>
      <c r="F2301">
        <v>2</v>
      </c>
      <c r="G2301">
        <v>0</v>
      </c>
      <c r="H2301">
        <v>5</v>
      </c>
      <c r="I2301">
        <v>0</v>
      </c>
      <c r="J2301">
        <v>22.298164710000002</v>
      </c>
      <c r="K2301">
        <v>1</v>
      </c>
      <c r="L2301">
        <v>87.414289789999998</v>
      </c>
      <c r="M2301" s="22">
        <v>1</v>
      </c>
    </row>
    <row r="2302" spans="1:13" x14ac:dyDescent="0.35">
      <c r="A2302">
        <v>2301</v>
      </c>
      <c r="B2302">
        <v>65779.214269999997</v>
      </c>
      <c r="C2302">
        <v>62279.340270000001</v>
      </c>
      <c r="D2302">
        <v>1</v>
      </c>
      <c r="E2302">
        <v>715.7173057</v>
      </c>
      <c r="F2302">
        <v>1</v>
      </c>
      <c r="G2302">
        <v>0</v>
      </c>
      <c r="H2302">
        <v>1</v>
      </c>
      <c r="I2302">
        <v>0</v>
      </c>
      <c r="J2302">
        <v>150.56308680000001</v>
      </c>
      <c r="K2302">
        <v>1</v>
      </c>
      <c r="L2302">
        <v>113.48455130000001</v>
      </c>
      <c r="M2302" s="22">
        <v>0</v>
      </c>
    </row>
    <row r="2303" spans="1:13" x14ac:dyDescent="0.35">
      <c r="A2303">
        <v>2302</v>
      </c>
      <c r="B2303">
        <v>35029.09059</v>
      </c>
      <c r="C2303">
        <v>37190.625359999998</v>
      </c>
      <c r="D2303">
        <v>1</v>
      </c>
      <c r="E2303">
        <v>670.13913830000001</v>
      </c>
      <c r="F2303">
        <v>0</v>
      </c>
      <c r="G2303">
        <v>0</v>
      </c>
      <c r="H2303">
        <v>2</v>
      </c>
      <c r="I2303">
        <v>0</v>
      </c>
      <c r="J2303">
        <v>191.11398</v>
      </c>
      <c r="K2303">
        <v>2</v>
      </c>
      <c r="L2303">
        <v>117.92188830000001</v>
      </c>
      <c r="M2303" s="22">
        <v>1</v>
      </c>
    </row>
    <row r="2304" spans="1:13" x14ac:dyDescent="0.35">
      <c r="A2304">
        <v>2303</v>
      </c>
      <c r="B2304">
        <v>44240.430919999999</v>
      </c>
      <c r="C2304">
        <v>57507.387889999998</v>
      </c>
      <c r="D2304">
        <v>1</v>
      </c>
      <c r="E2304">
        <v>676.2956901</v>
      </c>
      <c r="F2304">
        <v>0</v>
      </c>
      <c r="G2304">
        <v>0</v>
      </c>
      <c r="H2304">
        <v>4</v>
      </c>
      <c r="I2304">
        <v>0</v>
      </c>
      <c r="J2304">
        <v>66.802745369999997</v>
      </c>
      <c r="K2304">
        <v>3</v>
      </c>
      <c r="L2304">
        <v>94.439341319999997</v>
      </c>
      <c r="M2304" s="22">
        <v>0</v>
      </c>
    </row>
    <row r="2305" spans="1:13" x14ac:dyDescent="0.35">
      <c r="A2305">
        <v>2304</v>
      </c>
      <c r="B2305">
        <v>53753.003089999998</v>
      </c>
      <c r="C2305">
        <v>53526.996310000002</v>
      </c>
      <c r="D2305">
        <v>1</v>
      </c>
      <c r="E2305">
        <v>641.61725320000005</v>
      </c>
      <c r="F2305">
        <v>0</v>
      </c>
      <c r="G2305">
        <v>0</v>
      </c>
      <c r="H2305">
        <v>3</v>
      </c>
      <c r="I2305">
        <v>0</v>
      </c>
      <c r="J2305">
        <v>145.49533120000001</v>
      </c>
      <c r="K2305">
        <v>1</v>
      </c>
      <c r="L2305">
        <v>81.838237800000002</v>
      </c>
      <c r="M2305" s="22">
        <v>0</v>
      </c>
    </row>
    <row r="2306" spans="1:13" x14ac:dyDescent="0.35">
      <c r="A2306">
        <v>2305</v>
      </c>
      <c r="B2306">
        <v>79935.012350000005</v>
      </c>
      <c r="C2306">
        <v>65954.113700000002</v>
      </c>
      <c r="D2306">
        <v>0</v>
      </c>
      <c r="E2306">
        <v>689.63325329999998</v>
      </c>
      <c r="F2306">
        <v>2</v>
      </c>
      <c r="G2306">
        <v>0</v>
      </c>
      <c r="H2306">
        <v>0</v>
      </c>
      <c r="I2306">
        <v>2</v>
      </c>
      <c r="J2306">
        <v>140.2400184</v>
      </c>
      <c r="K2306">
        <v>0</v>
      </c>
      <c r="L2306">
        <v>77.664658169999996</v>
      </c>
      <c r="M2306" s="22">
        <v>0</v>
      </c>
    </row>
    <row r="2307" spans="1:13" x14ac:dyDescent="0.35">
      <c r="A2307">
        <v>2306</v>
      </c>
      <c r="B2307">
        <v>96648.778340000004</v>
      </c>
      <c r="C2307">
        <v>77097.498370000001</v>
      </c>
      <c r="D2307">
        <v>1</v>
      </c>
      <c r="E2307">
        <v>665.11613739999996</v>
      </c>
      <c r="F2307">
        <v>1</v>
      </c>
      <c r="G2307">
        <v>0</v>
      </c>
      <c r="H2307">
        <v>1</v>
      </c>
      <c r="I2307">
        <v>0</v>
      </c>
      <c r="J2307">
        <v>88.706843759999998</v>
      </c>
      <c r="K2307">
        <v>3</v>
      </c>
      <c r="L2307">
        <v>95.079595359999999</v>
      </c>
      <c r="M2307" s="22">
        <v>0</v>
      </c>
    </row>
    <row r="2308" spans="1:13" x14ac:dyDescent="0.35">
      <c r="A2308">
        <v>2307</v>
      </c>
      <c r="B2308">
        <v>59100.845889999997</v>
      </c>
      <c r="C2308">
        <v>42872.335659999997</v>
      </c>
      <c r="D2308">
        <v>0</v>
      </c>
      <c r="E2308">
        <v>652.20113660000004</v>
      </c>
      <c r="F2308">
        <v>0</v>
      </c>
      <c r="G2308">
        <v>1</v>
      </c>
      <c r="H2308">
        <v>0</v>
      </c>
      <c r="I2308">
        <v>1</v>
      </c>
      <c r="J2308">
        <v>184.82899879999999</v>
      </c>
      <c r="K2308">
        <v>0</v>
      </c>
      <c r="L2308">
        <v>115.0664063</v>
      </c>
      <c r="M2308" s="22">
        <v>0</v>
      </c>
    </row>
    <row r="2309" spans="1:13" x14ac:dyDescent="0.35">
      <c r="A2309">
        <v>2308</v>
      </c>
      <c r="B2309">
        <v>47252.050719999999</v>
      </c>
      <c r="C2309">
        <v>48919.591699999997</v>
      </c>
      <c r="D2309">
        <v>1</v>
      </c>
      <c r="E2309">
        <v>612.84579140000005</v>
      </c>
      <c r="F2309">
        <v>1</v>
      </c>
      <c r="G2309">
        <v>0</v>
      </c>
      <c r="H2309">
        <v>2</v>
      </c>
      <c r="I2309">
        <v>0</v>
      </c>
      <c r="J2309">
        <v>205.0452228</v>
      </c>
      <c r="K2309">
        <v>2</v>
      </c>
      <c r="L2309">
        <v>102.7971024</v>
      </c>
      <c r="M2309" s="22">
        <v>0</v>
      </c>
    </row>
    <row r="2310" spans="1:13" x14ac:dyDescent="0.35">
      <c r="A2310">
        <v>2309</v>
      </c>
      <c r="B2310">
        <v>58017.584730000002</v>
      </c>
      <c r="C2310">
        <v>59569.163780000003</v>
      </c>
      <c r="D2310">
        <v>1</v>
      </c>
      <c r="E2310">
        <v>644.32141290000004</v>
      </c>
      <c r="F2310">
        <v>0</v>
      </c>
      <c r="G2310">
        <v>1</v>
      </c>
      <c r="H2310">
        <v>3</v>
      </c>
      <c r="I2310">
        <v>0</v>
      </c>
      <c r="J2310">
        <v>31.752880609999998</v>
      </c>
      <c r="K2310">
        <v>1</v>
      </c>
      <c r="L2310">
        <v>108.57654309999999</v>
      </c>
      <c r="M2310" s="22">
        <v>0</v>
      </c>
    </row>
    <row r="2311" spans="1:13" x14ac:dyDescent="0.35">
      <c r="A2311">
        <v>2310</v>
      </c>
      <c r="B2311">
        <v>63314.831389999999</v>
      </c>
      <c r="C2311">
        <v>52116.992850000002</v>
      </c>
      <c r="D2311">
        <v>1</v>
      </c>
      <c r="E2311">
        <v>596.02336479999997</v>
      </c>
      <c r="F2311">
        <v>0</v>
      </c>
      <c r="G2311">
        <v>0</v>
      </c>
      <c r="H2311">
        <v>3</v>
      </c>
      <c r="I2311">
        <v>1</v>
      </c>
      <c r="J2311">
        <v>51.558036459999997</v>
      </c>
      <c r="K2311">
        <v>0</v>
      </c>
      <c r="L2311">
        <v>92.096131709999995</v>
      </c>
      <c r="M2311" s="22">
        <v>0</v>
      </c>
    </row>
    <row r="2312" spans="1:13" x14ac:dyDescent="0.35">
      <c r="A2312">
        <v>2311</v>
      </c>
      <c r="B2312">
        <v>45189.985619999999</v>
      </c>
      <c r="C2312">
        <v>50486.14546</v>
      </c>
      <c r="D2312">
        <v>1</v>
      </c>
      <c r="E2312">
        <v>647.99304970000003</v>
      </c>
      <c r="F2312">
        <v>0</v>
      </c>
      <c r="G2312">
        <v>0</v>
      </c>
      <c r="H2312">
        <v>2</v>
      </c>
      <c r="I2312">
        <v>2</v>
      </c>
      <c r="J2312">
        <v>287.3819737</v>
      </c>
      <c r="K2312">
        <v>1</v>
      </c>
      <c r="L2312">
        <v>85.815930649999999</v>
      </c>
      <c r="M2312" s="22">
        <v>1</v>
      </c>
    </row>
    <row r="2313" spans="1:13" x14ac:dyDescent="0.35">
      <c r="A2313">
        <v>2312</v>
      </c>
      <c r="B2313">
        <v>76928.170339999997</v>
      </c>
      <c r="C2313">
        <v>88056.924480000001</v>
      </c>
      <c r="D2313">
        <v>1</v>
      </c>
      <c r="E2313">
        <v>654.44556790000001</v>
      </c>
      <c r="F2313">
        <v>1</v>
      </c>
      <c r="G2313">
        <v>0</v>
      </c>
      <c r="H2313">
        <v>2</v>
      </c>
      <c r="I2313">
        <v>1</v>
      </c>
      <c r="J2313">
        <v>17.574617329999999</v>
      </c>
      <c r="K2313">
        <v>0</v>
      </c>
      <c r="L2313">
        <v>118.77040220000001</v>
      </c>
      <c r="M2313" s="22">
        <v>0</v>
      </c>
    </row>
    <row r="2314" spans="1:13" x14ac:dyDescent="0.35">
      <c r="A2314">
        <v>2313</v>
      </c>
      <c r="B2314">
        <v>53451.061390000003</v>
      </c>
      <c r="C2314">
        <v>45725.187420000002</v>
      </c>
      <c r="D2314">
        <v>1</v>
      </c>
      <c r="E2314">
        <v>529.77408079999998</v>
      </c>
      <c r="F2314">
        <v>1</v>
      </c>
      <c r="G2314">
        <v>0</v>
      </c>
      <c r="H2314">
        <v>3</v>
      </c>
      <c r="I2314">
        <v>0</v>
      </c>
      <c r="J2314">
        <v>37.928506470000002</v>
      </c>
      <c r="K2314">
        <v>0</v>
      </c>
      <c r="L2314">
        <v>80.419534510000005</v>
      </c>
      <c r="M2314" s="22">
        <v>0</v>
      </c>
    </row>
    <row r="2315" spans="1:13" x14ac:dyDescent="0.35">
      <c r="A2315">
        <v>2314</v>
      </c>
      <c r="B2315">
        <v>57466.146339999999</v>
      </c>
      <c r="C2315">
        <v>52090.754869999997</v>
      </c>
      <c r="D2315">
        <v>1</v>
      </c>
      <c r="E2315">
        <v>638.483023</v>
      </c>
      <c r="F2315">
        <v>0</v>
      </c>
      <c r="G2315">
        <v>1</v>
      </c>
      <c r="H2315">
        <v>0</v>
      </c>
      <c r="I2315">
        <v>1</v>
      </c>
      <c r="J2315">
        <v>244.90027889999999</v>
      </c>
      <c r="K2315">
        <v>1</v>
      </c>
      <c r="L2315">
        <v>116.7813167</v>
      </c>
      <c r="M2315" s="22">
        <v>0</v>
      </c>
    </row>
    <row r="2316" spans="1:13" x14ac:dyDescent="0.35">
      <c r="A2316">
        <v>2315</v>
      </c>
      <c r="B2316">
        <v>59988.86378</v>
      </c>
      <c r="C2316">
        <v>77642.566789999997</v>
      </c>
      <c r="D2316">
        <v>0</v>
      </c>
      <c r="E2316">
        <v>591.2059898</v>
      </c>
      <c r="F2316">
        <v>2</v>
      </c>
      <c r="G2316">
        <v>1</v>
      </c>
      <c r="H2316">
        <v>2</v>
      </c>
      <c r="I2316">
        <v>0</v>
      </c>
      <c r="J2316">
        <v>243.83885609999999</v>
      </c>
      <c r="K2316">
        <v>2</v>
      </c>
      <c r="L2316">
        <v>114.30617700000001</v>
      </c>
      <c r="M2316" s="22">
        <v>1</v>
      </c>
    </row>
    <row r="2317" spans="1:13" x14ac:dyDescent="0.35">
      <c r="A2317">
        <v>2316</v>
      </c>
      <c r="B2317">
        <v>56323.799160000002</v>
      </c>
      <c r="C2317">
        <v>52074.657440000003</v>
      </c>
      <c r="D2317">
        <v>1</v>
      </c>
      <c r="E2317">
        <v>674.9319663</v>
      </c>
      <c r="F2317">
        <v>0</v>
      </c>
      <c r="G2317">
        <v>0</v>
      </c>
      <c r="H2317">
        <v>2</v>
      </c>
      <c r="I2317">
        <v>0</v>
      </c>
      <c r="J2317">
        <v>286.54838769999998</v>
      </c>
      <c r="K2317">
        <v>2</v>
      </c>
      <c r="L2317">
        <v>75.952372550000007</v>
      </c>
      <c r="M2317" s="22">
        <v>0</v>
      </c>
    </row>
    <row r="2318" spans="1:13" x14ac:dyDescent="0.35">
      <c r="A2318">
        <v>2317</v>
      </c>
      <c r="B2318">
        <v>62584.107510000002</v>
      </c>
      <c r="C2318">
        <v>72377.331420000002</v>
      </c>
      <c r="D2318">
        <v>1</v>
      </c>
      <c r="E2318">
        <v>681.85798720000003</v>
      </c>
      <c r="F2318">
        <v>1</v>
      </c>
      <c r="G2318">
        <v>0</v>
      </c>
      <c r="H2318">
        <v>2</v>
      </c>
      <c r="I2318">
        <v>0</v>
      </c>
      <c r="J2318">
        <v>260.61784879999999</v>
      </c>
      <c r="K2318">
        <v>0</v>
      </c>
      <c r="L2318">
        <v>84.620543420000004</v>
      </c>
      <c r="M2318" s="22">
        <v>0</v>
      </c>
    </row>
    <row r="2319" spans="1:13" x14ac:dyDescent="0.35">
      <c r="A2319">
        <v>2318</v>
      </c>
      <c r="B2319">
        <v>40741.2022</v>
      </c>
      <c r="C2319">
        <v>39585.588430000003</v>
      </c>
      <c r="D2319">
        <v>0</v>
      </c>
      <c r="E2319">
        <v>628.68300910000005</v>
      </c>
      <c r="F2319">
        <v>0</v>
      </c>
      <c r="G2319">
        <v>0</v>
      </c>
      <c r="H2319">
        <v>5</v>
      </c>
      <c r="I2319">
        <v>0</v>
      </c>
      <c r="J2319">
        <v>69.630911139999995</v>
      </c>
      <c r="K2319">
        <v>1</v>
      </c>
      <c r="L2319">
        <v>111.8341083</v>
      </c>
      <c r="M2319" s="22">
        <v>0</v>
      </c>
    </row>
    <row r="2320" spans="1:13" x14ac:dyDescent="0.35">
      <c r="A2320">
        <v>2319</v>
      </c>
      <c r="B2320">
        <v>41625.473689999999</v>
      </c>
      <c r="C2320">
        <v>48951.844140000001</v>
      </c>
      <c r="D2320">
        <v>0</v>
      </c>
      <c r="E2320">
        <v>677.45110439999996</v>
      </c>
      <c r="F2320">
        <v>0</v>
      </c>
      <c r="G2320">
        <v>0</v>
      </c>
      <c r="H2320">
        <v>2</v>
      </c>
      <c r="I2320">
        <v>0</v>
      </c>
      <c r="J2320">
        <v>206.0778938</v>
      </c>
      <c r="K2320">
        <v>0</v>
      </c>
      <c r="L2320">
        <v>85.338658350000003</v>
      </c>
      <c r="M2320" s="22">
        <v>0</v>
      </c>
    </row>
    <row r="2321" spans="1:13" x14ac:dyDescent="0.35">
      <c r="A2321">
        <v>2320</v>
      </c>
      <c r="B2321">
        <v>33497.68651</v>
      </c>
      <c r="C2321">
        <v>38904.68017</v>
      </c>
      <c r="D2321">
        <v>1</v>
      </c>
      <c r="E2321">
        <v>679.55334679999999</v>
      </c>
      <c r="F2321">
        <v>0</v>
      </c>
      <c r="G2321">
        <v>0</v>
      </c>
      <c r="H2321">
        <v>1</v>
      </c>
      <c r="I2321">
        <v>0</v>
      </c>
      <c r="J2321">
        <v>64.181231060000002</v>
      </c>
      <c r="K2321">
        <v>1</v>
      </c>
      <c r="L2321">
        <v>97.876591349999998</v>
      </c>
      <c r="M2321" s="22">
        <v>0</v>
      </c>
    </row>
    <row r="2322" spans="1:13" x14ac:dyDescent="0.35">
      <c r="A2322">
        <v>2321</v>
      </c>
      <c r="B2322">
        <v>56592.518459999999</v>
      </c>
      <c r="C2322">
        <v>62288.760029999998</v>
      </c>
      <c r="D2322">
        <v>0</v>
      </c>
      <c r="E2322">
        <v>638.51420800000005</v>
      </c>
      <c r="F2322">
        <v>0</v>
      </c>
      <c r="G2322">
        <v>1</v>
      </c>
      <c r="H2322">
        <v>1</v>
      </c>
      <c r="I2322">
        <v>2</v>
      </c>
      <c r="J2322">
        <v>248.35730760000001</v>
      </c>
      <c r="K2322">
        <v>2</v>
      </c>
      <c r="L2322">
        <v>98.42658394</v>
      </c>
      <c r="M2322" s="22">
        <v>1</v>
      </c>
    </row>
    <row r="2323" spans="1:13" x14ac:dyDescent="0.35">
      <c r="A2323">
        <v>2322</v>
      </c>
      <c r="B2323">
        <v>61684.047550000003</v>
      </c>
      <c r="C2323">
        <v>74814.546180000005</v>
      </c>
      <c r="D2323">
        <v>0</v>
      </c>
      <c r="E2323">
        <v>726.71434880000004</v>
      </c>
      <c r="F2323">
        <v>0</v>
      </c>
      <c r="G2323">
        <v>0</v>
      </c>
      <c r="H2323">
        <v>4</v>
      </c>
      <c r="I2323">
        <v>0</v>
      </c>
      <c r="J2323">
        <v>159.52323250000001</v>
      </c>
      <c r="K2323">
        <v>0</v>
      </c>
      <c r="L2323">
        <v>106.3829458</v>
      </c>
      <c r="M2323" s="22">
        <v>0</v>
      </c>
    </row>
    <row r="2324" spans="1:13" x14ac:dyDescent="0.35">
      <c r="A2324">
        <v>2323</v>
      </c>
      <c r="B2324">
        <v>56866.592989999997</v>
      </c>
      <c r="C2324">
        <v>71852.708620000005</v>
      </c>
      <c r="D2324">
        <v>1</v>
      </c>
      <c r="E2324">
        <v>613.74625309999999</v>
      </c>
      <c r="F2324">
        <v>0</v>
      </c>
      <c r="G2324">
        <v>0</v>
      </c>
      <c r="H2324">
        <v>2</v>
      </c>
      <c r="I2324">
        <v>0</v>
      </c>
      <c r="J2324">
        <v>142.36415310000001</v>
      </c>
      <c r="K2324">
        <v>3</v>
      </c>
      <c r="L2324">
        <v>117.14531700000001</v>
      </c>
      <c r="M2324" s="22">
        <v>0</v>
      </c>
    </row>
    <row r="2325" spans="1:13" x14ac:dyDescent="0.35">
      <c r="A2325">
        <v>2324</v>
      </c>
      <c r="B2325">
        <v>75117.386499999993</v>
      </c>
      <c r="C2325">
        <v>78722.2693</v>
      </c>
      <c r="D2325">
        <v>1</v>
      </c>
      <c r="E2325">
        <v>723.56828519999999</v>
      </c>
      <c r="F2325">
        <v>0</v>
      </c>
      <c r="G2325">
        <v>1</v>
      </c>
      <c r="H2325">
        <v>1</v>
      </c>
      <c r="I2325">
        <v>0</v>
      </c>
      <c r="J2325">
        <v>153.23839609999999</v>
      </c>
      <c r="K2325">
        <v>0</v>
      </c>
      <c r="L2325">
        <v>70.884541569999996</v>
      </c>
      <c r="M2325" s="22">
        <v>0</v>
      </c>
    </row>
    <row r="2326" spans="1:13" x14ac:dyDescent="0.35">
      <c r="A2326">
        <v>2325</v>
      </c>
      <c r="B2326">
        <v>49916.059719999997</v>
      </c>
      <c r="C2326">
        <v>42053.349090000003</v>
      </c>
      <c r="D2326">
        <v>0</v>
      </c>
      <c r="E2326">
        <v>638.74002849999999</v>
      </c>
      <c r="F2326">
        <v>1</v>
      </c>
      <c r="G2326">
        <v>0</v>
      </c>
      <c r="H2326">
        <v>1</v>
      </c>
      <c r="I2326">
        <v>0</v>
      </c>
      <c r="J2326">
        <v>13.15381474</v>
      </c>
      <c r="K2326">
        <v>2</v>
      </c>
      <c r="L2326">
        <v>116.66114640000001</v>
      </c>
      <c r="M2326" s="22">
        <v>0</v>
      </c>
    </row>
    <row r="2327" spans="1:13" x14ac:dyDescent="0.35">
      <c r="A2327">
        <v>2326</v>
      </c>
      <c r="B2327">
        <v>60031.124830000001</v>
      </c>
      <c r="C2327">
        <v>56379.874360000002</v>
      </c>
      <c r="D2327">
        <v>1</v>
      </c>
      <c r="E2327">
        <v>607.83368229999996</v>
      </c>
      <c r="F2327">
        <v>0</v>
      </c>
      <c r="G2327">
        <v>0</v>
      </c>
      <c r="H2327">
        <v>0</v>
      </c>
      <c r="I2327">
        <v>0</v>
      </c>
      <c r="J2327">
        <v>216.58163450000001</v>
      </c>
      <c r="K2327">
        <v>1</v>
      </c>
      <c r="L2327">
        <v>111.66328470000001</v>
      </c>
      <c r="M2327" s="22">
        <v>0</v>
      </c>
    </row>
    <row r="2328" spans="1:13" x14ac:dyDescent="0.35">
      <c r="A2328">
        <v>2327</v>
      </c>
      <c r="B2328">
        <v>33624.486859999997</v>
      </c>
      <c r="C2328">
        <v>38835.725100000003</v>
      </c>
      <c r="D2328">
        <v>1</v>
      </c>
      <c r="E2328">
        <v>632.42257619999998</v>
      </c>
      <c r="F2328">
        <v>0</v>
      </c>
      <c r="G2328">
        <v>0</v>
      </c>
      <c r="H2328">
        <v>4</v>
      </c>
      <c r="I2328">
        <v>1</v>
      </c>
      <c r="J2328">
        <v>55.172885960000002</v>
      </c>
      <c r="K2328">
        <v>4</v>
      </c>
      <c r="L2328">
        <v>75.958756260000001</v>
      </c>
      <c r="M2328" s="22">
        <v>0</v>
      </c>
    </row>
    <row r="2329" spans="1:13" x14ac:dyDescent="0.35">
      <c r="A2329">
        <v>2328</v>
      </c>
      <c r="B2329">
        <v>44193.504459999996</v>
      </c>
      <c r="C2329">
        <v>48194.346449999997</v>
      </c>
      <c r="D2329">
        <v>1</v>
      </c>
      <c r="E2329">
        <v>595.0305386</v>
      </c>
      <c r="F2329">
        <v>1</v>
      </c>
      <c r="G2329">
        <v>0</v>
      </c>
      <c r="H2329">
        <v>2</v>
      </c>
      <c r="I2329">
        <v>0</v>
      </c>
      <c r="J2329">
        <v>46.280228030000004</v>
      </c>
      <c r="K2329">
        <v>0</v>
      </c>
      <c r="L2329">
        <v>103.8366523</v>
      </c>
      <c r="M2329" s="22">
        <v>1</v>
      </c>
    </row>
    <row r="2330" spans="1:13" x14ac:dyDescent="0.35">
      <c r="A2330">
        <v>2329</v>
      </c>
      <c r="B2330">
        <v>60433.066359999997</v>
      </c>
      <c r="C2330">
        <v>48750.085729999999</v>
      </c>
      <c r="D2330">
        <v>0</v>
      </c>
      <c r="E2330">
        <v>689.22789339999997</v>
      </c>
      <c r="F2330">
        <v>1</v>
      </c>
      <c r="G2330">
        <v>0</v>
      </c>
      <c r="H2330">
        <v>3</v>
      </c>
      <c r="I2330">
        <v>0</v>
      </c>
      <c r="J2330">
        <v>94.507032240000001</v>
      </c>
      <c r="K2330">
        <v>0</v>
      </c>
      <c r="L2330">
        <v>103.6019053</v>
      </c>
      <c r="M2330" s="22">
        <v>0</v>
      </c>
    </row>
    <row r="2331" spans="1:13" x14ac:dyDescent="0.35">
      <c r="A2331">
        <v>2330</v>
      </c>
      <c r="B2331">
        <v>62736.531660000001</v>
      </c>
      <c r="C2331">
        <v>45844.326820000002</v>
      </c>
      <c r="D2331">
        <v>0</v>
      </c>
      <c r="E2331">
        <v>569.86155110000004</v>
      </c>
      <c r="F2331">
        <v>0</v>
      </c>
      <c r="G2331">
        <v>0</v>
      </c>
      <c r="H2331">
        <v>1</v>
      </c>
      <c r="I2331">
        <v>0</v>
      </c>
      <c r="J2331">
        <v>149.94811000000001</v>
      </c>
      <c r="K2331">
        <v>0</v>
      </c>
      <c r="L2331">
        <v>83.888025679999998</v>
      </c>
      <c r="M2331" s="22">
        <v>0</v>
      </c>
    </row>
    <row r="2332" spans="1:13" x14ac:dyDescent="0.35">
      <c r="A2332">
        <v>2331</v>
      </c>
      <c r="B2332">
        <v>45590.495790000001</v>
      </c>
      <c r="C2332">
        <v>50595.281640000001</v>
      </c>
      <c r="D2332">
        <v>0</v>
      </c>
      <c r="E2332">
        <v>719.48042769999995</v>
      </c>
      <c r="F2332">
        <v>0</v>
      </c>
      <c r="G2332">
        <v>0</v>
      </c>
      <c r="H2332">
        <v>2</v>
      </c>
      <c r="I2332">
        <v>0</v>
      </c>
      <c r="J2332">
        <v>155.72404359999999</v>
      </c>
      <c r="K2332">
        <v>1</v>
      </c>
      <c r="L2332">
        <v>108.5946505</v>
      </c>
      <c r="M2332" s="22">
        <v>0</v>
      </c>
    </row>
    <row r="2333" spans="1:13" x14ac:dyDescent="0.35">
      <c r="A2333">
        <v>2332</v>
      </c>
      <c r="B2333">
        <v>48926.01122</v>
      </c>
      <c r="C2333">
        <v>41618.784939999998</v>
      </c>
      <c r="D2333">
        <v>0</v>
      </c>
      <c r="E2333">
        <v>603.20663990000003</v>
      </c>
      <c r="F2333">
        <v>1</v>
      </c>
      <c r="G2333">
        <v>1</v>
      </c>
      <c r="H2333">
        <v>3</v>
      </c>
      <c r="I2333">
        <v>0</v>
      </c>
      <c r="J2333">
        <v>199.17812430000001</v>
      </c>
      <c r="K2333">
        <v>1</v>
      </c>
      <c r="L2333">
        <v>113.607865</v>
      </c>
      <c r="M2333" s="22">
        <v>1</v>
      </c>
    </row>
    <row r="2334" spans="1:13" x14ac:dyDescent="0.35">
      <c r="A2334">
        <v>2333</v>
      </c>
      <c r="B2334">
        <v>27231.893800000002</v>
      </c>
      <c r="C2334">
        <v>27226.505870000001</v>
      </c>
      <c r="D2334">
        <v>1</v>
      </c>
      <c r="E2334">
        <v>691.83266860000003</v>
      </c>
      <c r="F2334">
        <v>1</v>
      </c>
      <c r="G2334">
        <v>0</v>
      </c>
      <c r="H2334">
        <v>0</v>
      </c>
      <c r="I2334">
        <v>0</v>
      </c>
      <c r="J2334">
        <v>25.30997022</v>
      </c>
      <c r="K2334">
        <v>1</v>
      </c>
      <c r="L2334">
        <v>82.37728946</v>
      </c>
      <c r="M2334" s="22">
        <v>0</v>
      </c>
    </row>
    <row r="2335" spans="1:13" x14ac:dyDescent="0.35">
      <c r="A2335">
        <v>2334</v>
      </c>
      <c r="B2335">
        <v>44644.561990000002</v>
      </c>
      <c r="C2335">
        <v>51254.102939999997</v>
      </c>
      <c r="D2335">
        <v>1</v>
      </c>
      <c r="E2335">
        <v>651.21129310000003</v>
      </c>
      <c r="F2335">
        <v>0</v>
      </c>
      <c r="G2335">
        <v>0</v>
      </c>
      <c r="H2335">
        <v>4</v>
      </c>
      <c r="I2335">
        <v>0</v>
      </c>
      <c r="J2335">
        <v>105.5308342</v>
      </c>
      <c r="K2335">
        <v>0</v>
      </c>
      <c r="L2335">
        <v>111.55533819999999</v>
      </c>
      <c r="M2335" s="22">
        <v>1</v>
      </c>
    </row>
    <row r="2336" spans="1:13" x14ac:dyDescent="0.35">
      <c r="A2336">
        <v>2335</v>
      </c>
      <c r="B2336">
        <v>63355.747450000003</v>
      </c>
      <c r="C2336">
        <v>65737.927890000006</v>
      </c>
      <c r="D2336">
        <v>0</v>
      </c>
      <c r="E2336">
        <v>663.54076420000001</v>
      </c>
      <c r="F2336">
        <v>0</v>
      </c>
      <c r="G2336">
        <v>0</v>
      </c>
      <c r="H2336">
        <v>2</v>
      </c>
      <c r="I2336">
        <v>1</v>
      </c>
      <c r="J2336">
        <v>77.901048419999995</v>
      </c>
      <c r="K2336">
        <v>2</v>
      </c>
      <c r="L2336">
        <v>108.0102182</v>
      </c>
      <c r="M2336" s="22">
        <v>0</v>
      </c>
    </row>
    <row r="2337" spans="1:13" x14ac:dyDescent="0.35">
      <c r="A2337">
        <v>2336</v>
      </c>
      <c r="B2337">
        <v>58628.075239999998</v>
      </c>
      <c r="C2337">
        <v>43969.974739999998</v>
      </c>
      <c r="D2337">
        <v>0</v>
      </c>
      <c r="E2337">
        <v>620.4978314</v>
      </c>
      <c r="F2337">
        <v>0</v>
      </c>
      <c r="G2337">
        <v>0</v>
      </c>
      <c r="H2337">
        <v>0</v>
      </c>
      <c r="I2337">
        <v>0</v>
      </c>
      <c r="J2337">
        <v>124.4696622</v>
      </c>
      <c r="K2337">
        <v>1</v>
      </c>
      <c r="L2337">
        <v>73.842568819999997</v>
      </c>
      <c r="M2337" s="22">
        <v>0</v>
      </c>
    </row>
    <row r="2338" spans="1:13" x14ac:dyDescent="0.35">
      <c r="A2338">
        <v>2337</v>
      </c>
      <c r="B2338">
        <v>57509.985820000002</v>
      </c>
      <c r="C2338">
        <v>46660.620150000002</v>
      </c>
      <c r="D2338">
        <v>1</v>
      </c>
      <c r="E2338">
        <v>667.6404</v>
      </c>
      <c r="F2338">
        <v>0</v>
      </c>
      <c r="G2338">
        <v>0</v>
      </c>
      <c r="H2338">
        <v>1</v>
      </c>
      <c r="I2338">
        <v>1</v>
      </c>
      <c r="J2338">
        <v>155.68663770000001</v>
      </c>
      <c r="K2338">
        <v>0</v>
      </c>
      <c r="L2338">
        <v>104.2570231</v>
      </c>
      <c r="M2338" s="22">
        <v>0</v>
      </c>
    </row>
    <row r="2339" spans="1:13" x14ac:dyDescent="0.35">
      <c r="A2339">
        <v>2338</v>
      </c>
      <c r="B2339">
        <v>50746.605309999999</v>
      </c>
      <c r="C2339">
        <v>42200.72019</v>
      </c>
      <c r="D2339">
        <v>1</v>
      </c>
      <c r="E2339">
        <v>656.74871440000004</v>
      </c>
      <c r="F2339">
        <v>0</v>
      </c>
      <c r="G2339">
        <v>0</v>
      </c>
      <c r="H2339">
        <v>1</v>
      </c>
      <c r="I2339">
        <v>0</v>
      </c>
      <c r="J2339">
        <v>255.72884909999999</v>
      </c>
      <c r="K2339">
        <v>0</v>
      </c>
      <c r="L2339">
        <v>77.951466319999994</v>
      </c>
      <c r="M2339" s="22">
        <v>0</v>
      </c>
    </row>
    <row r="2340" spans="1:13" x14ac:dyDescent="0.35">
      <c r="A2340">
        <v>2339</v>
      </c>
      <c r="B2340">
        <v>50105.947379999998</v>
      </c>
      <c r="C2340">
        <v>42826.482799999998</v>
      </c>
      <c r="D2340">
        <v>1</v>
      </c>
      <c r="E2340">
        <v>577.10444659999996</v>
      </c>
      <c r="F2340">
        <v>0</v>
      </c>
      <c r="G2340">
        <v>0</v>
      </c>
      <c r="H2340">
        <v>2</v>
      </c>
      <c r="I2340">
        <v>0</v>
      </c>
      <c r="J2340">
        <v>258.9424032</v>
      </c>
      <c r="K2340">
        <v>0</v>
      </c>
      <c r="L2340">
        <v>80.026819110000005</v>
      </c>
      <c r="M2340" s="22">
        <v>0</v>
      </c>
    </row>
    <row r="2341" spans="1:13" x14ac:dyDescent="0.35">
      <c r="A2341">
        <v>2340</v>
      </c>
      <c r="B2341">
        <v>40095.182910000003</v>
      </c>
      <c r="C2341">
        <v>41668.599490000001</v>
      </c>
      <c r="D2341">
        <v>1</v>
      </c>
      <c r="E2341">
        <v>601.87499990000003</v>
      </c>
      <c r="F2341">
        <v>0</v>
      </c>
      <c r="G2341">
        <v>0</v>
      </c>
      <c r="H2341">
        <v>1</v>
      </c>
      <c r="I2341">
        <v>0</v>
      </c>
      <c r="J2341">
        <v>163.2479458</v>
      </c>
      <c r="K2341">
        <v>1</v>
      </c>
      <c r="L2341">
        <v>75.666486500000005</v>
      </c>
      <c r="M2341" s="22">
        <v>0</v>
      </c>
    </row>
    <row r="2342" spans="1:13" x14ac:dyDescent="0.35">
      <c r="A2342">
        <v>2341</v>
      </c>
      <c r="B2342">
        <v>60482.426299999999</v>
      </c>
      <c r="C2342">
        <v>60626.342290000001</v>
      </c>
      <c r="D2342">
        <v>1</v>
      </c>
      <c r="E2342">
        <v>622.95439439999996</v>
      </c>
      <c r="F2342">
        <v>1</v>
      </c>
      <c r="G2342">
        <v>0</v>
      </c>
      <c r="H2342">
        <v>1</v>
      </c>
      <c r="I2342">
        <v>0</v>
      </c>
      <c r="J2342">
        <v>237.07111639999999</v>
      </c>
      <c r="K2342">
        <v>1</v>
      </c>
      <c r="L2342">
        <v>106.4128051</v>
      </c>
      <c r="M2342" s="22">
        <v>1</v>
      </c>
    </row>
    <row r="2343" spans="1:13" x14ac:dyDescent="0.35">
      <c r="A2343">
        <v>2342</v>
      </c>
      <c r="B2343">
        <v>56314.594169999997</v>
      </c>
      <c r="C2343">
        <v>46284.740980000002</v>
      </c>
      <c r="D2343">
        <v>1</v>
      </c>
      <c r="E2343">
        <v>612.25017409999998</v>
      </c>
      <c r="F2343">
        <v>0</v>
      </c>
      <c r="G2343">
        <v>0</v>
      </c>
      <c r="H2343">
        <v>1</v>
      </c>
      <c r="I2343">
        <v>0</v>
      </c>
      <c r="J2343">
        <v>124.72486019999999</v>
      </c>
      <c r="K2343">
        <v>1</v>
      </c>
      <c r="L2343">
        <v>116.9294744</v>
      </c>
      <c r="M2343" s="22">
        <v>0</v>
      </c>
    </row>
    <row r="2344" spans="1:13" x14ac:dyDescent="0.35">
      <c r="A2344">
        <v>2343</v>
      </c>
      <c r="B2344">
        <v>57380.282720000003</v>
      </c>
      <c r="C2344">
        <v>42491.987509999999</v>
      </c>
      <c r="D2344">
        <v>0</v>
      </c>
      <c r="E2344">
        <v>712.64054729999998</v>
      </c>
      <c r="F2344">
        <v>0</v>
      </c>
      <c r="G2344">
        <v>0</v>
      </c>
      <c r="H2344">
        <v>3</v>
      </c>
      <c r="I2344">
        <v>1</v>
      </c>
      <c r="J2344">
        <v>296.45878820000001</v>
      </c>
      <c r="K2344">
        <v>1</v>
      </c>
      <c r="L2344">
        <v>84.475944279999993</v>
      </c>
      <c r="M2344" s="22">
        <v>0</v>
      </c>
    </row>
    <row r="2345" spans="1:13" x14ac:dyDescent="0.35">
      <c r="A2345">
        <v>2344</v>
      </c>
      <c r="B2345">
        <v>42109.477359999997</v>
      </c>
      <c r="C2345">
        <v>33807.986470000003</v>
      </c>
      <c r="D2345">
        <v>1</v>
      </c>
      <c r="E2345">
        <v>650.35070919999998</v>
      </c>
      <c r="F2345">
        <v>0</v>
      </c>
      <c r="G2345">
        <v>0</v>
      </c>
      <c r="H2345">
        <v>2</v>
      </c>
      <c r="I2345">
        <v>0</v>
      </c>
      <c r="J2345">
        <v>43.103261269999997</v>
      </c>
      <c r="K2345">
        <v>0</v>
      </c>
      <c r="L2345">
        <v>95.244551319999999</v>
      </c>
      <c r="M2345" s="22">
        <v>0</v>
      </c>
    </row>
    <row r="2346" spans="1:13" x14ac:dyDescent="0.35">
      <c r="A2346">
        <v>2345</v>
      </c>
      <c r="B2346">
        <v>17699.856199999998</v>
      </c>
      <c r="C2346">
        <v>22843.943950000001</v>
      </c>
      <c r="D2346">
        <v>0</v>
      </c>
      <c r="E2346">
        <v>611.06643259999998</v>
      </c>
      <c r="F2346">
        <v>0</v>
      </c>
      <c r="G2346">
        <v>0</v>
      </c>
      <c r="H2346">
        <v>1</v>
      </c>
      <c r="I2346">
        <v>1</v>
      </c>
      <c r="J2346">
        <v>48.066400629999997</v>
      </c>
      <c r="K2346">
        <v>1</v>
      </c>
      <c r="L2346">
        <v>94.807489250000003</v>
      </c>
      <c r="M2346" s="22">
        <v>1</v>
      </c>
    </row>
    <row r="2347" spans="1:13" x14ac:dyDescent="0.35">
      <c r="A2347">
        <v>2346</v>
      </c>
      <c r="B2347">
        <v>66457.290680000006</v>
      </c>
      <c r="C2347">
        <v>65203.119980000003</v>
      </c>
      <c r="D2347">
        <v>1</v>
      </c>
      <c r="E2347">
        <v>625.46150880000005</v>
      </c>
      <c r="F2347">
        <v>0</v>
      </c>
      <c r="G2347">
        <v>1</v>
      </c>
      <c r="H2347">
        <v>2</v>
      </c>
      <c r="I2347">
        <v>0</v>
      </c>
      <c r="J2347">
        <v>92.210459389999997</v>
      </c>
      <c r="K2347">
        <v>0</v>
      </c>
      <c r="L2347">
        <v>70.351172759999997</v>
      </c>
      <c r="M2347" s="22">
        <v>0</v>
      </c>
    </row>
    <row r="2348" spans="1:13" x14ac:dyDescent="0.35">
      <c r="A2348">
        <v>2347</v>
      </c>
      <c r="B2348">
        <v>42817.438159999998</v>
      </c>
      <c r="C2348">
        <v>52254.714220000002</v>
      </c>
      <c r="D2348">
        <v>1</v>
      </c>
      <c r="E2348">
        <v>624.77684580000005</v>
      </c>
      <c r="F2348">
        <v>0</v>
      </c>
      <c r="G2348">
        <v>0</v>
      </c>
      <c r="H2348">
        <v>3</v>
      </c>
      <c r="I2348">
        <v>0</v>
      </c>
      <c r="J2348">
        <v>36.618383360000003</v>
      </c>
      <c r="K2348">
        <v>0</v>
      </c>
      <c r="L2348">
        <v>85.535092050000003</v>
      </c>
      <c r="M2348" s="22">
        <v>0</v>
      </c>
    </row>
    <row r="2349" spans="1:13" x14ac:dyDescent="0.35">
      <c r="A2349">
        <v>2348</v>
      </c>
      <c r="B2349">
        <v>37058.363539999998</v>
      </c>
      <c r="C2349">
        <v>44812.880960000002</v>
      </c>
      <c r="D2349">
        <v>1</v>
      </c>
      <c r="E2349">
        <v>635.59752639999999</v>
      </c>
      <c r="F2349">
        <v>2</v>
      </c>
      <c r="G2349">
        <v>0</v>
      </c>
      <c r="H2349">
        <v>2</v>
      </c>
      <c r="I2349">
        <v>0</v>
      </c>
      <c r="J2349">
        <v>7.6250893389999996</v>
      </c>
      <c r="K2349">
        <v>3</v>
      </c>
      <c r="L2349">
        <v>80.823245279999995</v>
      </c>
      <c r="M2349" s="22">
        <v>0</v>
      </c>
    </row>
    <row r="2350" spans="1:13" x14ac:dyDescent="0.35">
      <c r="A2350">
        <v>2349</v>
      </c>
      <c r="B2350">
        <v>60402.183680000002</v>
      </c>
      <c r="C2350">
        <v>60819.667529999999</v>
      </c>
      <c r="D2350">
        <v>0</v>
      </c>
      <c r="E2350">
        <v>596.23352980000004</v>
      </c>
      <c r="F2350">
        <v>1</v>
      </c>
      <c r="G2350">
        <v>0</v>
      </c>
      <c r="H2350">
        <v>1</v>
      </c>
      <c r="I2350">
        <v>0</v>
      </c>
      <c r="J2350">
        <v>102.08179440000001</v>
      </c>
      <c r="K2350">
        <v>1</v>
      </c>
      <c r="L2350">
        <v>70.353078719999999</v>
      </c>
      <c r="M2350" s="22">
        <v>0</v>
      </c>
    </row>
    <row r="2351" spans="1:13" x14ac:dyDescent="0.35">
      <c r="A2351">
        <v>2350</v>
      </c>
      <c r="B2351">
        <v>44119.810400000002</v>
      </c>
      <c r="C2351">
        <v>49591.223910000001</v>
      </c>
      <c r="D2351">
        <v>1</v>
      </c>
      <c r="E2351">
        <v>609.30344449999996</v>
      </c>
      <c r="F2351">
        <v>0</v>
      </c>
      <c r="G2351">
        <v>0</v>
      </c>
      <c r="H2351">
        <v>1</v>
      </c>
      <c r="I2351">
        <v>0</v>
      </c>
      <c r="J2351">
        <v>19.620343590000001</v>
      </c>
      <c r="K2351">
        <v>1</v>
      </c>
      <c r="L2351">
        <v>76.877063250000006</v>
      </c>
      <c r="M2351" s="22">
        <v>0</v>
      </c>
    </row>
    <row r="2352" spans="1:13" x14ac:dyDescent="0.35">
      <c r="A2352">
        <v>2351</v>
      </c>
      <c r="B2352">
        <v>65899.045759999994</v>
      </c>
      <c r="C2352">
        <v>53750.636169999998</v>
      </c>
      <c r="D2352">
        <v>0</v>
      </c>
      <c r="E2352">
        <v>688.33034559999999</v>
      </c>
      <c r="F2352">
        <v>1</v>
      </c>
      <c r="G2352">
        <v>0</v>
      </c>
      <c r="H2352">
        <v>4</v>
      </c>
      <c r="I2352">
        <v>1</v>
      </c>
      <c r="J2352">
        <v>177.2209105</v>
      </c>
      <c r="K2352">
        <v>1</v>
      </c>
      <c r="L2352">
        <v>98.145820929999999</v>
      </c>
      <c r="M2352" s="22">
        <v>0</v>
      </c>
    </row>
    <row r="2353" spans="1:13" x14ac:dyDescent="0.35">
      <c r="A2353">
        <v>2352</v>
      </c>
      <c r="B2353">
        <v>59255.089240000001</v>
      </c>
      <c r="C2353">
        <v>65953.167379999999</v>
      </c>
      <c r="D2353">
        <v>0</v>
      </c>
      <c r="E2353">
        <v>659.26715520000005</v>
      </c>
      <c r="F2353">
        <v>1</v>
      </c>
      <c r="G2353">
        <v>0</v>
      </c>
      <c r="H2353">
        <v>1</v>
      </c>
      <c r="I2353">
        <v>0</v>
      </c>
      <c r="J2353">
        <v>251.59696930000001</v>
      </c>
      <c r="K2353">
        <v>1</v>
      </c>
      <c r="L2353">
        <v>104.69773360000001</v>
      </c>
      <c r="M2353" s="22">
        <v>0</v>
      </c>
    </row>
    <row r="2354" spans="1:13" x14ac:dyDescent="0.35">
      <c r="A2354">
        <v>2353</v>
      </c>
      <c r="B2354">
        <v>60253.539850000001</v>
      </c>
      <c r="C2354">
        <v>52024.758950000003</v>
      </c>
      <c r="D2354">
        <v>1</v>
      </c>
      <c r="E2354">
        <v>642.38312269999994</v>
      </c>
      <c r="F2354">
        <v>1</v>
      </c>
      <c r="G2354">
        <v>1</v>
      </c>
      <c r="H2354">
        <v>1</v>
      </c>
      <c r="I2354">
        <v>0</v>
      </c>
      <c r="J2354">
        <v>59.585763610000001</v>
      </c>
      <c r="K2354">
        <v>1</v>
      </c>
      <c r="L2354">
        <v>119.9415199</v>
      </c>
      <c r="M2354" s="22">
        <v>1</v>
      </c>
    </row>
    <row r="2355" spans="1:13" x14ac:dyDescent="0.35">
      <c r="A2355">
        <v>2354</v>
      </c>
      <c r="B2355">
        <v>29510.66433</v>
      </c>
      <c r="C2355">
        <v>35390.288180000003</v>
      </c>
      <c r="D2355">
        <v>1</v>
      </c>
      <c r="E2355">
        <v>650.13114089999999</v>
      </c>
      <c r="F2355">
        <v>1</v>
      </c>
      <c r="G2355">
        <v>0</v>
      </c>
      <c r="H2355">
        <v>2</v>
      </c>
      <c r="I2355">
        <v>0</v>
      </c>
      <c r="J2355">
        <v>182.67208239999999</v>
      </c>
      <c r="K2355">
        <v>0</v>
      </c>
      <c r="L2355">
        <v>105.37621919999999</v>
      </c>
      <c r="M2355" s="22">
        <v>0</v>
      </c>
    </row>
    <row r="2356" spans="1:13" x14ac:dyDescent="0.35">
      <c r="A2356">
        <v>2355</v>
      </c>
      <c r="B2356">
        <v>68179.159780000002</v>
      </c>
      <c r="C2356">
        <v>51150.356480000002</v>
      </c>
      <c r="D2356">
        <v>0</v>
      </c>
      <c r="E2356">
        <v>647.72196220000001</v>
      </c>
      <c r="F2356">
        <v>0</v>
      </c>
      <c r="G2356">
        <v>0</v>
      </c>
      <c r="H2356">
        <v>1</v>
      </c>
      <c r="I2356">
        <v>0</v>
      </c>
      <c r="J2356">
        <v>77.092746559999995</v>
      </c>
      <c r="K2356">
        <v>2</v>
      </c>
      <c r="L2356">
        <v>74.514684119999998</v>
      </c>
      <c r="M2356" s="22">
        <v>0</v>
      </c>
    </row>
    <row r="2357" spans="1:13" x14ac:dyDescent="0.35">
      <c r="A2357">
        <v>2356</v>
      </c>
      <c r="B2357">
        <v>53918.757969999999</v>
      </c>
      <c r="C2357">
        <v>62755.136769999997</v>
      </c>
      <c r="D2357">
        <v>1</v>
      </c>
      <c r="E2357">
        <v>639.54344479999997</v>
      </c>
      <c r="F2357">
        <v>2</v>
      </c>
      <c r="G2357">
        <v>0</v>
      </c>
      <c r="H2357">
        <v>1</v>
      </c>
      <c r="I2357">
        <v>0</v>
      </c>
      <c r="J2357">
        <v>161.69574249999999</v>
      </c>
      <c r="K2357">
        <v>0</v>
      </c>
      <c r="L2357">
        <v>92.187254490000001</v>
      </c>
      <c r="M2357" s="22">
        <v>0</v>
      </c>
    </row>
    <row r="2358" spans="1:13" x14ac:dyDescent="0.35">
      <c r="A2358">
        <v>2357</v>
      </c>
      <c r="B2358">
        <v>44460.842909999999</v>
      </c>
      <c r="C2358">
        <v>33788.557500000003</v>
      </c>
      <c r="D2358">
        <v>1</v>
      </c>
      <c r="E2358">
        <v>675.85524190000001</v>
      </c>
      <c r="F2358">
        <v>0</v>
      </c>
      <c r="G2358">
        <v>0</v>
      </c>
      <c r="H2358">
        <v>4</v>
      </c>
      <c r="I2358">
        <v>0</v>
      </c>
      <c r="J2358">
        <v>163.1542417</v>
      </c>
      <c r="K2358">
        <v>1</v>
      </c>
      <c r="L2358">
        <v>103.26495490000001</v>
      </c>
      <c r="M2358" s="22">
        <v>0</v>
      </c>
    </row>
    <row r="2359" spans="1:13" x14ac:dyDescent="0.35">
      <c r="A2359">
        <v>2358</v>
      </c>
      <c r="B2359">
        <v>52150.827010000001</v>
      </c>
      <c r="C2359">
        <v>64078.427380000001</v>
      </c>
      <c r="D2359">
        <v>1</v>
      </c>
      <c r="E2359">
        <v>672.15799930000003</v>
      </c>
      <c r="F2359">
        <v>0</v>
      </c>
      <c r="G2359">
        <v>0</v>
      </c>
      <c r="H2359">
        <v>2</v>
      </c>
      <c r="I2359">
        <v>0</v>
      </c>
      <c r="J2359">
        <v>21.14848757</v>
      </c>
      <c r="K2359">
        <v>0</v>
      </c>
      <c r="L2359">
        <v>94.707783000000006</v>
      </c>
      <c r="M2359" s="22">
        <v>0</v>
      </c>
    </row>
    <row r="2360" spans="1:13" x14ac:dyDescent="0.35">
      <c r="A2360">
        <v>2359</v>
      </c>
      <c r="B2360">
        <v>23356.471509999999</v>
      </c>
      <c r="C2360">
        <v>20612.616549999999</v>
      </c>
      <c r="D2360">
        <v>1</v>
      </c>
      <c r="E2360">
        <v>571.41185129999997</v>
      </c>
      <c r="F2360">
        <v>0</v>
      </c>
      <c r="G2360">
        <v>0</v>
      </c>
      <c r="H2360">
        <v>4</v>
      </c>
      <c r="I2360">
        <v>0</v>
      </c>
      <c r="J2360">
        <v>279.39125059999998</v>
      </c>
      <c r="K2360">
        <v>0</v>
      </c>
      <c r="L2360">
        <v>85.616785910000004</v>
      </c>
      <c r="M2360" s="22">
        <v>0</v>
      </c>
    </row>
    <row r="2361" spans="1:13" x14ac:dyDescent="0.35">
      <c r="A2361">
        <v>2360</v>
      </c>
      <c r="B2361">
        <v>56129.792170000001</v>
      </c>
      <c r="C2361">
        <v>61329.432659999999</v>
      </c>
      <c r="D2361">
        <v>0</v>
      </c>
      <c r="E2361">
        <v>643.42189069999995</v>
      </c>
      <c r="F2361">
        <v>0</v>
      </c>
      <c r="G2361">
        <v>0</v>
      </c>
      <c r="H2361">
        <v>1</v>
      </c>
      <c r="I2361">
        <v>0</v>
      </c>
      <c r="J2361">
        <v>58.233547229999999</v>
      </c>
      <c r="K2361">
        <v>1</v>
      </c>
      <c r="L2361">
        <v>72.752407590000004</v>
      </c>
      <c r="M2361" s="22">
        <v>0</v>
      </c>
    </row>
    <row r="2362" spans="1:13" x14ac:dyDescent="0.35">
      <c r="A2362">
        <v>2361</v>
      </c>
      <c r="B2362">
        <v>34559.427380000001</v>
      </c>
      <c r="C2362">
        <v>34300.278919999997</v>
      </c>
      <c r="D2362">
        <v>1</v>
      </c>
      <c r="E2362">
        <v>574.70902999999998</v>
      </c>
      <c r="F2362">
        <v>2</v>
      </c>
      <c r="G2362">
        <v>0</v>
      </c>
      <c r="H2362">
        <v>4</v>
      </c>
      <c r="I2362">
        <v>0</v>
      </c>
      <c r="J2362">
        <v>175.3604004</v>
      </c>
      <c r="K2362">
        <v>2</v>
      </c>
      <c r="L2362">
        <v>90.263920830000004</v>
      </c>
      <c r="M2362" s="22">
        <v>0</v>
      </c>
    </row>
    <row r="2363" spans="1:13" x14ac:dyDescent="0.35">
      <c r="A2363">
        <v>2362</v>
      </c>
      <c r="B2363">
        <v>29709.94571</v>
      </c>
      <c r="C2363">
        <v>27326.66993</v>
      </c>
      <c r="D2363">
        <v>1</v>
      </c>
      <c r="E2363">
        <v>681.77886020000005</v>
      </c>
      <c r="F2363">
        <v>0</v>
      </c>
      <c r="G2363">
        <v>0</v>
      </c>
      <c r="H2363">
        <v>4</v>
      </c>
      <c r="I2363">
        <v>0</v>
      </c>
      <c r="J2363">
        <v>140.68308049999999</v>
      </c>
      <c r="K2363">
        <v>2</v>
      </c>
      <c r="L2363">
        <v>86.964572230000002</v>
      </c>
      <c r="M2363" s="22">
        <v>0</v>
      </c>
    </row>
    <row r="2364" spans="1:13" x14ac:dyDescent="0.35">
      <c r="A2364">
        <v>2363</v>
      </c>
      <c r="B2364">
        <v>27164.612209999999</v>
      </c>
      <c r="C2364">
        <v>29535.1348</v>
      </c>
      <c r="D2364">
        <v>1</v>
      </c>
      <c r="E2364">
        <v>688.38332779999996</v>
      </c>
      <c r="F2364">
        <v>0</v>
      </c>
      <c r="G2364">
        <v>0</v>
      </c>
      <c r="H2364">
        <v>0</v>
      </c>
      <c r="I2364">
        <v>0</v>
      </c>
      <c r="J2364">
        <v>242.45557049999999</v>
      </c>
      <c r="K2364">
        <v>0</v>
      </c>
      <c r="L2364">
        <v>113.0009062</v>
      </c>
      <c r="M2364" s="22">
        <v>0</v>
      </c>
    </row>
    <row r="2365" spans="1:13" x14ac:dyDescent="0.35">
      <c r="A2365">
        <v>2364</v>
      </c>
      <c r="B2365">
        <v>66690.325620000003</v>
      </c>
      <c r="C2365">
        <v>84597.597599999994</v>
      </c>
      <c r="D2365">
        <v>0</v>
      </c>
      <c r="E2365">
        <v>619.46105509999995</v>
      </c>
      <c r="F2365">
        <v>2</v>
      </c>
      <c r="G2365">
        <v>0</v>
      </c>
      <c r="H2365">
        <v>0</v>
      </c>
      <c r="I2365">
        <v>1</v>
      </c>
      <c r="J2365">
        <v>116.77374589999999</v>
      </c>
      <c r="K2365">
        <v>3</v>
      </c>
      <c r="L2365">
        <v>78.564575250000004</v>
      </c>
      <c r="M2365" s="22">
        <v>1</v>
      </c>
    </row>
    <row r="2366" spans="1:13" x14ac:dyDescent="0.35">
      <c r="A2366">
        <v>2365</v>
      </c>
      <c r="B2366">
        <v>40561.04909</v>
      </c>
      <c r="C2366">
        <v>29397.100920000001</v>
      </c>
      <c r="D2366">
        <v>0</v>
      </c>
      <c r="E2366">
        <v>644.16205219999995</v>
      </c>
      <c r="F2366">
        <v>1</v>
      </c>
      <c r="G2366">
        <v>0</v>
      </c>
      <c r="H2366">
        <v>3</v>
      </c>
      <c r="I2366">
        <v>0</v>
      </c>
      <c r="J2366">
        <v>220.49576479999999</v>
      </c>
      <c r="K2366">
        <v>2</v>
      </c>
      <c r="L2366">
        <v>118.31509339999999</v>
      </c>
      <c r="M2366" s="22">
        <v>1</v>
      </c>
    </row>
    <row r="2367" spans="1:13" x14ac:dyDescent="0.35">
      <c r="A2367">
        <v>2366</v>
      </c>
      <c r="B2367">
        <v>73005.915649999995</v>
      </c>
      <c r="C2367">
        <v>91353.15741</v>
      </c>
      <c r="D2367">
        <v>0</v>
      </c>
      <c r="E2367">
        <v>544.4279851</v>
      </c>
      <c r="F2367">
        <v>0</v>
      </c>
      <c r="G2367">
        <v>0</v>
      </c>
      <c r="H2367">
        <v>0</v>
      </c>
      <c r="I2367">
        <v>0</v>
      </c>
      <c r="J2367">
        <v>233.65127699999999</v>
      </c>
      <c r="K2367">
        <v>1</v>
      </c>
      <c r="L2367">
        <v>111.8110641</v>
      </c>
      <c r="M2367" s="22">
        <v>0</v>
      </c>
    </row>
    <row r="2368" spans="1:13" x14ac:dyDescent="0.35">
      <c r="A2368">
        <v>2367</v>
      </c>
      <c r="B2368">
        <v>41962.978049999998</v>
      </c>
      <c r="C2368">
        <v>44709.412709999997</v>
      </c>
      <c r="D2368">
        <v>0</v>
      </c>
      <c r="E2368">
        <v>698.63949070000001</v>
      </c>
      <c r="F2368">
        <v>1</v>
      </c>
      <c r="G2368">
        <v>0</v>
      </c>
      <c r="H2368">
        <v>1</v>
      </c>
      <c r="I2368">
        <v>1</v>
      </c>
      <c r="J2368">
        <v>54.562800580000001</v>
      </c>
      <c r="K2368">
        <v>1</v>
      </c>
      <c r="L2368">
        <v>82.945378320000003</v>
      </c>
      <c r="M2368" s="22">
        <v>0</v>
      </c>
    </row>
    <row r="2369" spans="1:13" x14ac:dyDescent="0.35">
      <c r="A2369">
        <v>2368</v>
      </c>
      <c r="B2369">
        <v>24389.630639999999</v>
      </c>
      <c r="C2369">
        <v>28886.800009999999</v>
      </c>
      <c r="D2369">
        <v>1</v>
      </c>
      <c r="E2369">
        <v>685.48368700000003</v>
      </c>
      <c r="F2369">
        <v>1</v>
      </c>
      <c r="G2369">
        <v>0</v>
      </c>
      <c r="H2369">
        <v>4</v>
      </c>
      <c r="I2369">
        <v>0</v>
      </c>
      <c r="J2369">
        <v>203.84600420000001</v>
      </c>
      <c r="K2369">
        <v>0</v>
      </c>
      <c r="L2369">
        <v>71.739268929999994</v>
      </c>
      <c r="M2369" s="22">
        <v>0</v>
      </c>
    </row>
    <row r="2370" spans="1:13" x14ac:dyDescent="0.35">
      <c r="A2370">
        <v>2369</v>
      </c>
      <c r="B2370">
        <v>33252.133399999999</v>
      </c>
      <c r="C2370">
        <v>30935.290079999999</v>
      </c>
      <c r="D2370">
        <v>1</v>
      </c>
      <c r="E2370">
        <v>707.5042631</v>
      </c>
      <c r="F2370">
        <v>0</v>
      </c>
      <c r="G2370">
        <v>1</v>
      </c>
      <c r="H2370">
        <v>3</v>
      </c>
      <c r="I2370">
        <v>0</v>
      </c>
      <c r="J2370">
        <v>134.3995098</v>
      </c>
      <c r="K2370">
        <v>2</v>
      </c>
      <c r="L2370">
        <v>93.466304859999994</v>
      </c>
      <c r="M2370" s="22">
        <v>1</v>
      </c>
    </row>
    <row r="2371" spans="1:13" x14ac:dyDescent="0.35">
      <c r="A2371">
        <v>2370</v>
      </c>
      <c r="B2371">
        <v>68537.174299999999</v>
      </c>
      <c r="C2371">
        <v>67379.292539999995</v>
      </c>
      <c r="D2371">
        <v>1</v>
      </c>
      <c r="E2371">
        <v>724.32720700000004</v>
      </c>
      <c r="F2371">
        <v>0</v>
      </c>
      <c r="G2371">
        <v>0</v>
      </c>
      <c r="H2371">
        <v>5</v>
      </c>
      <c r="I2371">
        <v>0</v>
      </c>
      <c r="J2371">
        <v>286.76996339999999</v>
      </c>
      <c r="K2371">
        <v>0</v>
      </c>
      <c r="L2371">
        <v>102.30363199999999</v>
      </c>
      <c r="M2371" s="22">
        <v>0</v>
      </c>
    </row>
    <row r="2372" spans="1:13" x14ac:dyDescent="0.35">
      <c r="A2372">
        <v>2371</v>
      </c>
      <c r="B2372">
        <v>47661.527329999997</v>
      </c>
      <c r="C2372">
        <v>58209.521439999997</v>
      </c>
      <c r="D2372">
        <v>0</v>
      </c>
      <c r="E2372">
        <v>588.79453539999997</v>
      </c>
      <c r="F2372">
        <v>0</v>
      </c>
      <c r="G2372">
        <v>0</v>
      </c>
      <c r="H2372">
        <v>0</v>
      </c>
      <c r="I2372">
        <v>0</v>
      </c>
      <c r="J2372">
        <v>296.47427670000002</v>
      </c>
      <c r="K2372">
        <v>2</v>
      </c>
      <c r="L2372">
        <v>85.307237240000006</v>
      </c>
      <c r="M2372" s="22">
        <v>0</v>
      </c>
    </row>
    <row r="2373" spans="1:13" x14ac:dyDescent="0.35">
      <c r="A2373">
        <v>2372</v>
      </c>
      <c r="B2373">
        <v>41775.690549999999</v>
      </c>
      <c r="C2373">
        <v>39641.319629999998</v>
      </c>
      <c r="D2373">
        <v>0</v>
      </c>
      <c r="E2373">
        <v>694.40221010000005</v>
      </c>
      <c r="F2373">
        <v>0</v>
      </c>
      <c r="G2373">
        <v>0</v>
      </c>
      <c r="H2373">
        <v>0</v>
      </c>
      <c r="I2373">
        <v>0</v>
      </c>
      <c r="J2373">
        <v>211.95277619999999</v>
      </c>
      <c r="K2373">
        <v>0</v>
      </c>
      <c r="L2373">
        <v>70.672190209999997</v>
      </c>
      <c r="M2373" s="22">
        <v>0</v>
      </c>
    </row>
    <row r="2374" spans="1:13" x14ac:dyDescent="0.35">
      <c r="A2374">
        <v>2373</v>
      </c>
      <c r="B2374">
        <v>52400.273390000002</v>
      </c>
      <c r="C2374">
        <v>53489.975850000003</v>
      </c>
      <c r="D2374">
        <v>0</v>
      </c>
      <c r="E2374">
        <v>723.96522219999997</v>
      </c>
      <c r="F2374">
        <v>0</v>
      </c>
      <c r="G2374">
        <v>0</v>
      </c>
      <c r="H2374">
        <v>2</v>
      </c>
      <c r="I2374">
        <v>0</v>
      </c>
      <c r="J2374">
        <v>171.73923880000001</v>
      </c>
      <c r="K2374">
        <v>1</v>
      </c>
      <c r="L2374">
        <v>117.7163833</v>
      </c>
      <c r="M2374" s="22">
        <v>0</v>
      </c>
    </row>
    <row r="2375" spans="1:13" x14ac:dyDescent="0.35">
      <c r="A2375">
        <v>2374</v>
      </c>
      <c r="B2375">
        <v>57526.741040000001</v>
      </c>
      <c r="C2375">
        <v>40965.767599999999</v>
      </c>
      <c r="D2375">
        <v>0</v>
      </c>
      <c r="E2375">
        <v>575.27110640000001</v>
      </c>
      <c r="F2375">
        <v>0</v>
      </c>
      <c r="G2375">
        <v>0</v>
      </c>
      <c r="H2375">
        <v>4</v>
      </c>
      <c r="I2375">
        <v>1</v>
      </c>
      <c r="J2375">
        <v>99.365181559999996</v>
      </c>
      <c r="K2375">
        <v>0</v>
      </c>
      <c r="L2375">
        <v>87.016622220000002</v>
      </c>
      <c r="M2375" s="22">
        <v>0</v>
      </c>
    </row>
    <row r="2376" spans="1:13" x14ac:dyDescent="0.35">
      <c r="A2376">
        <v>2375</v>
      </c>
      <c r="B2376">
        <v>66760.982239999998</v>
      </c>
      <c r="C2376">
        <v>53085.582759999998</v>
      </c>
      <c r="D2376">
        <v>1</v>
      </c>
      <c r="E2376">
        <v>641.43943939999997</v>
      </c>
      <c r="F2376">
        <v>0</v>
      </c>
      <c r="G2376">
        <v>0</v>
      </c>
      <c r="H2376">
        <v>1</v>
      </c>
      <c r="I2376">
        <v>0</v>
      </c>
      <c r="J2376">
        <v>83.218892159999996</v>
      </c>
      <c r="K2376">
        <v>2</v>
      </c>
      <c r="L2376">
        <v>116.612182</v>
      </c>
      <c r="M2376" s="22">
        <v>0</v>
      </c>
    </row>
    <row r="2377" spans="1:13" x14ac:dyDescent="0.35">
      <c r="A2377">
        <v>2376</v>
      </c>
      <c r="B2377">
        <v>71727.488450000004</v>
      </c>
      <c r="C2377">
        <v>77825.178870000003</v>
      </c>
      <c r="D2377">
        <v>1</v>
      </c>
      <c r="E2377">
        <v>631.82990080000002</v>
      </c>
      <c r="F2377">
        <v>0</v>
      </c>
      <c r="G2377">
        <v>0</v>
      </c>
      <c r="H2377">
        <v>0</v>
      </c>
      <c r="I2377">
        <v>1</v>
      </c>
      <c r="J2377">
        <v>146.87468699999999</v>
      </c>
      <c r="K2377">
        <v>0</v>
      </c>
      <c r="L2377">
        <v>86.055976110000003</v>
      </c>
      <c r="M2377" s="22">
        <v>0</v>
      </c>
    </row>
    <row r="2378" spans="1:13" x14ac:dyDescent="0.35">
      <c r="A2378">
        <v>2377</v>
      </c>
      <c r="B2378">
        <v>44603.470309999997</v>
      </c>
      <c r="C2378">
        <v>50410.223969999999</v>
      </c>
      <c r="D2378">
        <v>1</v>
      </c>
      <c r="E2378">
        <v>692.77309319999995</v>
      </c>
      <c r="F2378">
        <v>0</v>
      </c>
      <c r="G2378">
        <v>0</v>
      </c>
      <c r="H2378">
        <v>4</v>
      </c>
      <c r="I2378">
        <v>0</v>
      </c>
      <c r="J2378">
        <v>163.38033429999999</v>
      </c>
      <c r="K2378">
        <v>1</v>
      </c>
      <c r="L2378">
        <v>101.9985508</v>
      </c>
      <c r="M2378" s="22">
        <v>0</v>
      </c>
    </row>
    <row r="2379" spans="1:13" x14ac:dyDescent="0.35">
      <c r="A2379">
        <v>2378</v>
      </c>
      <c r="B2379">
        <v>30109.28471</v>
      </c>
      <c r="C2379">
        <v>31601.517779999998</v>
      </c>
      <c r="D2379">
        <v>1</v>
      </c>
      <c r="E2379">
        <v>530.30294670000001</v>
      </c>
      <c r="F2379">
        <v>0</v>
      </c>
      <c r="G2379">
        <v>0</v>
      </c>
      <c r="H2379">
        <v>1</v>
      </c>
      <c r="I2379">
        <v>0</v>
      </c>
      <c r="J2379">
        <v>166.36106480000001</v>
      </c>
      <c r="K2379">
        <v>1</v>
      </c>
      <c r="L2379">
        <v>99.477829580000005</v>
      </c>
      <c r="M2379" s="22">
        <v>0</v>
      </c>
    </row>
    <row r="2380" spans="1:13" x14ac:dyDescent="0.35">
      <c r="A2380">
        <v>2379</v>
      </c>
      <c r="B2380">
        <v>43798.022579999997</v>
      </c>
      <c r="C2380">
        <v>34424.633529999999</v>
      </c>
      <c r="D2380">
        <v>1</v>
      </c>
      <c r="E2380">
        <v>740.79788480000002</v>
      </c>
      <c r="F2380">
        <v>0</v>
      </c>
      <c r="G2380">
        <v>0</v>
      </c>
      <c r="H2380">
        <v>2</v>
      </c>
      <c r="I2380">
        <v>0</v>
      </c>
      <c r="J2380">
        <v>243.71801260000001</v>
      </c>
      <c r="K2380">
        <v>0</v>
      </c>
      <c r="L2380">
        <v>110.6340847</v>
      </c>
      <c r="M2380" s="22">
        <v>0</v>
      </c>
    </row>
    <row r="2381" spans="1:13" x14ac:dyDescent="0.35">
      <c r="A2381">
        <v>2380</v>
      </c>
      <c r="B2381">
        <v>53904.207600000002</v>
      </c>
      <c r="C2381">
        <v>52138.481330000002</v>
      </c>
      <c r="D2381">
        <v>1</v>
      </c>
      <c r="E2381">
        <v>644.37314679999997</v>
      </c>
      <c r="F2381">
        <v>1</v>
      </c>
      <c r="G2381">
        <v>0</v>
      </c>
      <c r="H2381">
        <v>3</v>
      </c>
      <c r="I2381">
        <v>0</v>
      </c>
      <c r="J2381">
        <v>253.88143070000001</v>
      </c>
      <c r="K2381">
        <v>0</v>
      </c>
      <c r="L2381">
        <v>115.5094909</v>
      </c>
      <c r="M2381" s="22">
        <v>1</v>
      </c>
    </row>
    <row r="2382" spans="1:13" x14ac:dyDescent="0.35">
      <c r="A2382">
        <v>2381</v>
      </c>
      <c r="B2382">
        <v>35543.616110000003</v>
      </c>
      <c r="C2382">
        <v>32453.342509999999</v>
      </c>
      <c r="D2382">
        <v>1</v>
      </c>
      <c r="E2382">
        <v>695.80472010000005</v>
      </c>
      <c r="F2382">
        <v>1</v>
      </c>
      <c r="G2382">
        <v>0</v>
      </c>
      <c r="H2382">
        <v>3</v>
      </c>
      <c r="I2382">
        <v>0</v>
      </c>
      <c r="J2382">
        <v>109.97674790000001</v>
      </c>
      <c r="K2382">
        <v>1</v>
      </c>
      <c r="L2382">
        <v>93.028250180000001</v>
      </c>
      <c r="M2382" s="22">
        <v>0</v>
      </c>
    </row>
    <row r="2383" spans="1:13" x14ac:dyDescent="0.35">
      <c r="A2383">
        <v>2382</v>
      </c>
      <c r="B2383">
        <v>35642.736279999997</v>
      </c>
      <c r="C2383">
        <v>35549.951330000004</v>
      </c>
      <c r="D2383">
        <v>0</v>
      </c>
      <c r="E2383">
        <v>646.98813810000001</v>
      </c>
      <c r="F2383">
        <v>1</v>
      </c>
      <c r="G2383">
        <v>0</v>
      </c>
      <c r="H2383">
        <v>2</v>
      </c>
      <c r="I2383">
        <v>1</v>
      </c>
      <c r="J2383">
        <v>156.3410658</v>
      </c>
      <c r="K2383">
        <v>2</v>
      </c>
      <c r="L2383">
        <v>91.280705209999994</v>
      </c>
      <c r="M2383" s="22">
        <v>0</v>
      </c>
    </row>
    <row r="2384" spans="1:13" x14ac:dyDescent="0.35">
      <c r="A2384">
        <v>2383</v>
      </c>
      <c r="B2384">
        <v>55156.818220000001</v>
      </c>
      <c r="C2384">
        <v>67412.520969999998</v>
      </c>
      <c r="D2384">
        <v>1</v>
      </c>
      <c r="E2384">
        <v>674.60625249999998</v>
      </c>
      <c r="F2384">
        <v>0</v>
      </c>
      <c r="G2384">
        <v>0</v>
      </c>
      <c r="H2384">
        <v>1</v>
      </c>
      <c r="I2384">
        <v>0</v>
      </c>
      <c r="J2384">
        <v>228.6738757</v>
      </c>
      <c r="K2384">
        <v>1</v>
      </c>
      <c r="L2384">
        <v>110.1207422</v>
      </c>
      <c r="M2384" s="22">
        <v>0</v>
      </c>
    </row>
    <row r="2385" spans="1:13" x14ac:dyDescent="0.35">
      <c r="A2385">
        <v>2384</v>
      </c>
      <c r="B2385">
        <v>49270.21473</v>
      </c>
      <c r="C2385">
        <v>57425.26612</v>
      </c>
      <c r="D2385">
        <v>1</v>
      </c>
      <c r="E2385">
        <v>533.92908709999995</v>
      </c>
      <c r="F2385">
        <v>0</v>
      </c>
      <c r="G2385">
        <v>0</v>
      </c>
      <c r="H2385">
        <v>2</v>
      </c>
      <c r="I2385">
        <v>1</v>
      </c>
      <c r="J2385">
        <v>262.32525989999999</v>
      </c>
      <c r="K2385">
        <v>0</v>
      </c>
      <c r="L2385">
        <v>76.682767089999999</v>
      </c>
      <c r="M2385" s="22">
        <v>0</v>
      </c>
    </row>
    <row r="2386" spans="1:13" x14ac:dyDescent="0.35">
      <c r="A2386">
        <v>2385</v>
      </c>
      <c r="B2386">
        <v>50491.95493</v>
      </c>
      <c r="C2386">
        <v>37888.844920000003</v>
      </c>
      <c r="D2386">
        <v>1</v>
      </c>
      <c r="E2386">
        <v>630.75588140000002</v>
      </c>
      <c r="F2386">
        <v>0</v>
      </c>
      <c r="G2386">
        <v>2</v>
      </c>
      <c r="H2386">
        <v>1</v>
      </c>
      <c r="I2386">
        <v>0</v>
      </c>
      <c r="J2386">
        <v>50.099044939999999</v>
      </c>
      <c r="K2386">
        <v>0</v>
      </c>
      <c r="L2386">
        <v>82.991335000000007</v>
      </c>
      <c r="M2386" s="22">
        <v>1</v>
      </c>
    </row>
    <row r="2387" spans="1:13" x14ac:dyDescent="0.35">
      <c r="A2387">
        <v>2386</v>
      </c>
      <c r="B2387">
        <v>38622.56998</v>
      </c>
      <c r="C2387">
        <v>47667.416559999998</v>
      </c>
      <c r="D2387">
        <v>1</v>
      </c>
      <c r="E2387">
        <v>692.38806060000002</v>
      </c>
      <c r="F2387">
        <v>0</v>
      </c>
      <c r="G2387">
        <v>0</v>
      </c>
      <c r="H2387">
        <v>1</v>
      </c>
      <c r="I2387">
        <v>0</v>
      </c>
      <c r="J2387">
        <v>225.6172948</v>
      </c>
      <c r="K2387">
        <v>1</v>
      </c>
      <c r="L2387">
        <v>75.939611170000006</v>
      </c>
      <c r="M2387" s="22">
        <v>0</v>
      </c>
    </row>
    <row r="2388" spans="1:13" x14ac:dyDescent="0.35">
      <c r="A2388">
        <v>2387</v>
      </c>
      <c r="B2388">
        <v>46543.989289999998</v>
      </c>
      <c r="C2388">
        <v>45755.547639999997</v>
      </c>
      <c r="D2388">
        <v>0</v>
      </c>
      <c r="E2388">
        <v>664.43661729999997</v>
      </c>
      <c r="F2388">
        <v>3</v>
      </c>
      <c r="G2388">
        <v>0</v>
      </c>
      <c r="H2388">
        <v>5</v>
      </c>
      <c r="I2388">
        <v>1</v>
      </c>
      <c r="J2388">
        <v>276.26638320000001</v>
      </c>
      <c r="K2388">
        <v>1</v>
      </c>
      <c r="L2388">
        <v>84.988543809999996</v>
      </c>
      <c r="M2388" s="22">
        <v>0</v>
      </c>
    </row>
    <row r="2389" spans="1:13" x14ac:dyDescent="0.35">
      <c r="A2389">
        <v>2388</v>
      </c>
      <c r="B2389">
        <v>36136.502840000001</v>
      </c>
      <c r="C2389">
        <v>41423.89789</v>
      </c>
      <c r="D2389">
        <v>1</v>
      </c>
      <c r="E2389">
        <v>568.15794540000002</v>
      </c>
      <c r="F2389">
        <v>1</v>
      </c>
      <c r="G2389">
        <v>0</v>
      </c>
      <c r="H2389">
        <v>1</v>
      </c>
      <c r="I2389">
        <v>0</v>
      </c>
      <c r="J2389">
        <v>79.770454169999994</v>
      </c>
      <c r="K2389">
        <v>1</v>
      </c>
      <c r="L2389">
        <v>97.180638909999999</v>
      </c>
      <c r="M2389" s="22">
        <v>1</v>
      </c>
    </row>
    <row r="2390" spans="1:13" x14ac:dyDescent="0.35">
      <c r="A2390">
        <v>2389</v>
      </c>
      <c r="B2390">
        <v>63352.976170000002</v>
      </c>
      <c r="C2390">
        <v>49670.224569999998</v>
      </c>
      <c r="D2390">
        <v>0</v>
      </c>
      <c r="E2390">
        <v>653.07124469999997</v>
      </c>
      <c r="F2390">
        <v>2</v>
      </c>
      <c r="G2390">
        <v>0</v>
      </c>
      <c r="H2390">
        <v>2</v>
      </c>
      <c r="I2390">
        <v>0</v>
      </c>
      <c r="J2390">
        <v>149.74004740000001</v>
      </c>
      <c r="K2390">
        <v>2</v>
      </c>
      <c r="L2390">
        <v>104.3917162</v>
      </c>
      <c r="M2390" s="22">
        <v>0</v>
      </c>
    </row>
    <row r="2391" spans="1:13" x14ac:dyDescent="0.35">
      <c r="A2391">
        <v>2390</v>
      </c>
      <c r="B2391">
        <v>65528.740019999997</v>
      </c>
      <c r="C2391">
        <v>72240.96127</v>
      </c>
      <c r="D2391">
        <v>1</v>
      </c>
      <c r="E2391">
        <v>609.06288370000004</v>
      </c>
      <c r="F2391">
        <v>1</v>
      </c>
      <c r="G2391">
        <v>1</v>
      </c>
      <c r="H2391">
        <v>1</v>
      </c>
      <c r="I2391">
        <v>0</v>
      </c>
      <c r="J2391">
        <v>6.8670873229999998</v>
      </c>
      <c r="K2391">
        <v>1</v>
      </c>
      <c r="L2391">
        <v>83.68068547</v>
      </c>
      <c r="M2391" s="22">
        <v>0</v>
      </c>
    </row>
    <row r="2392" spans="1:13" x14ac:dyDescent="0.35">
      <c r="A2392">
        <v>2391</v>
      </c>
      <c r="B2392">
        <v>22307.182069999999</v>
      </c>
      <c r="C2392">
        <v>18778.087950000001</v>
      </c>
      <c r="D2392">
        <v>1</v>
      </c>
      <c r="E2392">
        <v>604.72903740000004</v>
      </c>
      <c r="F2392">
        <v>0</v>
      </c>
      <c r="G2392">
        <v>1</v>
      </c>
      <c r="H2392">
        <v>0</v>
      </c>
      <c r="I2392">
        <v>0</v>
      </c>
      <c r="J2392">
        <v>247.7914542</v>
      </c>
      <c r="K2392">
        <v>1</v>
      </c>
      <c r="L2392">
        <v>105.0276975</v>
      </c>
      <c r="M2392" s="22">
        <v>0</v>
      </c>
    </row>
    <row r="2393" spans="1:13" x14ac:dyDescent="0.35">
      <c r="A2393">
        <v>2392</v>
      </c>
      <c r="B2393">
        <v>36057.337099999997</v>
      </c>
      <c r="C2393">
        <v>34724.244639999997</v>
      </c>
      <c r="D2393">
        <v>1</v>
      </c>
      <c r="E2393">
        <v>573.9652863</v>
      </c>
      <c r="F2393">
        <v>1</v>
      </c>
      <c r="G2393">
        <v>0</v>
      </c>
      <c r="H2393">
        <v>1</v>
      </c>
      <c r="I2393">
        <v>1</v>
      </c>
      <c r="J2393">
        <v>253.7308951</v>
      </c>
      <c r="K2393">
        <v>0</v>
      </c>
      <c r="L2393">
        <v>90.843593400000003</v>
      </c>
      <c r="M2393" s="22">
        <v>0</v>
      </c>
    </row>
    <row r="2394" spans="1:13" x14ac:dyDescent="0.35">
      <c r="A2394">
        <v>2393</v>
      </c>
      <c r="B2394">
        <v>27552.061170000001</v>
      </c>
      <c r="C2394">
        <v>19565.206920000001</v>
      </c>
      <c r="D2394">
        <v>1</v>
      </c>
      <c r="E2394">
        <v>680.93513110000004</v>
      </c>
      <c r="F2394">
        <v>2</v>
      </c>
      <c r="G2394">
        <v>0</v>
      </c>
      <c r="H2394">
        <v>2</v>
      </c>
      <c r="I2394">
        <v>0</v>
      </c>
      <c r="J2394">
        <v>274.6660225</v>
      </c>
      <c r="K2394">
        <v>1</v>
      </c>
      <c r="L2394">
        <v>107.20812290000001</v>
      </c>
      <c r="M2394" s="22">
        <v>0</v>
      </c>
    </row>
    <row r="2395" spans="1:13" x14ac:dyDescent="0.35">
      <c r="A2395">
        <v>2394</v>
      </c>
      <c r="B2395">
        <v>40249.640979999996</v>
      </c>
      <c r="C2395">
        <v>31836.112939999999</v>
      </c>
      <c r="D2395">
        <v>1</v>
      </c>
      <c r="E2395">
        <v>705.65072220000002</v>
      </c>
      <c r="F2395">
        <v>0</v>
      </c>
      <c r="G2395">
        <v>0</v>
      </c>
      <c r="H2395">
        <v>1</v>
      </c>
      <c r="I2395">
        <v>0</v>
      </c>
      <c r="J2395">
        <v>220.695268</v>
      </c>
      <c r="K2395">
        <v>0</v>
      </c>
      <c r="L2395">
        <v>96.837958799999996</v>
      </c>
      <c r="M2395" s="22">
        <v>0</v>
      </c>
    </row>
    <row r="2396" spans="1:13" x14ac:dyDescent="0.35">
      <c r="A2396">
        <v>2395</v>
      </c>
      <c r="B2396">
        <v>48748.43045</v>
      </c>
      <c r="C2396">
        <v>36817.169029999997</v>
      </c>
      <c r="D2396">
        <v>0</v>
      </c>
      <c r="E2396">
        <v>756.0071567</v>
      </c>
      <c r="F2396">
        <v>0</v>
      </c>
      <c r="G2396">
        <v>0</v>
      </c>
      <c r="H2396">
        <v>0</v>
      </c>
      <c r="I2396">
        <v>0</v>
      </c>
      <c r="J2396">
        <v>105.65222799999999</v>
      </c>
      <c r="K2396">
        <v>3</v>
      </c>
      <c r="L2396">
        <v>113.38552369999999</v>
      </c>
      <c r="M2396" s="22">
        <v>0</v>
      </c>
    </row>
    <row r="2397" spans="1:13" x14ac:dyDescent="0.35">
      <c r="A2397">
        <v>2396</v>
      </c>
      <c r="B2397">
        <v>28255.3217</v>
      </c>
      <c r="C2397">
        <v>23843.154429999999</v>
      </c>
      <c r="D2397">
        <v>1</v>
      </c>
      <c r="E2397">
        <v>576.29758040000002</v>
      </c>
      <c r="F2397">
        <v>1</v>
      </c>
      <c r="G2397">
        <v>1</v>
      </c>
      <c r="H2397">
        <v>1</v>
      </c>
      <c r="I2397">
        <v>0</v>
      </c>
      <c r="J2397">
        <v>59.17591942</v>
      </c>
      <c r="K2397">
        <v>0</v>
      </c>
      <c r="L2397">
        <v>112.42870310000001</v>
      </c>
      <c r="M2397" s="22">
        <v>0</v>
      </c>
    </row>
    <row r="2398" spans="1:13" x14ac:dyDescent="0.35">
      <c r="A2398">
        <v>2397</v>
      </c>
      <c r="B2398">
        <v>36172.102800000001</v>
      </c>
      <c r="C2398">
        <v>27491.190739999998</v>
      </c>
      <c r="D2398">
        <v>1</v>
      </c>
      <c r="E2398">
        <v>688.36860809999996</v>
      </c>
      <c r="F2398">
        <v>1</v>
      </c>
      <c r="G2398">
        <v>0</v>
      </c>
      <c r="H2398">
        <v>5</v>
      </c>
      <c r="I2398">
        <v>1</v>
      </c>
      <c r="J2398">
        <v>105.38587010000001</v>
      </c>
      <c r="K2398">
        <v>0</v>
      </c>
      <c r="L2398">
        <v>91.309369720000007</v>
      </c>
      <c r="M2398" s="22">
        <v>0</v>
      </c>
    </row>
    <row r="2399" spans="1:13" x14ac:dyDescent="0.35">
      <c r="A2399">
        <v>2398</v>
      </c>
      <c r="B2399">
        <v>34940.63942</v>
      </c>
      <c r="C2399">
        <v>38963.914839999998</v>
      </c>
      <c r="D2399">
        <v>1</v>
      </c>
      <c r="E2399">
        <v>691.6585685</v>
      </c>
      <c r="F2399">
        <v>1</v>
      </c>
      <c r="G2399">
        <v>0</v>
      </c>
      <c r="H2399">
        <v>4</v>
      </c>
      <c r="I2399">
        <v>0</v>
      </c>
      <c r="J2399">
        <v>72.891627060000005</v>
      </c>
      <c r="K2399">
        <v>0</v>
      </c>
      <c r="L2399">
        <v>110.3202351</v>
      </c>
      <c r="M2399" s="22">
        <v>1</v>
      </c>
    </row>
    <row r="2400" spans="1:13" x14ac:dyDescent="0.35">
      <c r="A2400">
        <v>2399</v>
      </c>
      <c r="B2400">
        <v>53109.009940000004</v>
      </c>
      <c r="C2400">
        <v>38101.675230000001</v>
      </c>
      <c r="D2400">
        <v>1</v>
      </c>
      <c r="E2400">
        <v>620.97476610000001</v>
      </c>
      <c r="F2400">
        <v>0</v>
      </c>
      <c r="G2400">
        <v>0</v>
      </c>
      <c r="H2400">
        <v>1</v>
      </c>
      <c r="I2400">
        <v>1</v>
      </c>
      <c r="J2400">
        <v>37.841064449999998</v>
      </c>
      <c r="K2400">
        <v>1</v>
      </c>
      <c r="L2400">
        <v>98.894315109999994</v>
      </c>
      <c r="M2400" s="22">
        <v>0</v>
      </c>
    </row>
    <row r="2401" spans="1:13" x14ac:dyDescent="0.35">
      <c r="A2401">
        <v>2400</v>
      </c>
      <c r="B2401">
        <v>51040.165059999999</v>
      </c>
      <c r="C2401">
        <v>54645.861810000002</v>
      </c>
      <c r="D2401">
        <v>0</v>
      </c>
      <c r="E2401">
        <v>604.12108069999999</v>
      </c>
      <c r="F2401">
        <v>0</v>
      </c>
      <c r="G2401">
        <v>0</v>
      </c>
      <c r="H2401">
        <v>1</v>
      </c>
      <c r="I2401">
        <v>0</v>
      </c>
      <c r="J2401">
        <v>143.00635020000001</v>
      </c>
      <c r="K2401">
        <v>2</v>
      </c>
      <c r="L2401">
        <v>82.034863439999995</v>
      </c>
      <c r="M2401" s="22">
        <v>0</v>
      </c>
    </row>
    <row r="2402" spans="1:13" x14ac:dyDescent="0.35">
      <c r="A2402">
        <v>2401</v>
      </c>
      <c r="B2402">
        <v>39173.936699999998</v>
      </c>
      <c r="C2402">
        <v>30729.003479999999</v>
      </c>
      <c r="D2402">
        <v>0</v>
      </c>
      <c r="E2402">
        <v>595.71288400000003</v>
      </c>
      <c r="F2402">
        <v>0</v>
      </c>
      <c r="G2402">
        <v>0</v>
      </c>
      <c r="H2402">
        <v>1</v>
      </c>
      <c r="I2402">
        <v>0</v>
      </c>
      <c r="J2402">
        <v>66.064213850000002</v>
      </c>
      <c r="K2402">
        <v>1</v>
      </c>
      <c r="L2402">
        <v>75.824033650000004</v>
      </c>
      <c r="M2402" s="22">
        <v>0</v>
      </c>
    </row>
    <row r="2403" spans="1:13" x14ac:dyDescent="0.35">
      <c r="A2403">
        <v>2402</v>
      </c>
      <c r="B2403">
        <v>52652.31308</v>
      </c>
      <c r="C2403">
        <v>66715.581330000001</v>
      </c>
      <c r="D2403">
        <v>1</v>
      </c>
      <c r="E2403">
        <v>623.63233779999996</v>
      </c>
      <c r="F2403">
        <v>0</v>
      </c>
      <c r="G2403">
        <v>0</v>
      </c>
      <c r="H2403">
        <v>3</v>
      </c>
      <c r="I2403">
        <v>0</v>
      </c>
      <c r="J2403">
        <v>25.140192559999999</v>
      </c>
      <c r="K2403">
        <v>1</v>
      </c>
      <c r="L2403">
        <v>72.363791449999994</v>
      </c>
      <c r="M2403" s="22">
        <v>0</v>
      </c>
    </row>
    <row r="2404" spans="1:13" x14ac:dyDescent="0.35">
      <c r="A2404">
        <v>2403</v>
      </c>
      <c r="B2404">
        <v>41799.798730000002</v>
      </c>
      <c r="C2404">
        <v>52661.745779999997</v>
      </c>
      <c r="D2404">
        <v>1</v>
      </c>
      <c r="E2404">
        <v>660.13107979999995</v>
      </c>
      <c r="F2404">
        <v>1</v>
      </c>
      <c r="G2404">
        <v>0</v>
      </c>
      <c r="H2404">
        <v>4</v>
      </c>
      <c r="I2404">
        <v>0</v>
      </c>
      <c r="J2404">
        <v>169.507159</v>
      </c>
      <c r="K2404">
        <v>0</v>
      </c>
      <c r="L2404">
        <v>82.429103400000002</v>
      </c>
      <c r="M2404" s="22">
        <v>0</v>
      </c>
    </row>
    <row r="2405" spans="1:13" x14ac:dyDescent="0.35">
      <c r="A2405">
        <v>2404</v>
      </c>
      <c r="B2405">
        <v>45925.173349999997</v>
      </c>
      <c r="C2405">
        <v>38361.382790000003</v>
      </c>
      <c r="D2405">
        <v>1</v>
      </c>
      <c r="E2405">
        <v>718.00560050000001</v>
      </c>
      <c r="F2405">
        <v>2</v>
      </c>
      <c r="G2405">
        <v>0</v>
      </c>
      <c r="H2405">
        <v>4</v>
      </c>
      <c r="I2405">
        <v>0</v>
      </c>
      <c r="J2405">
        <v>173.4037242</v>
      </c>
      <c r="K2405">
        <v>0</v>
      </c>
      <c r="L2405">
        <v>74.151455510000005</v>
      </c>
      <c r="M2405" s="22">
        <v>0</v>
      </c>
    </row>
    <row r="2406" spans="1:13" x14ac:dyDescent="0.35">
      <c r="A2406">
        <v>2405</v>
      </c>
      <c r="B2406">
        <v>75101.781350000005</v>
      </c>
      <c r="C2406">
        <v>80257.727350000001</v>
      </c>
      <c r="D2406">
        <v>0</v>
      </c>
      <c r="E2406">
        <v>705.26691689999996</v>
      </c>
      <c r="F2406">
        <v>0</v>
      </c>
      <c r="G2406">
        <v>0</v>
      </c>
      <c r="H2406">
        <v>1</v>
      </c>
      <c r="I2406">
        <v>0</v>
      </c>
      <c r="J2406">
        <v>155.34175500000001</v>
      </c>
      <c r="K2406">
        <v>0</v>
      </c>
      <c r="L2406">
        <v>79.415031909999996</v>
      </c>
      <c r="M2406" s="22">
        <v>0</v>
      </c>
    </row>
    <row r="2407" spans="1:13" x14ac:dyDescent="0.35">
      <c r="A2407">
        <v>2406</v>
      </c>
      <c r="B2407">
        <v>70106.915779999996</v>
      </c>
      <c r="C2407">
        <v>50252.860990000001</v>
      </c>
      <c r="D2407">
        <v>1</v>
      </c>
      <c r="E2407">
        <v>569.22915279999995</v>
      </c>
      <c r="F2407">
        <v>1</v>
      </c>
      <c r="G2407">
        <v>1</v>
      </c>
      <c r="H2407">
        <v>0</v>
      </c>
      <c r="I2407">
        <v>0</v>
      </c>
      <c r="J2407">
        <v>57.67252362</v>
      </c>
      <c r="K2407">
        <v>0</v>
      </c>
      <c r="L2407">
        <v>91.094132610000003</v>
      </c>
      <c r="M2407" s="22">
        <v>0</v>
      </c>
    </row>
    <row r="2408" spans="1:13" x14ac:dyDescent="0.35">
      <c r="A2408">
        <v>2407</v>
      </c>
      <c r="B2408">
        <v>30506.281449999999</v>
      </c>
      <c r="C2408">
        <v>38409.639139999999</v>
      </c>
      <c r="D2408">
        <v>0</v>
      </c>
      <c r="E2408">
        <v>610.55783759999997</v>
      </c>
      <c r="F2408">
        <v>0</v>
      </c>
      <c r="G2408">
        <v>0</v>
      </c>
      <c r="H2408">
        <v>1</v>
      </c>
      <c r="I2408">
        <v>1</v>
      </c>
      <c r="J2408">
        <v>128.89487460000001</v>
      </c>
      <c r="K2408">
        <v>0</v>
      </c>
      <c r="L2408">
        <v>77.898699460000003</v>
      </c>
      <c r="M2408" s="22">
        <v>0</v>
      </c>
    </row>
    <row r="2409" spans="1:13" x14ac:dyDescent="0.35">
      <c r="A2409">
        <v>2408</v>
      </c>
      <c r="B2409">
        <v>62445.986270000001</v>
      </c>
      <c r="C2409">
        <v>63307.265350000001</v>
      </c>
      <c r="D2409">
        <v>1</v>
      </c>
      <c r="E2409">
        <v>714.98201870000003</v>
      </c>
      <c r="F2409">
        <v>0</v>
      </c>
      <c r="G2409">
        <v>0</v>
      </c>
      <c r="H2409">
        <v>2</v>
      </c>
      <c r="I2409">
        <v>2</v>
      </c>
      <c r="J2409">
        <v>212.65719129999999</v>
      </c>
      <c r="K2409">
        <v>1</v>
      </c>
      <c r="L2409">
        <v>106.4570744</v>
      </c>
      <c r="M2409" s="22">
        <v>0</v>
      </c>
    </row>
    <row r="2410" spans="1:13" x14ac:dyDescent="0.35">
      <c r="A2410">
        <v>2409</v>
      </c>
      <c r="B2410">
        <v>62170.948320000003</v>
      </c>
      <c r="C2410">
        <v>45131.99841</v>
      </c>
      <c r="D2410">
        <v>0</v>
      </c>
      <c r="E2410">
        <v>613.44535840000003</v>
      </c>
      <c r="F2410">
        <v>0</v>
      </c>
      <c r="G2410">
        <v>0</v>
      </c>
      <c r="H2410">
        <v>1</v>
      </c>
      <c r="I2410">
        <v>0</v>
      </c>
      <c r="J2410">
        <v>217.75974909999999</v>
      </c>
      <c r="K2410">
        <v>1</v>
      </c>
      <c r="L2410">
        <v>70.670970800000006</v>
      </c>
      <c r="M2410" s="22">
        <v>0</v>
      </c>
    </row>
    <row r="2411" spans="1:13" x14ac:dyDescent="0.35">
      <c r="A2411">
        <v>2410</v>
      </c>
      <c r="B2411">
        <v>32776.050669999997</v>
      </c>
      <c r="C2411">
        <v>29678.713739999999</v>
      </c>
      <c r="D2411">
        <v>1</v>
      </c>
      <c r="E2411">
        <v>647.15429180000001</v>
      </c>
      <c r="F2411">
        <v>0</v>
      </c>
      <c r="G2411">
        <v>0</v>
      </c>
      <c r="H2411">
        <v>2</v>
      </c>
      <c r="I2411">
        <v>0</v>
      </c>
      <c r="J2411">
        <v>182.79575159999999</v>
      </c>
      <c r="K2411">
        <v>1</v>
      </c>
      <c r="L2411">
        <v>116.3300115</v>
      </c>
      <c r="M2411" s="22">
        <v>0</v>
      </c>
    </row>
    <row r="2412" spans="1:13" x14ac:dyDescent="0.35">
      <c r="A2412">
        <v>2411</v>
      </c>
      <c r="B2412">
        <v>62281.664660000002</v>
      </c>
      <c r="C2412">
        <v>46468.952709999998</v>
      </c>
      <c r="D2412">
        <v>1</v>
      </c>
      <c r="E2412">
        <v>564.73555329999999</v>
      </c>
      <c r="F2412">
        <v>0</v>
      </c>
      <c r="G2412">
        <v>1</v>
      </c>
      <c r="H2412">
        <v>0</v>
      </c>
      <c r="I2412">
        <v>0</v>
      </c>
      <c r="J2412">
        <v>250.8876123</v>
      </c>
      <c r="K2412">
        <v>0</v>
      </c>
      <c r="L2412">
        <v>89.244018499999996</v>
      </c>
      <c r="M2412" s="22">
        <v>0</v>
      </c>
    </row>
    <row r="2413" spans="1:13" x14ac:dyDescent="0.35">
      <c r="A2413">
        <v>2412</v>
      </c>
      <c r="B2413">
        <v>73068.978780000005</v>
      </c>
      <c r="C2413">
        <v>68375.514479999998</v>
      </c>
      <c r="D2413">
        <v>0</v>
      </c>
      <c r="E2413">
        <v>707.65167080000003</v>
      </c>
      <c r="F2413">
        <v>0</v>
      </c>
      <c r="G2413">
        <v>0</v>
      </c>
      <c r="H2413">
        <v>2</v>
      </c>
      <c r="I2413">
        <v>0</v>
      </c>
      <c r="J2413">
        <v>187.47322460000001</v>
      </c>
      <c r="K2413">
        <v>0</v>
      </c>
      <c r="L2413">
        <v>75.331201780000001</v>
      </c>
      <c r="M2413" s="22">
        <v>0</v>
      </c>
    </row>
    <row r="2414" spans="1:13" x14ac:dyDescent="0.35">
      <c r="A2414">
        <v>2413</v>
      </c>
      <c r="B2414">
        <v>33161.82791</v>
      </c>
      <c r="C2414">
        <v>36542.868779999997</v>
      </c>
      <c r="D2414">
        <v>0</v>
      </c>
      <c r="E2414">
        <v>554.36258969999994</v>
      </c>
      <c r="F2414">
        <v>0</v>
      </c>
      <c r="G2414">
        <v>0</v>
      </c>
      <c r="H2414">
        <v>2</v>
      </c>
      <c r="I2414">
        <v>0</v>
      </c>
      <c r="J2414">
        <v>23.388412020000001</v>
      </c>
      <c r="K2414">
        <v>2</v>
      </c>
      <c r="L2414">
        <v>70.443591029999993</v>
      </c>
      <c r="M2414" s="22">
        <v>0</v>
      </c>
    </row>
    <row r="2415" spans="1:13" x14ac:dyDescent="0.35">
      <c r="A2415">
        <v>2414</v>
      </c>
      <c r="B2415">
        <v>36237.45768</v>
      </c>
      <c r="C2415">
        <v>35582.789770000003</v>
      </c>
      <c r="D2415">
        <v>0</v>
      </c>
      <c r="E2415">
        <v>567.85947099999998</v>
      </c>
      <c r="F2415">
        <v>0</v>
      </c>
      <c r="G2415">
        <v>0</v>
      </c>
      <c r="H2415">
        <v>4</v>
      </c>
      <c r="I2415">
        <v>0</v>
      </c>
      <c r="J2415">
        <v>232.3535469</v>
      </c>
      <c r="K2415">
        <v>1</v>
      </c>
      <c r="L2415">
        <v>115.89845200000001</v>
      </c>
      <c r="M2415" s="22">
        <v>1</v>
      </c>
    </row>
    <row r="2416" spans="1:13" x14ac:dyDescent="0.35">
      <c r="A2416">
        <v>2415</v>
      </c>
      <c r="B2416">
        <v>65264.921999999999</v>
      </c>
      <c r="C2416">
        <v>60711.604079999997</v>
      </c>
      <c r="D2416">
        <v>0</v>
      </c>
      <c r="E2416">
        <v>702.54085299999997</v>
      </c>
      <c r="F2416">
        <v>0</v>
      </c>
      <c r="G2416">
        <v>1</v>
      </c>
      <c r="H2416">
        <v>3</v>
      </c>
      <c r="I2416">
        <v>0</v>
      </c>
      <c r="J2416">
        <v>119.3026565</v>
      </c>
      <c r="K2416">
        <v>2</v>
      </c>
      <c r="L2416">
        <v>92.976723629999995</v>
      </c>
      <c r="M2416" s="22">
        <v>0</v>
      </c>
    </row>
    <row r="2417" spans="1:13" x14ac:dyDescent="0.35">
      <c r="A2417">
        <v>2416</v>
      </c>
      <c r="B2417">
        <v>54072.429660000002</v>
      </c>
      <c r="C2417">
        <v>41716.567340000001</v>
      </c>
      <c r="D2417">
        <v>0</v>
      </c>
      <c r="E2417">
        <v>746.00308399999994</v>
      </c>
      <c r="F2417">
        <v>0</v>
      </c>
      <c r="G2417">
        <v>0</v>
      </c>
      <c r="H2417">
        <v>0</v>
      </c>
      <c r="I2417">
        <v>0</v>
      </c>
      <c r="J2417">
        <v>70.913453450000006</v>
      </c>
      <c r="K2417">
        <v>0</v>
      </c>
      <c r="L2417">
        <v>113.5537391</v>
      </c>
      <c r="M2417" s="22">
        <v>0</v>
      </c>
    </row>
    <row r="2418" spans="1:13" x14ac:dyDescent="0.35">
      <c r="A2418">
        <v>2417</v>
      </c>
      <c r="B2418">
        <v>58272.144130000001</v>
      </c>
      <c r="C2418">
        <v>49354.374909999999</v>
      </c>
      <c r="D2418">
        <v>1</v>
      </c>
      <c r="E2418">
        <v>635.46944580000002</v>
      </c>
      <c r="F2418">
        <v>0</v>
      </c>
      <c r="G2418">
        <v>0</v>
      </c>
      <c r="H2418">
        <v>1</v>
      </c>
      <c r="I2418">
        <v>0</v>
      </c>
      <c r="J2418">
        <v>16.25884168</v>
      </c>
      <c r="K2418">
        <v>1</v>
      </c>
      <c r="L2418">
        <v>97.178774239999996</v>
      </c>
      <c r="M2418" s="22">
        <v>0</v>
      </c>
    </row>
    <row r="2419" spans="1:13" x14ac:dyDescent="0.35">
      <c r="A2419">
        <v>2418</v>
      </c>
      <c r="B2419">
        <v>55108.838250000001</v>
      </c>
      <c r="C2419">
        <v>41887.454919999996</v>
      </c>
      <c r="D2419">
        <v>0</v>
      </c>
      <c r="E2419">
        <v>647.65685940000003</v>
      </c>
      <c r="F2419">
        <v>0</v>
      </c>
      <c r="G2419">
        <v>0</v>
      </c>
      <c r="H2419">
        <v>0</v>
      </c>
      <c r="I2419">
        <v>0</v>
      </c>
      <c r="J2419">
        <v>101.2625783</v>
      </c>
      <c r="K2419">
        <v>1</v>
      </c>
      <c r="L2419">
        <v>75.936952320000003</v>
      </c>
      <c r="M2419" s="22">
        <v>0</v>
      </c>
    </row>
    <row r="2420" spans="1:13" x14ac:dyDescent="0.35">
      <c r="A2420">
        <v>2419</v>
      </c>
      <c r="B2420">
        <v>55860.43881</v>
      </c>
      <c r="C2420">
        <v>66166.647259999998</v>
      </c>
      <c r="D2420">
        <v>0</v>
      </c>
      <c r="E2420">
        <v>695.41397800000004</v>
      </c>
      <c r="F2420">
        <v>1</v>
      </c>
      <c r="G2420">
        <v>0</v>
      </c>
      <c r="H2420">
        <v>5</v>
      </c>
      <c r="I2420">
        <v>0</v>
      </c>
      <c r="J2420">
        <v>185.73072640000001</v>
      </c>
      <c r="K2420">
        <v>0</v>
      </c>
      <c r="L2420">
        <v>102.578372</v>
      </c>
      <c r="M2420" s="22">
        <v>0</v>
      </c>
    </row>
    <row r="2421" spans="1:13" x14ac:dyDescent="0.35">
      <c r="A2421">
        <v>2420</v>
      </c>
      <c r="B2421">
        <v>30102.918079999999</v>
      </c>
      <c r="C2421">
        <v>23514.710729999999</v>
      </c>
      <c r="D2421">
        <v>1</v>
      </c>
      <c r="E2421">
        <v>664.47239070000001</v>
      </c>
      <c r="F2421">
        <v>1</v>
      </c>
      <c r="G2421">
        <v>0</v>
      </c>
      <c r="H2421">
        <v>5</v>
      </c>
      <c r="I2421">
        <v>0</v>
      </c>
      <c r="J2421">
        <v>256.8022057</v>
      </c>
      <c r="K2421">
        <v>1</v>
      </c>
      <c r="L2421">
        <v>106.832662</v>
      </c>
      <c r="M2421" s="22">
        <v>0</v>
      </c>
    </row>
    <row r="2422" spans="1:13" x14ac:dyDescent="0.35">
      <c r="A2422">
        <v>2421</v>
      </c>
      <c r="B2422">
        <v>65709.765599999999</v>
      </c>
      <c r="C2422">
        <v>69469.942540000004</v>
      </c>
      <c r="D2422">
        <v>0</v>
      </c>
      <c r="E2422">
        <v>631.33909100000005</v>
      </c>
      <c r="F2422">
        <v>1</v>
      </c>
      <c r="G2422">
        <v>0</v>
      </c>
      <c r="H2422">
        <v>3</v>
      </c>
      <c r="I2422">
        <v>0</v>
      </c>
      <c r="J2422">
        <v>97.970708479999999</v>
      </c>
      <c r="K2422">
        <v>0</v>
      </c>
      <c r="L2422">
        <v>96.287129680000007</v>
      </c>
      <c r="M2422" s="22">
        <v>1</v>
      </c>
    </row>
    <row r="2423" spans="1:13" x14ac:dyDescent="0.35">
      <c r="A2423">
        <v>2422</v>
      </c>
      <c r="B2423">
        <v>67543.849889999998</v>
      </c>
      <c r="C2423">
        <v>61170.69915</v>
      </c>
      <c r="D2423">
        <v>1</v>
      </c>
      <c r="E2423">
        <v>625.7273189</v>
      </c>
      <c r="F2423">
        <v>1</v>
      </c>
      <c r="G2423">
        <v>0</v>
      </c>
      <c r="H2423">
        <v>7</v>
      </c>
      <c r="I2423">
        <v>1</v>
      </c>
      <c r="J2423">
        <v>155.20145120000001</v>
      </c>
      <c r="K2423">
        <v>1</v>
      </c>
      <c r="L2423">
        <v>83.994232310000001</v>
      </c>
      <c r="M2423" s="22">
        <v>0</v>
      </c>
    </row>
    <row r="2424" spans="1:13" x14ac:dyDescent="0.35">
      <c r="A2424">
        <v>2423</v>
      </c>
      <c r="B2424">
        <v>46559.13884</v>
      </c>
      <c r="C2424">
        <v>38904.212579999999</v>
      </c>
      <c r="D2424">
        <v>1</v>
      </c>
      <c r="E2424">
        <v>571.66010210000002</v>
      </c>
      <c r="F2424">
        <v>0</v>
      </c>
      <c r="G2424">
        <v>0</v>
      </c>
      <c r="H2424">
        <v>0</v>
      </c>
      <c r="I2424">
        <v>0</v>
      </c>
      <c r="J2424">
        <v>52.083699780000003</v>
      </c>
      <c r="K2424">
        <v>2</v>
      </c>
      <c r="L2424">
        <v>111.7141586</v>
      </c>
      <c r="M2424" s="22">
        <v>0</v>
      </c>
    </row>
    <row r="2425" spans="1:13" x14ac:dyDescent="0.35">
      <c r="A2425">
        <v>2424</v>
      </c>
      <c r="B2425">
        <v>49347.84575</v>
      </c>
      <c r="C2425">
        <v>53477.325980000001</v>
      </c>
      <c r="D2425">
        <v>0</v>
      </c>
      <c r="E2425">
        <v>661.64708859999996</v>
      </c>
      <c r="F2425">
        <v>0</v>
      </c>
      <c r="G2425">
        <v>0</v>
      </c>
      <c r="H2425">
        <v>1</v>
      </c>
      <c r="I2425">
        <v>0</v>
      </c>
      <c r="J2425">
        <v>138.4835353</v>
      </c>
      <c r="K2425">
        <v>1</v>
      </c>
      <c r="L2425">
        <v>74.744056939999993</v>
      </c>
      <c r="M2425" s="22">
        <v>0</v>
      </c>
    </row>
    <row r="2426" spans="1:13" x14ac:dyDescent="0.35">
      <c r="A2426">
        <v>2425</v>
      </c>
      <c r="B2426">
        <v>27033.387460000002</v>
      </c>
      <c r="C2426">
        <v>26335.963520000001</v>
      </c>
      <c r="D2426">
        <v>1</v>
      </c>
      <c r="E2426">
        <v>645.40415889999997</v>
      </c>
      <c r="F2426">
        <v>0</v>
      </c>
      <c r="G2426">
        <v>0</v>
      </c>
      <c r="H2426">
        <v>2</v>
      </c>
      <c r="I2426">
        <v>0</v>
      </c>
      <c r="J2426">
        <v>89.489330089999996</v>
      </c>
      <c r="K2426">
        <v>2</v>
      </c>
      <c r="L2426">
        <v>96.823001469999994</v>
      </c>
      <c r="M2426" s="22">
        <v>0</v>
      </c>
    </row>
    <row r="2427" spans="1:13" x14ac:dyDescent="0.35">
      <c r="A2427">
        <v>2426</v>
      </c>
      <c r="B2427">
        <v>57713.821340000002</v>
      </c>
      <c r="C2427">
        <v>54256.029340000001</v>
      </c>
      <c r="D2427">
        <v>1</v>
      </c>
      <c r="E2427">
        <v>628.10769100000005</v>
      </c>
      <c r="F2427">
        <v>1</v>
      </c>
      <c r="G2427">
        <v>0</v>
      </c>
      <c r="H2427">
        <v>2</v>
      </c>
      <c r="I2427">
        <v>1</v>
      </c>
      <c r="J2427">
        <v>48.902190060000002</v>
      </c>
      <c r="K2427">
        <v>1</v>
      </c>
      <c r="L2427">
        <v>111.7758333</v>
      </c>
      <c r="M2427" s="22">
        <v>0</v>
      </c>
    </row>
    <row r="2428" spans="1:13" x14ac:dyDescent="0.35">
      <c r="A2428">
        <v>2427</v>
      </c>
      <c r="B2428">
        <v>58580.861629999999</v>
      </c>
      <c r="C2428">
        <v>61844.471899999997</v>
      </c>
      <c r="D2428">
        <v>1</v>
      </c>
      <c r="E2428">
        <v>599.90926019999995</v>
      </c>
      <c r="F2428">
        <v>0</v>
      </c>
      <c r="G2428">
        <v>0</v>
      </c>
      <c r="H2428">
        <v>2</v>
      </c>
      <c r="I2428">
        <v>0</v>
      </c>
      <c r="J2428">
        <v>150.10177999999999</v>
      </c>
      <c r="K2428">
        <v>0</v>
      </c>
      <c r="L2428">
        <v>89.87422454</v>
      </c>
      <c r="M2428" s="22">
        <v>0</v>
      </c>
    </row>
    <row r="2429" spans="1:13" x14ac:dyDescent="0.35">
      <c r="A2429">
        <v>2428</v>
      </c>
      <c r="B2429">
        <v>49067.134749999997</v>
      </c>
      <c r="C2429">
        <v>48810.05128</v>
      </c>
      <c r="D2429">
        <v>1</v>
      </c>
      <c r="E2429">
        <v>604.97345729999995</v>
      </c>
      <c r="F2429">
        <v>0</v>
      </c>
      <c r="G2429">
        <v>0</v>
      </c>
      <c r="H2429">
        <v>3</v>
      </c>
      <c r="I2429">
        <v>2</v>
      </c>
      <c r="J2429">
        <v>285.67451069999998</v>
      </c>
      <c r="K2429">
        <v>0</v>
      </c>
      <c r="L2429">
        <v>89.992314769999993</v>
      </c>
      <c r="M2429" s="22">
        <v>0</v>
      </c>
    </row>
    <row r="2430" spans="1:13" x14ac:dyDescent="0.35">
      <c r="A2430">
        <v>2429</v>
      </c>
      <c r="B2430">
        <v>66865.300399999993</v>
      </c>
      <c r="C2430">
        <v>58981.247940000001</v>
      </c>
      <c r="D2430">
        <v>1</v>
      </c>
      <c r="E2430">
        <v>680.91884600000003</v>
      </c>
      <c r="F2430">
        <v>0</v>
      </c>
      <c r="G2430">
        <v>1</v>
      </c>
      <c r="H2430">
        <v>3</v>
      </c>
      <c r="I2430">
        <v>0</v>
      </c>
      <c r="J2430">
        <v>185.62177059999999</v>
      </c>
      <c r="K2430">
        <v>1</v>
      </c>
      <c r="L2430">
        <v>84.414344760000006</v>
      </c>
      <c r="M2430" s="22">
        <v>0</v>
      </c>
    </row>
    <row r="2431" spans="1:13" x14ac:dyDescent="0.35">
      <c r="A2431">
        <v>2430</v>
      </c>
      <c r="B2431">
        <v>44988.841540000001</v>
      </c>
      <c r="C2431">
        <v>46583.100879999998</v>
      </c>
      <c r="D2431">
        <v>0</v>
      </c>
      <c r="E2431">
        <v>694.08318240000006</v>
      </c>
      <c r="F2431">
        <v>0</v>
      </c>
      <c r="G2431">
        <v>0</v>
      </c>
      <c r="H2431">
        <v>4</v>
      </c>
      <c r="I2431">
        <v>1</v>
      </c>
      <c r="J2431">
        <v>217.06556119999999</v>
      </c>
      <c r="K2431">
        <v>3</v>
      </c>
      <c r="L2431">
        <v>88.157978659999998</v>
      </c>
      <c r="M2431" s="22">
        <v>0</v>
      </c>
    </row>
    <row r="2432" spans="1:13" x14ac:dyDescent="0.35">
      <c r="A2432">
        <v>2431</v>
      </c>
      <c r="B2432">
        <v>58469.088889999999</v>
      </c>
      <c r="C2432">
        <v>64415.345289999997</v>
      </c>
      <c r="D2432">
        <v>0</v>
      </c>
      <c r="E2432">
        <v>633.64419220000002</v>
      </c>
      <c r="F2432">
        <v>0</v>
      </c>
      <c r="G2432">
        <v>0</v>
      </c>
      <c r="H2432">
        <v>1</v>
      </c>
      <c r="I2432">
        <v>1</v>
      </c>
      <c r="J2432">
        <v>70.877056620000005</v>
      </c>
      <c r="K2432">
        <v>3</v>
      </c>
      <c r="L2432">
        <v>86.997230070000001</v>
      </c>
      <c r="M2432" s="22">
        <v>0</v>
      </c>
    </row>
    <row r="2433" spans="1:13" x14ac:dyDescent="0.35">
      <c r="A2433">
        <v>2432</v>
      </c>
      <c r="B2433">
        <v>34705.034919999998</v>
      </c>
      <c r="C2433">
        <v>24849.356640000002</v>
      </c>
      <c r="D2433">
        <v>0</v>
      </c>
      <c r="E2433">
        <v>628.37602130000005</v>
      </c>
      <c r="F2433">
        <v>0</v>
      </c>
      <c r="G2433">
        <v>0</v>
      </c>
      <c r="H2433">
        <v>2</v>
      </c>
      <c r="I2433">
        <v>0</v>
      </c>
      <c r="J2433">
        <v>131.8157817</v>
      </c>
      <c r="K2433">
        <v>1</v>
      </c>
      <c r="L2433">
        <v>88.180166299999996</v>
      </c>
      <c r="M2433" s="22">
        <v>0</v>
      </c>
    </row>
    <row r="2434" spans="1:13" x14ac:dyDescent="0.35">
      <c r="A2434">
        <v>2433</v>
      </c>
      <c r="B2434">
        <v>49646.71774</v>
      </c>
      <c r="C2434">
        <v>48630.103750000002</v>
      </c>
      <c r="D2434">
        <v>1</v>
      </c>
      <c r="E2434">
        <v>607.31759769999996</v>
      </c>
      <c r="F2434">
        <v>1</v>
      </c>
      <c r="G2434">
        <v>1</v>
      </c>
      <c r="H2434">
        <v>3</v>
      </c>
      <c r="I2434">
        <v>0</v>
      </c>
      <c r="J2434">
        <v>262.7668079</v>
      </c>
      <c r="K2434">
        <v>0</v>
      </c>
      <c r="L2434">
        <v>73.840590370000001</v>
      </c>
      <c r="M2434" s="22">
        <v>0</v>
      </c>
    </row>
    <row r="2435" spans="1:13" x14ac:dyDescent="0.35">
      <c r="A2435">
        <v>2434</v>
      </c>
      <c r="B2435">
        <v>47384.686130000002</v>
      </c>
      <c r="C2435">
        <v>34809.262889999998</v>
      </c>
      <c r="D2435">
        <v>0</v>
      </c>
      <c r="E2435">
        <v>696.84100220000005</v>
      </c>
      <c r="F2435">
        <v>1</v>
      </c>
      <c r="G2435">
        <v>1</v>
      </c>
      <c r="H2435">
        <v>3</v>
      </c>
      <c r="I2435">
        <v>0</v>
      </c>
      <c r="J2435">
        <v>132.7101543</v>
      </c>
      <c r="K2435">
        <v>0</v>
      </c>
      <c r="L2435">
        <v>85.978773140000001</v>
      </c>
      <c r="M2435" s="22">
        <v>0</v>
      </c>
    </row>
    <row r="2436" spans="1:13" x14ac:dyDescent="0.35">
      <c r="A2436">
        <v>2435</v>
      </c>
      <c r="B2436">
        <v>53379.618829999999</v>
      </c>
      <c r="C2436">
        <v>43335.883150000001</v>
      </c>
      <c r="D2436">
        <v>0</v>
      </c>
      <c r="E2436">
        <v>651.54978849999998</v>
      </c>
      <c r="F2436">
        <v>0</v>
      </c>
      <c r="G2436">
        <v>0</v>
      </c>
      <c r="H2436">
        <v>2</v>
      </c>
      <c r="I2436">
        <v>0</v>
      </c>
      <c r="J2436">
        <v>96.616871639999999</v>
      </c>
      <c r="K2436">
        <v>1</v>
      </c>
      <c r="L2436">
        <v>117.1167636</v>
      </c>
      <c r="M2436" s="22">
        <v>0</v>
      </c>
    </row>
    <row r="2437" spans="1:13" x14ac:dyDescent="0.35">
      <c r="A2437">
        <v>2436</v>
      </c>
      <c r="B2437">
        <v>44457.09607</v>
      </c>
      <c r="C2437">
        <v>46071.121630000001</v>
      </c>
      <c r="D2437">
        <v>1</v>
      </c>
      <c r="E2437">
        <v>668.39504899999997</v>
      </c>
      <c r="F2437">
        <v>0</v>
      </c>
      <c r="G2437">
        <v>0</v>
      </c>
      <c r="H2437">
        <v>3</v>
      </c>
      <c r="I2437">
        <v>0</v>
      </c>
      <c r="J2437">
        <v>52.520107080000002</v>
      </c>
      <c r="K2437">
        <v>0</v>
      </c>
      <c r="L2437">
        <v>88.957071510000006</v>
      </c>
      <c r="M2437" s="22">
        <v>0</v>
      </c>
    </row>
    <row r="2438" spans="1:13" x14ac:dyDescent="0.35">
      <c r="A2438">
        <v>2437</v>
      </c>
      <c r="B2438">
        <v>48027.911059999999</v>
      </c>
      <c r="C2438">
        <v>58580.28426</v>
      </c>
      <c r="D2438">
        <v>0</v>
      </c>
      <c r="E2438">
        <v>667.92350650000003</v>
      </c>
      <c r="F2438">
        <v>1</v>
      </c>
      <c r="G2438">
        <v>1</v>
      </c>
      <c r="H2438">
        <v>2</v>
      </c>
      <c r="I2438">
        <v>0</v>
      </c>
      <c r="J2438">
        <v>177.0764562</v>
      </c>
      <c r="K2438">
        <v>1</v>
      </c>
      <c r="L2438">
        <v>116.6999409</v>
      </c>
      <c r="M2438" s="22">
        <v>0</v>
      </c>
    </row>
    <row r="2439" spans="1:13" x14ac:dyDescent="0.35">
      <c r="A2439">
        <v>2438</v>
      </c>
      <c r="B2439">
        <v>62390.707569999999</v>
      </c>
      <c r="C2439">
        <v>76720.817880000002</v>
      </c>
      <c r="D2439">
        <v>0</v>
      </c>
      <c r="E2439">
        <v>634.61491899999999</v>
      </c>
      <c r="F2439">
        <v>0</v>
      </c>
      <c r="G2439">
        <v>0</v>
      </c>
      <c r="H2439">
        <v>2</v>
      </c>
      <c r="I2439">
        <v>0</v>
      </c>
      <c r="J2439">
        <v>26.837681889999999</v>
      </c>
      <c r="K2439">
        <v>2</v>
      </c>
      <c r="L2439">
        <v>71.81986173</v>
      </c>
      <c r="M2439" s="22">
        <v>0</v>
      </c>
    </row>
    <row r="2440" spans="1:13" x14ac:dyDescent="0.35">
      <c r="A2440">
        <v>2439</v>
      </c>
      <c r="B2440">
        <v>43448.536440000003</v>
      </c>
      <c r="C2440">
        <v>32237.354429999999</v>
      </c>
      <c r="D2440">
        <v>1</v>
      </c>
      <c r="E2440">
        <v>591.73199499999998</v>
      </c>
      <c r="F2440">
        <v>1</v>
      </c>
      <c r="G2440">
        <v>0</v>
      </c>
      <c r="H2440">
        <v>1</v>
      </c>
      <c r="I2440">
        <v>0</v>
      </c>
      <c r="J2440">
        <v>61.226390969999997</v>
      </c>
      <c r="K2440">
        <v>0</v>
      </c>
      <c r="L2440">
        <v>101.77915900000001</v>
      </c>
      <c r="M2440" s="22">
        <v>1</v>
      </c>
    </row>
    <row r="2441" spans="1:13" x14ac:dyDescent="0.35">
      <c r="A2441">
        <v>2440</v>
      </c>
      <c r="B2441">
        <v>25901.343489999999</v>
      </c>
      <c r="C2441">
        <v>24644.171320000001</v>
      </c>
      <c r="D2441">
        <v>1</v>
      </c>
      <c r="E2441">
        <v>600.19334219999996</v>
      </c>
      <c r="F2441">
        <v>1</v>
      </c>
      <c r="G2441">
        <v>0</v>
      </c>
      <c r="H2441">
        <v>4</v>
      </c>
      <c r="I2441">
        <v>0</v>
      </c>
      <c r="J2441">
        <v>65.450866820000002</v>
      </c>
      <c r="K2441">
        <v>0</v>
      </c>
      <c r="L2441">
        <v>89.669219389999995</v>
      </c>
      <c r="M2441" s="22">
        <v>0</v>
      </c>
    </row>
    <row r="2442" spans="1:13" x14ac:dyDescent="0.35">
      <c r="A2442">
        <v>2441</v>
      </c>
      <c r="B2442">
        <v>76243.758560000002</v>
      </c>
      <c r="C2442">
        <v>80040.994309999995</v>
      </c>
      <c r="D2442">
        <v>0</v>
      </c>
      <c r="E2442">
        <v>706.39427660000001</v>
      </c>
      <c r="F2442">
        <v>2</v>
      </c>
      <c r="G2442">
        <v>0</v>
      </c>
      <c r="H2442">
        <v>2</v>
      </c>
      <c r="I2442">
        <v>0</v>
      </c>
      <c r="J2442">
        <v>17.208887059999999</v>
      </c>
      <c r="K2442">
        <v>0</v>
      </c>
      <c r="L2442">
        <v>87.315397000000004</v>
      </c>
      <c r="M2442" s="22">
        <v>0</v>
      </c>
    </row>
    <row r="2443" spans="1:13" x14ac:dyDescent="0.35">
      <c r="A2443">
        <v>2442</v>
      </c>
      <c r="B2443">
        <v>70721.811180000004</v>
      </c>
      <c r="C2443">
        <v>55745.897839999998</v>
      </c>
      <c r="D2443">
        <v>1</v>
      </c>
      <c r="E2443">
        <v>613.7157843</v>
      </c>
      <c r="F2443">
        <v>1</v>
      </c>
      <c r="G2443">
        <v>2</v>
      </c>
      <c r="H2443">
        <v>3</v>
      </c>
      <c r="I2443">
        <v>0</v>
      </c>
      <c r="J2443">
        <v>33.54546603</v>
      </c>
      <c r="K2443">
        <v>0</v>
      </c>
      <c r="L2443">
        <v>98.632997470000007</v>
      </c>
      <c r="M2443" s="22">
        <v>1</v>
      </c>
    </row>
    <row r="2444" spans="1:13" x14ac:dyDescent="0.35">
      <c r="A2444">
        <v>2443</v>
      </c>
      <c r="B2444">
        <v>30616.059570000001</v>
      </c>
      <c r="C2444">
        <v>35491.952709999998</v>
      </c>
      <c r="D2444">
        <v>0</v>
      </c>
      <c r="E2444">
        <v>629.48188400000004</v>
      </c>
      <c r="F2444">
        <v>0</v>
      </c>
      <c r="G2444">
        <v>2</v>
      </c>
      <c r="H2444">
        <v>2</v>
      </c>
      <c r="I2444">
        <v>0</v>
      </c>
      <c r="J2444">
        <v>130.6191317</v>
      </c>
      <c r="K2444">
        <v>0</v>
      </c>
      <c r="L2444">
        <v>75.628117979999999</v>
      </c>
      <c r="M2444" s="22">
        <v>0</v>
      </c>
    </row>
    <row r="2445" spans="1:13" x14ac:dyDescent="0.35">
      <c r="A2445">
        <v>2444</v>
      </c>
      <c r="B2445">
        <v>60345.617080000004</v>
      </c>
      <c r="C2445">
        <v>69188.733510000005</v>
      </c>
      <c r="D2445">
        <v>1</v>
      </c>
      <c r="E2445">
        <v>593.28047319999996</v>
      </c>
      <c r="F2445">
        <v>1</v>
      </c>
      <c r="G2445">
        <v>0</v>
      </c>
      <c r="H2445">
        <v>1</v>
      </c>
      <c r="I2445">
        <v>0</v>
      </c>
      <c r="J2445">
        <v>8.2568373800000003</v>
      </c>
      <c r="K2445">
        <v>0</v>
      </c>
      <c r="L2445">
        <v>106.50479060000001</v>
      </c>
      <c r="M2445" s="22">
        <v>0</v>
      </c>
    </row>
    <row r="2446" spans="1:13" x14ac:dyDescent="0.35">
      <c r="A2446">
        <v>2445</v>
      </c>
      <c r="B2446">
        <v>42455.37844</v>
      </c>
      <c r="C2446">
        <v>52729.775670000003</v>
      </c>
      <c r="D2446">
        <v>1</v>
      </c>
      <c r="E2446">
        <v>589.1966741</v>
      </c>
      <c r="F2446">
        <v>1</v>
      </c>
      <c r="G2446">
        <v>0</v>
      </c>
      <c r="H2446">
        <v>2</v>
      </c>
      <c r="I2446">
        <v>0</v>
      </c>
      <c r="J2446">
        <v>142.0598407</v>
      </c>
      <c r="K2446">
        <v>4</v>
      </c>
      <c r="L2446">
        <v>111.1583162</v>
      </c>
      <c r="M2446" s="22">
        <v>1</v>
      </c>
    </row>
    <row r="2447" spans="1:13" x14ac:dyDescent="0.35">
      <c r="A2447">
        <v>2446</v>
      </c>
      <c r="B2447">
        <v>53952.308230000002</v>
      </c>
      <c r="C2447">
        <v>38041.31972</v>
      </c>
      <c r="D2447">
        <v>0</v>
      </c>
      <c r="E2447">
        <v>611.54175009999994</v>
      </c>
      <c r="F2447">
        <v>0</v>
      </c>
      <c r="G2447">
        <v>0</v>
      </c>
      <c r="H2447">
        <v>1</v>
      </c>
      <c r="I2447">
        <v>0</v>
      </c>
      <c r="J2447">
        <v>290.92086560000001</v>
      </c>
      <c r="K2447">
        <v>0</v>
      </c>
      <c r="L2447">
        <v>71.940924219999999</v>
      </c>
      <c r="M2447" s="22">
        <v>0</v>
      </c>
    </row>
    <row r="2448" spans="1:13" x14ac:dyDescent="0.35">
      <c r="A2448">
        <v>2447</v>
      </c>
      <c r="B2448">
        <v>54413.361940000003</v>
      </c>
      <c r="C2448">
        <v>45163.664270000001</v>
      </c>
      <c r="D2448">
        <v>1</v>
      </c>
      <c r="E2448">
        <v>734.42035920000001</v>
      </c>
      <c r="F2448">
        <v>0</v>
      </c>
      <c r="G2448">
        <v>1</v>
      </c>
      <c r="H2448">
        <v>4</v>
      </c>
      <c r="I2448">
        <v>0</v>
      </c>
      <c r="J2448">
        <v>139.8426403</v>
      </c>
      <c r="K2448">
        <v>0</v>
      </c>
      <c r="L2448">
        <v>77.730479630000005</v>
      </c>
      <c r="M2448" s="22">
        <v>0</v>
      </c>
    </row>
    <row r="2449" spans="1:13" x14ac:dyDescent="0.35">
      <c r="A2449">
        <v>2448</v>
      </c>
      <c r="B2449">
        <v>46483.883000000002</v>
      </c>
      <c r="C2449">
        <v>55609.228360000001</v>
      </c>
      <c r="D2449">
        <v>0</v>
      </c>
      <c r="E2449">
        <v>682.90186960000005</v>
      </c>
      <c r="F2449">
        <v>0</v>
      </c>
      <c r="G2449">
        <v>0</v>
      </c>
      <c r="H2449">
        <v>2</v>
      </c>
      <c r="I2449">
        <v>0</v>
      </c>
      <c r="J2449">
        <v>244.41944319999999</v>
      </c>
      <c r="K2449">
        <v>3</v>
      </c>
      <c r="L2449">
        <v>75.822315230000001</v>
      </c>
      <c r="M2449" s="22">
        <v>0</v>
      </c>
    </row>
    <row r="2450" spans="1:13" x14ac:dyDescent="0.35">
      <c r="A2450">
        <v>2449</v>
      </c>
      <c r="B2450">
        <v>38243.515019999999</v>
      </c>
      <c r="C2450">
        <v>42157.663460000003</v>
      </c>
      <c r="D2450">
        <v>1</v>
      </c>
      <c r="E2450">
        <v>623.66055640000002</v>
      </c>
      <c r="F2450">
        <v>1</v>
      </c>
      <c r="G2450">
        <v>1</v>
      </c>
      <c r="H2450">
        <v>2</v>
      </c>
      <c r="I2450">
        <v>0</v>
      </c>
      <c r="J2450">
        <v>6.8010144270000001</v>
      </c>
      <c r="K2450">
        <v>0</v>
      </c>
      <c r="L2450">
        <v>116.9533181</v>
      </c>
      <c r="M2450" s="22">
        <v>1</v>
      </c>
    </row>
    <row r="2451" spans="1:13" x14ac:dyDescent="0.35">
      <c r="A2451">
        <v>2450</v>
      </c>
      <c r="B2451">
        <v>39641.88422</v>
      </c>
      <c r="C2451">
        <v>49022.498359999998</v>
      </c>
      <c r="D2451">
        <v>1</v>
      </c>
      <c r="E2451">
        <v>704.14383969999994</v>
      </c>
      <c r="F2451">
        <v>0</v>
      </c>
      <c r="G2451">
        <v>0</v>
      </c>
      <c r="H2451">
        <v>2</v>
      </c>
      <c r="I2451">
        <v>1</v>
      </c>
      <c r="J2451">
        <v>224.53897520000001</v>
      </c>
      <c r="K2451">
        <v>2</v>
      </c>
      <c r="L2451">
        <v>104.5725228</v>
      </c>
      <c r="M2451" s="22">
        <v>0</v>
      </c>
    </row>
    <row r="2452" spans="1:13" x14ac:dyDescent="0.35">
      <c r="A2452">
        <v>2451</v>
      </c>
      <c r="B2452">
        <v>36257.121270000003</v>
      </c>
      <c r="C2452">
        <v>26623.886689999999</v>
      </c>
      <c r="D2452">
        <v>1</v>
      </c>
      <c r="E2452">
        <v>642.38505629999997</v>
      </c>
      <c r="F2452">
        <v>0</v>
      </c>
      <c r="G2452">
        <v>1</v>
      </c>
      <c r="H2452">
        <v>2</v>
      </c>
      <c r="I2452">
        <v>1</v>
      </c>
      <c r="J2452">
        <v>141.12000399999999</v>
      </c>
      <c r="K2452">
        <v>0</v>
      </c>
      <c r="L2452">
        <v>84.356165469999993</v>
      </c>
      <c r="M2452" s="22">
        <v>0</v>
      </c>
    </row>
    <row r="2453" spans="1:13" x14ac:dyDescent="0.35">
      <c r="A2453">
        <v>2452</v>
      </c>
      <c r="B2453">
        <v>37522.666879999997</v>
      </c>
      <c r="C2453">
        <v>39705.674830000004</v>
      </c>
      <c r="D2453">
        <v>1</v>
      </c>
      <c r="E2453">
        <v>717.71700229999999</v>
      </c>
      <c r="F2453">
        <v>0</v>
      </c>
      <c r="G2453">
        <v>0</v>
      </c>
      <c r="H2453">
        <v>3</v>
      </c>
      <c r="I2453">
        <v>0</v>
      </c>
      <c r="J2453">
        <v>92.009904079999998</v>
      </c>
      <c r="K2453">
        <v>3</v>
      </c>
      <c r="L2453">
        <v>74.864395009999996</v>
      </c>
      <c r="M2453" s="22">
        <v>0</v>
      </c>
    </row>
    <row r="2454" spans="1:13" x14ac:dyDescent="0.35">
      <c r="A2454">
        <v>2453</v>
      </c>
      <c r="B2454">
        <v>48992.325649999999</v>
      </c>
      <c r="C2454">
        <v>51021.977019999998</v>
      </c>
      <c r="D2454">
        <v>1</v>
      </c>
      <c r="E2454">
        <v>760.58651750000001</v>
      </c>
      <c r="F2454">
        <v>0</v>
      </c>
      <c r="G2454">
        <v>0</v>
      </c>
      <c r="H2454">
        <v>1</v>
      </c>
      <c r="I2454">
        <v>0</v>
      </c>
      <c r="J2454">
        <v>7.1129910279999997</v>
      </c>
      <c r="K2454">
        <v>1</v>
      </c>
      <c r="L2454">
        <v>103.3499018</v>
      </c>
      <c r="M2454" s="22">
        <v>0</v>
      </c>
    </row>
    <row r="2455" spans="1:13" x14ac:dyDescent="0.35">
      <c r="A2455">
        <v>2454</v>
      </c>
      <c r="B2455">
        <v>39263.600160000002</v>
      </c>
      <c r="C2455">
        <v>28324.943729999999</v>
      </c>
      <c r="D2455">
        <v>0</v>
      </c>
      <c r="E2455">
        <v>701.40808700000002</v>
      </c>
      <c r="F2455">
        <v>0</v>
      </c>
      <c r="G2455">
        <v>0</v>
      </c>
      <c r="H2455">
        <v>3</v>
      </c>
      <c r="I2455">
        <v>1</v>
      </c>
      <c r="J2455">
        <v>178.62962429999999</v>
      </c>
      <c r="K2455">
        <v>0</v>
      </c>
      <c r="L2455">
        <v>74.425419360000006</v>
      </c>
      <c r="M2455" s="22">
        <v>0</v>
      </c>
    </row>
    <row r="2456" spans="1:13" x14ac:dyDescent="0.35">
      <c r="A2456">
        <v>2455</v>
      </c>
      <c r="B2456">
        <v>60230.780989999999</v>
      </c>
      <c r="C2456">
        <v>60719.44814</v>
      </c>
      <c r="D2456">
        <v>0</v>
      </c>
      <c r="E2456">
        <v>654.72754780000002</v>
      </c>
      <c r="F2456">
        <v>1</v>
      </c>
      <c r="G2456">
        <v>0</v>
      </c>
      <c r="H2456">
        <v>3</v>
      </c>
      <c r="I2456">
        <v>0</v>
      </c>
      <c r="J2456">
        <v>234.2614336</v>
      </c>
      <c r="K2456">
        <v>1</v>
      </c>
      <c r="L2456">
        <v>116.0897731</v>
      </c>
      <c r="M2456" s="22">
        <v>0</v>
      </c>
    </row>
    <row r="2457" spans="1:13" x14ac:dyDescent="0.35">
      <c r="A2457">
        <v>2456</v>
      </c>
      <c r="B2457">
        <v>72308.692330000005</v>
      </c>
      <c r="C2457">
        <v>77060.254629999996</v>
      </c>
      <c r="D2457">
        <v>0</v>
      </c>
      <c r="E2457">
        <v>684.96549370000002</v>
      </c>
      <c r="F2457">
        <v>1</v>
      </c>
      <c r="G2457">
        <v>1</v>
      </c>
      <c r="H2457">
        <v>2</v>
      </c>
      <c r="I2457">
        <v>0</v>
      </c>
      <c r="J2457">
        <v>55.970037120000001</v>
      </c>
      <c r="K2457">
        <v>0</v>
      </c>
      <c r="L2457">
        <v>83.245942330000005</v>
      </c>
      <c r="M2457" s="22">
        <v>0</v>
      </c>
    </row>
    <row r="2458" spans="1:13" x14ac:dyDescent="0.35">
      <c r="A2458">
        <v>2457</v>
      </c>
      <c r="B2458">
        <v>41299.201379999999</v>
      </c>
      <c r="C2458">
        <v>33649.594160000001</v>
      </c>
      <c r="D2458">
        <v>1</v>
      </c>
      <c r="E2458">
        <v>650.75356099999999</v>
      </c>
      <c r="F2458">
        <v>0</v>
      </c>
      <c r="G2458">
        <v>0</v>
      </c>
      <c r="H2458">
        <v>2</v>
      </c>
      <c r="I2458">
        <v>0</v>
      </c>
      <c r="J2458">
        <v>237.2948031</v>
      </c>
      <c r="K2458">
        <v>1</v>
      </c>
      <c r="L2458">
        <v>83.302614259999999</v>
      </c>
      <c r="M2458" s="22">
        <v>1</v>
      </c>
    </row>
    <row r="2459" spans="1:13" x14ac:dyDescent="0.35">
      <c r="A2459">
        <v>2458</v>
      </c>
      <c r="B2459">
        <v>53591.067510000001</v>
      </c>
      <c r="C2459">
        <v>46302.561739999997</v>
      </c>
      <c r="D2459">
        <v>0</v>
      </c>
      <c r="E2459">
        <v>558.20008180000002</v>
      </c>
      <c r="F2459">
        <v>1</v>
      </c>
      <c r="G2459">
        <v>0</v>
      </c>
      <c r="H2459">
        <v>0</v>
      </c>
      <c r="I2459">
        <v>0</v>
      </c>
      <c r="J2459">
        <v>261.84574070000002</v>
      </c>
      <c r="K2459">
        <v>1</v>
      </c>
      <c r="L2459">
        <v>92.959523649999994</v>
      </c>
      <c r="M2459" s="22">
        <v>0</v>
      </c>
    </row>
    <row r="2460" spans="1:13" x14ac:dyDescent="0.35">
      <c r="A2460">
        <v>2459</v>
      </c>
      <c r="B2460">
        <v>57495.27665</v>
      </c>
      <c r="C2460">
        <v>62336.862359999999</v>
      </c>
      <c r="D2460">
        <v>0</v>
      </c>
      <c r="E2460">
        <v>617.26872930000002</v>
      </c>
      <c r="F2460">
        <v>0</v>
      </c>
      <c r="G2460">
        <v>1</v>
      </c>
      <c r="H2460">
        <v>2</v>
      </c>
      <c r="I2460">
        <v>0</v>
      </c>
      <c r="J2460">
        <v>227.75330080000001</v>
      </c>
      <c r="K2460">
        <v>1</v>
      </c>
      <c r="L2460">
        <v>117.2104684</v>
      </c>
      <c r="M2460" s="22">
        <v>0</v>
      </c>
    </row>
    <row r="2461" spans="1:13" x14ac:dyDescent="0.35">
      <c r="A2461">
        <v>2460</v>
      </c>
      <c r="B2461">
        <v>57080.034059999998</v>
      </c>
      <c r="C2461">
        <v>55994.404269999999</v>
      </c>
      <c r="D2461">
        <v>1</v>
      </c>
      <c r="E2461">
        <v>602.42042019999997</v>
      </c>
      <c r="F2461">
        <v>0</v>
      </c>
      <c r="G2461">
        <v>0</v>
      </c>
      <c r="H2461">
        <v>2</v>
      </c>
      <c r="I2461">
        <v>0</v>
      </c>
      <c r="J2461">
        <v>244.18756089999999</v>
      </c>
      <c r="K2461">
        <v>2</v>
      </c>
      <c r="L2461">
        <v>89.499199430000004</v>
      </c>
      <c r="M2461" s="22">
        <v>0</v>
      </c>
    </row>
    <row r="2462" spans="1:13" x14ac:dyDescent="0.35">
      <c r="A2462">
        <v>2461</v>
      </c>
      <c r="B2462">
        <v>51139.329019999997</v>
      </c>
      <c r="C2462">
        <v>62124.475960000003</v>
      </c>
      <c r="D2462">
        <v>1</v>
      </c>
      <c r="E2462">
        <v>616.16044790000001</v>
      </c>
      <c r="F2462">
        <v>0</v>
      </c>
      <c r="G2462">
        <v>0</v>
      </c>
      <c r="H2462">
        <v>1</v>
      </c>
      <c r="I2462">
        <v>0</v>
      </c>
      <c r="J2462">
        <v>201.66197120000001</v>
      </c>
      <c r="K2462">
        <v>1</v>
      </c>
      <c r="L2462">
        <v>87.212815879999994</v>
      </c>
      <c r="M2462" s="22">
        <v>1</v>
      </c>
    </row>
    <row r="2463" spans="1:13" x14ac:dyDescent="0.35">
      <c r="A2463">
        <v>2462</v>
      </c>
      <c r="B2463">
        <v>61140.236279999997</v>
      </c>
      <c r="C2463">
        <v>55358.146630000003</v>
      </c>
      <c r="D2463">
        <v>1</v>
      </c>
      <c r="E2463">
        <v>739.68357160000005</v>
      </c>
      <c r="F2463">
        <v>0</v>
      </c>
      <c r="G2463">
        <v>2</v>
      </c>
      <c r="H2463">
        <v>3</v>
      </c>
      <c r="I2463">
        <v>0</v>
      </c>
      <c r="J2463">
        <v>238.3881375</v>
      </c>
      <c r="K2463">
        <v>0</v>
      </c>
      <c r="L2463">
        <v>99.230444009999999</v>
      </c>
      <c r="M2463" s="22">
        <v>0</v>
      </c>
    </row>
    <row r="2464" spans="1:13" x14ac:dyDescent="0.35">
      <c r="A2464">
        <v>2463</v>
      </c>
      <c r="B2464">
        <v>57233.73429</v>
      </c>
      <c r="C2464">
        <v>49220.770819999998</v>
      </c>
      <c r="D2464">
        <v>1</v>
      </c>
      <c r="E2464">
        <v>706.10748709999996</v>
      </c>
      <c r="F2464">
        <v>2</v>
      </c>
      <c r="G2464">
        <v>0</v>
      </c>
      <c r="H2464">
        <v>2</v>
      </c>
      <c r="I2464">
        <v>1</v>
      </c>
      <c r="J2464">
        <v>260.86224620000002</v>
      </c>
      <c r="K2464">
        <v>2</v>
      </c>
      <c r="L2464">
        <v>118.859188</v>
      </c>
      <c r="M2464" s="22">
        <v>0</v>
      </c>
    </row>
    <row r="2465" spans="1:13" x14ac:dyDescent="0.35">
      <c r="A2465">
        <v>2464</v>
      </c>
      <c r="B2465">
        <v>31435.06367</v>
      </c>
      <c r="C2465">
        <v>40580.13869</v>
      </c>
      <c r="D2465">
        <v>0</v>
      </c>
      <c r="E2465">
        <v>672.04424010000002</v>
      </c>
      <c r="F2465">
        <v>0</v>
      </c>
      <c r="G2465">
        <v>1</v>
      </c>
      <c r="H2465">
        <v>3</v>
      </c>
      <c r="I2465">
        <v>0</v>
      </c>
      <c r="J2465">
        <v>160.6340932</v>
      </c>
      <c r="K2465">
        <v>1</v>
      </c>
      <c r="L2465">
        <v>82.228804289999999</v>
      </c>
      <c r="M2465" s="22">
        <v>0</v>
      </c>
    </row>
    <row r="2466" spans="1:13" x14ac:dyDescent="0.35">
      <c r="A2466">
        <v>2465</v>
      </c>
      <c r="B2466">
        <v>63037.340969999997</v>
      </c>
      <c r="C2466">
        <v>78587.484400000001</v>
      </c>
      <c r="D2466">
        <v>1</v>
      </c>
      <c r="E2466">
        <v>690.61714749999999</v>
      </c>
      <c r="F2466">
        <v>0</v>
      </c>
      <c r="G2466">
        <v>1</v>
      </c>
      <c r="H2466">
        <v>2</v>
      </c>
      <c r="I2466">
        <v>0</v>
      </c>
      <c r="J2466">
        <v>250.51320089999999</v>
      </c>
      <c r="K2466">
        <v>1</v>
      </c>
      <c r="L2466">
        <v>113.38914130000001</v>
      </c>
      <c r="M2466" s="22">
        <v>0</v>
      </c>
    </row>
    <row r="2467" spans="1:13" x14ac:dyDescent="0.35">
      <c r="A2467">
        <v>2466</v>
      </c>
      <c r="B2467">
        <v>63309.362560000001</v>
      </c>
      <c r="C2467">
        <v>45417.861109999998</v>
      </c>
      <c r="D2467">
        <v>0</v>
      </c>
      <c r="E2467">
        <v>555.39432569999997</v>
      </c>
      <c r="F2467">
        <v>1</v>
      </c>
      <c r="G2467">
        <v>1</v>
      </c>
      <c r="H2467">
        <v>3</v>
      </c>
      <c r="I2467">
        <v>0</v>
      </c>
      <c r="J2467">
        <v>238.24513229999999</v>
      </c>
      <c r="K2467">
        <v>1</v>
      </c>
      <c r="L2467">
        <v>94.790095609999995</v>
      </c>
      <c r="M2467" s="22">
        <v>0</v>
      </c>
    </row>
    <row r="2468" spans="1:13" x14ac:dyDescent="0.35">
      <c r="A2468">
        <v>2467</v>
      </c>
      <c r="B2468">
        <v>38550.708440000002</v>
      </c>
      <c r="C2468">
        <v>44812.776389999999</v>
      </c>
      <c r="D2468">
        <v>1</v>
      </c>
      <c r="E2468">
        <v>686.40918569999997</v>
      </c>
      <c r="F2468">
        <v>0</v>
      </c>
      <c r="G2468">
        <v>0</v>
      </c>
      <c r="H2468">
        <v>2</v>
      </c>
      <c r="I2468">
        <v>1</v>
      </c>
      <c r="J2468">
        <v>63.223433980000003</v>
      </c>
      <c r="K2468">
        <v>0</v>
      </c>
      <c r="L2468">
        <v>109.39850970000001</v>
      </c>
      <c r="M2468" s="22">
        <v>0</v>
      </c>
    </row>
    <row r="2469" spans="1:13" x14ac:dyDescent="0.35">
      <c r="A2469">
        <v>2468</v>
      </c>
      <c r="B2469">
        <v>50569.06753</v>
      </c>
      <c r="C2469">
        <v>38746.063249999999</v>
      </c>
      <c r="D2469">
        <v>1</v>
      </c>
      <c r="E2469">
        <v>696.98121579999997</v>
      </c>
      <c r="F2469">
        <v>0</v>
      </c>
      <c r="G2469">
        <v>0</v>
      </c>
      <c r="H2469">
        <v>3</v>
      </c>
      <c r="I2469">
        <v>4</v>
      </c>
      <c r="J2469">
        <v>90.456631169999994</v>
      </c>
      <c r="K2469">
        <v>0</v>
      </c>
      <c r="L2469">
        <v>88.424188799999996</v>
      </c>
      <c r="M2469" s="22">
        <v>0</v>
      </c>
    </row>
    <row r="2470" spans="1:13" x14ac:dyDescent="0.35">
      <c r="A2470">
        <v>2469</v>
      </c>
      <c r="B2470">
        <v>60249.934889999997</v>
      </c>
      <c r="C2470">
        <v>43168.543140000002</v>
      </c>
      <c r="D2470">
        <v>1</v>
      </c>
      <c r="E2470">
        <v>538.01264060000005</v>
      </c>
      <c r="F2470">
        <v>0</v>
      </c>
      <c r="G2470">
        <v>0</v>
      </c>
      <c r="H2470">
        <v>0</v>
      </c>
      <c r="I2470">
        <v>0</v>
      </c>
      <c r="J2470">
        <v>263.91857779999998</v>
      </c>
      <c r="K2470">
        <v>0</v>
      </c>
      <c r="L2470">
        <v>92.532571720000007</v>
      </c>
      <c r="M2470" s="22">
        <v>0</v>
      </c>
    </row>
    <row r="2471" spans="1:13" x14ac:dyDescent="0.35">
      <c r="A2471">
        <v>2470</v>
      </c>
      <c r="B2471">
        <v>46860.292710000002</v>
      </c>
      <c r="C2471">
        <v>40497.476089999996</v>
      </c>
      <c r="D2471">
        <v>0</v>
      </c>
      <c r="E2471">
        <v>688.2618377</v>
      </c>
      <c r="F2471">
        <v>1</v>
      </c>
      <c r="G2471">
        <v>0</v>
      </c>
      <c r="H2471">
        <v>2</v>
      </c>
      <c r="I2471">
        <v>0</v>
      </c>
      <c r="J2471">
        <v>122.51569689999999</v>
      </c>
      <c r="K2471">
        <v>0</v>
      </c>
      <c r="L2471">
        <v>89.449736020000003</v>
      </c>
      <c r="M2471" s="22">
        <v>0</v>
      </c>
    </row>
    <row r="2472" spans="1:13" x14ac:dyDescent="0.35">
      <c r="A2472">
        <v>2471</v>
      </c>
      <c r="B2472">
        <v>66094.670719999995</v>
      </c>
      <c r="C2472">
        <v>56947.665809999999</v>
      </c>
      <c r="D2472">
        <v>1</v>
      </c>
      <c r="E2472">
        <v>578.79631789999996</v>
      </c>
      <c r="F2472">
        <v>0</v>
      </c>
      <c r="G2472">
        <v>0</v>
      </c>
      <c r="H2472">
        <v>0</v>
      </c>
      <c r="I2472">
        <v>3</v>
      </c>
      <c r="J2472">
        <v>299.17654470000002</v>
      </c>
      <c r="K2472">
        <v>4</v>
      </c>
      <c r="L2472">
        <v>95.643513040000002</v>
      </c>
      <c r="M2472" s="22">
        <v>0</v>
      </c>
    </row>
    <row r="2473" spans="1:13" x14ac:dyDescent="0.35">
      <c r="A2473">
        <v>2472</v>
      </c>
      <c r="B2473">
        <v>85458.087419999996</v>
      </c>
      <c r="C2473">
        <v>101831.10980000001</v>
      </c>
      <c r="D2473">
        <v>0</v>
      </c>
      <c r="E2473">
        <v>551.49973220000004</v>
      </c>
      <c r="F2473">
        <v>1</v>
      </c>
      <c r="G2473">
        <v>0</v>
      </c>
      <c r="H2473">
        <v>5</v>
      </c>
      <c r="I2473">
        <v>1</v>
      </c>
      <c r="J2473">
        <v>200.0154364</v>
      </c>
      <c r="K2473">
        <v>0</v>
      </c>
      <c r="L2473">
        <v>78.033577949999994</v>
      </c>
      <c r="M2473" s="22">
        <v>0</v>
      </c>
    </row>
    <row r="2474" spans="1:13" x14ac:dyDescent="0.35">
      <c r="A2474">
        <v>2473</v>
      </c>
      <c r="B2474">
        <v>38210.209510000001</v>
      </c>
      <c r="C2474">
        <v>43039.993269999999</v>
      </c>
      <c r="D2474">
        <v>1</v>
      </c>
      <c r="E2474">
        <v>716.31591079999998</v>
      </c>
      <c r="F2474">
        <v>1</v>
      </c>
      <c r="G2474">
        <v>0</v>
      </c>
      <c r="H2474">
        <v>2</v>
      </c>
      <c r="I2474">
        <v>0</v>
      </c>
      <c r="J2474">
        <v>19.680370480000001</v>
      </c>
      <c r="K2474">
        <v>2</v>
      </c>
      <c r="L2474">
        <v>111.40179620000001</v>
      </c>
      <c r="M2474" s="22">
        <v>0</v>
      </c>
    </row>
    <row r="2475" spans="1:13" x14ac:dyDescent="0.35">
      <c r="A2475">
        <v>2474</v>
      </c>
      <c r="B2475">
        <v>29284.33095</v>
      </c>
      <c r="C2475">
        <v>37746.496870000003</v>
      </c>
      <c r="D2475">
        <v>0</v>
      </c>
      <c r="E2475">
        <v>599.64754760000005</v>
      </c>
      <c r="F2475">
        <v>0</v>
      </c>
      <c r="G2475">
        <v>1</v>
      </c>
      <c r="H2475">
        <v>2</v>
      </c>
      <c r="I2475">
        <v>1</v>
      </c>
      <c r="J2475">
        <v>119.69605009999999</v>
      </c>
      <c r="K2475">
        <v>1</v>
      </c>
      <c r="L2475">
        <v>89.470720529999994</v>
      </c>
      <c r="M2475" s="22">
        <v>1</v>
      </c>
    </row>
    <row r="2476" spans="1:13" x14ac:dyDescent="0.35">
      <c r="A2476">
        <v>2475</v>
      </c>
      <c r="B2476">
        <v>54557.27893</v>
      </c>
      <c r="C2476">
        <v>61481.019910000003</v>
      </c>
      <c r="D2476">
        <v>0</v>
      </c>
      <c r="E2476">
        <v>614.20266300000003</v>
      </c>
      <c r="F2476">
        <v>0</v>
      </c>
      <c r="G2476">
        <v>0</v>
      </c>
      <c r="H2476">
        <v>4</v>
      </c>
      <c r="I2476">
        <v>1</v>
      </c>
      <c r="J2476">
        <v>238.76059649999999</v>
      </c>
      <c r="K2476">
        <v>0</v>
      </c>
      <c r="L2476">
        <v>86.514863520000006</v>
      </c>
      <c r="M2476" s="22">
        <v>1</v>
      </c>
    </row>
    <row r="2477" spans="1:13" x14ac:dyDescent="0.35">
      <c r="A2477">
        <v>2476</v>
      </c>
      <c r="B2477">
        <v>60823.437579999998</v>
      </c>
      <c r="C2477">
        <v>57840.250619999999</v>
      </c>
      <c r="D2477">
        <v>0</v>
      </c>
      <c r="E2477">
        <v>699.48022709999998</v>
      </c>
      <c r="F2477">
        <v>2</v>
      </c>
      <c r="G2477">
        <v>0</v>
      </c>
      <c r="H2477">
        <v>1</v>
      </c>
      <c r="I2477">
        <v>0</v>
      </c>
      <c r="J2477">
        <v>114.5202602</v>
      </c>
      <c r="K2477">
        <v>2</v>
      </c>
      <c r="L2477">
        <v>111.9155193</v>
      </c>
      <c r="M2477" s="22">
        <v>1</v>
      </c>
    </row>
    <row r="2478" spans="1:13" x14ac:dyDescent="0.35">
      <c r="A2478">
        <v>2477</v>
      </c>
      <c r="B2478">
        <v>46537.004390000002</v>
      </c>
      <c r="C2478">
        <v>52091.502849999997</v>
      </c>
      <c r="D2478">
        <v>1</v>
      </c>
      <c r="E2478">
        <v>634.73808640000004</v>
      </c>
      <c r="F2478">
        <v>0</v>
      </c>
      <c r="G2478">
        <v>0</v>
      </c>
      <c r="H2478">
        <v>1</v>
      </c>
      <c r="I2478">
        <v>0</v>
      </c>
      <c r="J2478">
        <v>116.66553740000001</v>
      </c>
      <c r="K2478">
        <v>2</v>
      </c>
      <c r="L2478">
        <v>80.801362940000004</v>
      </c>
      <c r="M2478" s="22">
        <v>0</v>
      </c>
    </row>
    <row r="2479" spans="1:13" x14ac:dyDescent="0.35">
      <c r="A2479">
        <v>2478</v>
      </c>
      <c r="B2479">
        <v>71798.909950000001</v>
      </c>
      <c r="C2479">
        <v>93315.279899999994</v>
      </c>
      <c r="D2479">
        <v>1</v>
      </c>
      <c r="E2479">
        <v>640.99173129999997</v>
      </c>
      <c r="F2479">
        <v>1</v>
      </c>
      <c r="G2479">
        <v>0</v>
      </c>
      <c r="H2479">
        <v>2</v>
      </c>
      <c r="I2479">
        <v>0</v>
      </c>
      <c r="J2479">
        <v>107.1806711</v>
      </c>
      <c r="K2479">
        <v>1</v>
      </c>
      <c r="L2479">
        <v>106.373558</v>
      </c>
      <c r="M2479" s="22">
        <v>0</v>
      </c>
    </row>
    <row r="2480" spans="1:13" x14ac:dyDescent="0.35">
      <c r="A2480">
        <v>2479</v>
      </c>
      <c r="B2480">
        <v>29920.913</v>
      </c>
      <c r="C2480">
        <v>33693.495199999998</v>
      </c>
      <c r="D2480">
        <v>1</v>
      </c>
      <c r="E2480">
        <v>639.89565470000002</v>
      </c>
      <c r="F2480">
        <v>0</v>
      </c>
      <c r="G2480">
        <v>0</v>
      </c>
      <c r="H2480">
        <v>5</v>
      </c>
      <c r="I2480">
        <v>0</v>
      </c>
      <c r="J2480">
        <v>102.8262233</v>
      </c>
      <c r="K2480">
        <v>1</v>
      </c>
      <c r="L2480">
        <v>87.025548520000001</v>
      </c>
      <c r="M2480" s="22">
        <v>0</v>
      </c>
    </row>
    <row r="2481" spans="1:13" x14ac:dyDescent="0.35">
      <c r="A2481">
        <v>2480</v>
      </c>
      <c r="B2481">
        <v>60393.779349999997</v>
      </c>
      <c r="C2481">
        <v>69876.134990000006</v>
      </c>
      <c r="D2481">
        <v>0</v>
      </c>
      <c r="E2481">
        <v>667.37993849999998</v>
      </c>
      <c r="F2481">
        <v>0</v>
      </c>
      <c r="G2481">
        <v>0</v>
      </c>
      <c r="H2481">
        <v>0</v>
      </c>
      <c r="I2481">
        <v>2</v>
      </c>
      <c r="J2481">
        <v>63.027902650000001</v>
      </c>
      <c r="K2481">
        <v>2</v>
      </c>
      <c r="L2481">
        <v>98.565029839999994</v>
      </c>
      <c r="M2481" s="22">
        <v>0</v>
      </c>
    </row>
    <row r="2482" spans="1:13" x14ac:dyDescent="0.35">
      <c r="A2482">
        <v>2481</v>
      </c>
      <c r="B2482">
        <v>40912.08769</v>
      </c>
      <c r="C2482">
        <v>51672.744449999998</v>
      </c>
      <c r="D2482">
        <v>1</v>
      </c>
      <c r="E2482">
        <v>638.68327920000002</v>
      </c>
      <c r="F2482">
        <v>0</v>
      </c>
      <c r="G2482">
        <v>2</v>
      </c>
      <c r="H2482">
        <v>0</v>
      </c>
      <c r="I2482">
        <v>0</v>
      </c>
      <c r="J2482">
        <v>61.702693689999997</v>
      </c>
      <c r="K2482">
        <v>1</v>
      </c>
      <c r="L2482">
        <v>95.831071750000007</v>
      </c>
      <c r="M2482" s="22">
        <v>1</v>
      </c>
    </row>
    <row r="2483" spans="1:13" x14ac:dyDescent="0.35">
      <c r="A2483">
        <v>2482</v>
      </c>
      <c r="B2483">
        <v>75790.668590000001</v>
      </c>
      <c r="C2483">
        <v>58221.691059999997</v>
      </c>
      <c r="D2483">
        <v>1</v>
      </c>
      <c r="E2483">
        <v>655.70630370000003</v>
      </c>
      <c r="F2483">
        <v>0</v>
      </c>
      <c r="G2483">
        <v>0</v>
      </c>
      <c r="H2483">
        <v>2</v>
      </c>
      <c r="I2483">
        <v>0</v>
      </c>
      <c r="J2483">
        <v>239.45613130000001</v>
      </c>
      <c r="K2483">
        <v>1</v>
      </c>
      <c r="L2483">
        <v>98.989701569999994</v>
      </c>
      <c r="M2483" s="22">
        <v>0</v>
      </c>
    </row>
    <row r="2484" spans="1:13" x14ac:dyDescent="0.35">
      <c r="A2484">
        <v>2483</v>
      </c>
      <c r="B2484">
        <v>79887.730299999996</v>
      </c>
      <c r="C2484">
        <v>89703.581739999994</v>
      </c>
      <c r="D2484">
        <v>1</v>
      </c>
      <c r="E2484">
        <v>624.82209369999998</v>
      </c>
      <c r="F2484">
        <v>0</v>
      </c>
      <c r="G2484">
        <v>0</v>
      </c>
      <c r="H2484">
        <v>2</v>
      </c>
      <c r="I2484">
        <v>0</v>
      </c>
      <c r="J2484">
        <v>186.9688611</v>
      </c>
      <c r="K2484">
        <v>0</v>
      </c>
      <c r="L2484">
        <v>99.147064349999994</v>
      </c>
      <c r="M2484" s="22">
        <v>1</v>
      </c>
    </row>
    <row r="2485" spans="1:13" x14ac:dyDescent="0.35">
      <c r="A2485">
        <v>2484</v>
      </c>
      <c r="B2485">
        <v>38500.151180000001</v>
      </c>
      <c r="C2485">
        <v>46603.800629999998</v>
      </c>
      <c r="D2485">
        <v>1</v>
      </c>
      <c r="E2485">
        <v>667.5909795</v>
      </c>
      <c r="F2485">
        <v>2</v>
      </c>
      <c r="G2485">
        <v>1</v>
      </c>
      <c r="H2485">
        <v>3</v>
      </c>
      <c r="I2485">
        <v>0</v>
      </c>
      <c r="J2485">
        <v>86.352534739999996</v>
      </c>
      <c r="K2485">
        <v>1</v>
      </c>
      <c r="L2485">
        <v>104.3943732</v>
      </c>
      <c r="M2485" s="22">
        <v>0</v>
      </c>
    </row>
    <row r="2486" spans="1:13" x14ac:dyDescent="0.35">
      <c r="A2486">
        <v>2485</v>
      </c>
      <c r="B2486">
        <v>41756.642959999997</v>
      </c>
      <c r="C2486">
        <v>53140.637949999997</v>
      </c>
      <c r="D2486">
        <v>0</v>
      </c>
      <c r="E2486">
        <v>665.69215159999999</v>
      </c>
      <c r="F2486">
        <v>0</v>
      </c>
      <c r="G2486">
        <v>0</v>
      </c>
      <c r="H2486">
        <v>1</v>
      </c>
      <c r="I2486">
        <v>0</v>
      </c>
      <c r="J2486">
        <v>236.11163099999999</v>
      </c>
      <c r="K2486">
        <v>1</v>
      </c>
      <c r="L2486">
        <v>93.392419799999999</v>
      </c>
      <c r="M2486" s="22">
        <v>0</v>
      </c>
    </row>
    <row r="2487" spans="1:13" x14ac:dyDescent="0.35">
      <c r="A2487">
        <v>2486</v>
      </c>
      <c r="B2487">
        <v>62893.818299999999</v>
      </c>
      <c r="C2487">
        <v>51986.871319999998</v>
      </c>
      <c r="D2487">
        <v>0</v>
      </c>
      <c r="E2487">
        <v>744.89429189999998</v>
      </c>
      <c r="F2487">
        <v>0</v>
      </c>
      <c r="G2487">
        <v>0</v>
      </c>
      <c r="H2487">
        <v>0</v>
      </c>
      <c r="I2487">
        <v>0</v>
      </c>
      <c r="J2487">
        <v>181.1094463</v>
      </c>
      <c r="K2487">
        <v>0</v>
      </c>
      <c r="L2487">
        <v>94.600066670000004</v>
      </c>
      <c r="M2487" s="22">
        <v>0</v>
      </c>
    </row>
    <row r="2488" spans="1:13" x14ac:dyDescent="0.35">
      <c r="A2488">
        <v>2487</v>
      </c>
      <c r="B2488">
        <v>44193.040249999998</v>
      </c>
      <c r="C2488">
        <v>44297.221129999998</v>
      </c>
      <c r="D2488">
        <v>1</v>
      </c>
      <c r="E2488">
        <v>630.93745249999995</v>
      </c>
      <c r="F2488">
        <v>0</v>
      </c>
      <c r="G2488">
        <v>1</v>
      </c>
      <c r="H2488">
        <v>1</v>
      </c>
      <c r="I2488">
        <v>0</v>
      </c>
      <c r="J2488">
        <v>146.2356542</v>
      </c>
      <c r="K2488">
        <v>3</v>
      </c>
      <c r="L2488">
        <v>107.9264228</v>
      </c>
      <c r="M2488" s="22">
        <v>0</v>
      </c>
    </row>
    <row r="2489" spans="1:13" x14ac:dyDescent="0.35">
      <c r="A2489">
        <v>2488</v>
      </c>
      <c r="B2489">
        <v>49318.831729999998</v>
      </c>
      <c r="C2489">
        <v>54661.684220000003</v>
      </c>
      <c r="D2489">
        <v>0</v>
      </c>
      <c r="E2489">
        <v>640.79172410000001</v>
      </c>
      <c r="F2489">
        <v>1</v>
      </c>
      <c r="G2489">
        <v>0</v>
      </c>
      <c r="H2489">
        <v>4</v>
      </c>
      <c r="I2489">
        <v>0</v>
      </c>
      <c r="J2489">
        <v>187.7933415</v>
      </c>
      <c r="K2489">
        <v>1</v>
      </c>
      <c r="L2489">
        <v>80.45085297</v>
      </c>
      <c r="M2489" s="22">
        <v>0</v>
      </c>
    </row>
    <row r="2490" spans="1:13" x14ac:dyDescent="0.35">
      <c r="A2490">
        <v>2489</v>
      </c>
      <c r="B2490">
        <v>50380.826309999997</v>
      </c>
      <c r="C2490">
        <v>42747.155630000001</v>
      </c>
      <c r="D2490">
        <v>0</v>
      </c>
      <c r="E2490">
        <v>661.94121629999995</v>
      </c>
      <c r="F2490">
        <v>0</v>
      </c>
      <c r="G2490">
        <v>0</v>
      </c>
      <c r="H2490">
        <v>1</v>
      </c>
      <c r="I2490">
        <v>0</v>
      </c>
      <c r="J2490">
        <v>95.414594429999994</v>
      </c>
      <c r="K2490">
        <v>2</v>
      </c>
      <c r="L2490">
        <v>108.9452428</v>
      </c>
      <c r="M2490" s="22">
        <v>0</v>
      </c>
    </row>
    <row r="2491" spans="1:13" x14ac:dyDescent="0.35">
      <c r="A2491">
        <v>2490</v>
      </c>
      <c r="B2491">
        <v>21204.90266</v>
      </c>
      <c r="C2491">
        <v>22483.213029999999</v>
      </c>
      <c r="D2491">
        <v>1</v>
      </c>
      <c r="E2491">
        <v>698.22178220000001</v>
      </c>
      <c r="F2491">
        <v>1</v>
      </c>
      <c r="G2491">
        <v>0</v>
      </c>
      <c r="H2491">
        <v>8</v>
      </c>
      <c r="I2491">
        <v>0</v>
      </c>
      <c r="J2491">
        <v>223.9030473</v>
      </c>
      <c r="K2491">
        <v>0</v>
      </c>
      <c r="L2491">
        <v>70.421044089999995</v>
      </c>
      <c r="M2491" s="22">
        <v>0</v>
      </c>
    </row>
    <row r="2492" spans="1:13" x14ac:dyDescent="0.35">
      <c r="A2492">
        <v>2491</v>
      </c>
      <c r="B2492">
        <v>49792.433810000002</v>
      </c>
      <c r="C2492">
        <v>42549.98835</v>
      </c>
      <c r="D2492">
        <v>0</v>
      </c>
      <c r="E2492">
        <v>595.42074230000003</v>
      </c>
      <c r="F2492">
        <v>0</v>
      </c>
      <c r="G2492">
        <v>0</v>
      </c>
      <c r="H2492">
        <v>0</v>
      </c>
      <c r="I2492">
        <v>1</v>
      </c>
      <c r="J2492">
        <v>75.446034420000004</v>
      </c>
      <c r="K2492">
        <v>1</v>
      </c>
      <c r="L2492">
        <v>98.861029680000001</v>
      </c>
      <c r="M2492" s="22">
        <v>0</v>
      </c>
    </row>
    <row r="2493" spans="1:13" x14ac:dyDescent="0.35">
      <c r="A2493">
        <v>2492</v>
      </c>
      <c r="B2493">
        <v>39654.08339</v>
      </c>
      <c r="C2493">
        <v>35691.617870000002</v>
      </c>
      <c r="D2493">
        <v>0</v>
      </c>
      <c r="E2493">
        <v>655.17882610000004</v>
      </c>
      <c r="F2493">
        <v>0</v>
      </c>
      <c r="G2493">
        <v>0</v>
      </c>
      <c r="H2493">
        <v>2</v>
      </c>
      <c r="I2493">
        <v>0</v>
      </c>
      <c r="J2493">
        <v>169.67891370000001</v>
      </c>
      <c r="K2493">
        <v>2</v>
      </c>
      <c r="L2493">
        <v>91.78049231</v>
      </c>
      <c r="M2493" s="22">
        <v>0</v>
      </c>
    </row>
    <row r="2494" spans="1:13" x14ac:dyDescent="0.35">
      <c r="A2494">
        <v>2493</v>
      </c>
      <c r="B2494">
        <v>42603.157659999997</v>
      </c>
      <c r="C2494">
        <v>41108.264750000002</v>
      </c>
      <c r="D2494">
        <v>1</v>
      </c>
      <c r="E2494">
        <v>524.60869820000005</v>
      </c>
      <c r="F2494">
        <v>0</v>
      </c>
      <c r="G2494">
        <v>0</v>
      </c>
      <c r="H2494">
        <v>3</v>
      </c>
      <c r="I2494">
        <v>0</v>
      </c>
      <c r="J2494">
        <v>254.1669746</v>
      </c>
      <c r="K2494">
        <v>0</v>
      </c>
      <c r="L2494">
        <v>101.6301333</v>
      </c>
      <c r="M2494" s="22">
        <v>0</v>
      </c>
    </row>
    <row r="2495" spans="1:13" x14ac:dyDescent="0.35">
      <c r="A2495">
        <v>2494</v>
      </c>
      <c r="B2495">
        <v>71654.480049999998</v>
      </c>
      <c r="C2495">
        <v>72909.440860000002</v>
      </c>
      <c r="D2495">
        <v>0</v>
      </c>
      <c r="E2495">
        <v>636.42340420000005</v>
      </c>
      <c r="F2495">
        <v>0</v>
      </c>
      <c r="G2495">
        <v>0</v>
      </c>
      <c r="H2495">
        <v>2</v>
      </c>
      <c r="I2495">
        <v>2</v>
      </c>
      <c r="J2495">
        <v>159.68156859999999</v>
      </c>
      <c r="K2495">
        <v>1</v>
      </c>
      <c r="L2495">
        <v>94.443403770000003</v>
      </c>
      <c r="M2495" s="22">
        <v>0</v>
      </c>
    </row>
    <row r="2496" spans="1:13" x14ac:dyDescent="0.35">
      <c r="A2496">
        <v>2495</v>
      </c>
      <c r="B2496">
        <v>31152.39659</v>
      </c>
      <c r="C2496">
        <v>30205.97192</v>
      </c>
      <c r="D2496">
        <v>1</v>
      </c>
      <c r="E2496">
        <v>703.63635150000005</v>
      </c>
      <c r="F2496">
        <v>0</v>
      </c>
      <c r="G2496">
        <v>0</v>
      </c>
      <c r="H2496">
        <v>0</v>
      </c>
      <c r="I2496">
        <v>0</v>
      </c>
      <c r="J2496">
        <v>155.16654030000001</v>
      </c>
      <c r="K2496">
        <v>0</v>
      </c>
      <c r="L2496">
        <v>109.4927692</v>
      </c>
      <c r="M2496" s="22">
        <v>0</v>
      </c>
    </row>
    <row r="2497" spans="1:13" x14ac:dyDescent="0.35">
      <c r="A2497">
        <v>2496</v>
      </c>
      <c r="B2497">
        <v>62198.077799999999</v>
      </c>
      <c r="C2497">
        <v>61944.142449999999</v>
      </c>
      <c r="D2497">
        <v>1</v>
      </c>
      <c r="E2497">
        <v>613.6928782</v>
      </c>
      <c r="F2497">
        <v>1</v>
      </c>
      <c r="G2497">
        <v>0</v>
      </c>
      <c r="H2497">
        <v>2</v>
      </c>
      <c r="I2497">
        <v>0</v>
      </c>
      <c r="J2497">
        <v>196.47733120000001</v>
      </c>
      <c r="K2497">
        <v>0</v>
      </c>
      <c r="L2497">
        <v>79.899586080000006</v>
      </c>
      <c r="M2497" s="22">
        <v>0</v>
      </c>
    </row>
    <row r="2498" spans="1:13" x14ac:dyDescent="0.35">
      <c r="A2498">
        <v>2497</v>
      </c>
      <c r="B2498">
        <v>45815.556049999999</v>
      </c>
      <c r="C2498">
        <v>40278.895170000003</v>
      </c>
      <c r="D2498">
        <v>0</v>
      </c>
      <c r="E2498">
        <v>658.84188080000001</v>
      </c>
      <c r="F2498">
        <v>1</v>
      </c>
      <c r="G2498">
        <v>0</v>
      </c>
      <c r="H2498">
        <v>0</v>
      </c>
      <c r="I2498">
        <v>0</v>
      </c>
      <c r="J2498">
        <v>98.29336155</v>
      </c>
      <c r="K2498">
        <v>1</v>
      </c>
      <c r="L2498">
        <v>83.508783149999999</v>
      </c>
      <c r="M2498" s="22">
        <v>0</v>
      </c>
    </row>
    <row r="2499" spans="1:13" x14ac:dyDescent="0.35">
      <c r="A2499">
        <v>2498</v>
      </c>
      <c r="B2499">
        <v>45803.597470000001</v>
      </c>
      <c r="C2499">
        <v>36431.222139999998</v>
      </c>
      <c r="D2499">
        <v>0</v>
      </c>
      <c r="E2499">
        <v>623.55472129999998</v>
      </c>
      <c r="F2499">
        <v>0</v>
      </c>
      <c r="G2499">
        <v>1</v>
      </c>
      <c r="H2499">
        <v>0</v>
      </c>
      <c r="I2499">
        <v>0</v>
      </c>
      <c r="J2499">
        <v>296.7957467</v>
      </c>
      <c r="K2499">
        <v>0</v>
      </c>
      <c r="L2499">
        <v>98.893457990000002</v>
      </c>
      <c r="M2499" s="22">
        <v>1</v>
      </c>
    </row>
    <row r="2500" spans="1:13" x14ac:dyDescent="0.35">
      <c r="A2500">
        <v>2499</v>
      </c>
      <c r="B2500">
        <v>61855.578439999997</v>
      </c>
      <c r="C2500">
        <v>45056.22105</v>
      </c>
      <c r="D2500">
        <v>0</v>
      </c>
      <c r="E2500">
        <v>607.02989009999999</v>
      </c>
      <c r="F2500">
        <v>0</v>
      </c>
      <c r="G2500">
        <v>0</v>
      </c>
      <c r="H2500">
        <v>2</v>
      </c>
      <c r="I2500">
        <v>0</v>
      </c>
      <c r="J2500">
        <v>212.20242540000001</v>
      </c>
      <c r="K2500">
        <v>0</v>
      </c>
      <c r="L2500">
        <v>81.791938209999998</v>
      </c>
      <c r="M2500" s="22">
        <v>0</v>
      </c>
    </row>
    <row r="2501" spans="1:13" x14ac:dyDescent="0.35">
      <c r="A2501">
        <v>2500</v>
      </c>
      <c r="B2501">
        <v>55100.769419999997</v>
      </c>
      <c r="C2501">
        <v>45049.68563</v>
      </c>
      <c r="D2501">
        <v>1</v>
      </c>
      <c r="E2501">
        <v>698.57429990000003</v>
      </c>
      <c r="F2501">
        <v>1</v>
      </c>
      <c r="G2501">
        <v>0</v>
      </c>
      <c r="H2501">
        <v>1</v>
      </c>
      <c r="I2501">
        <v>2</v>
      </c>
      <c r="J2501">
        <v>104.7397192</v>
      </c>
      <c r="K2501">
        <v>0</v>
      </c>
      <c r="L2501">
        <v>117.2448231</v>
      </c>
      <c r="M2501" s="22">
        <v>0</v>
      </c>
    </row>
    <row r="2502" spans="1:13" x14ac:dyDescent="0.35">
      <c r="A2502">
        <v>2501</v>
      </c>
      <c r="B2502">
        <v>58559.194960000001</v>
      </c>
      <c r="C2502">
        <v>61438.327169999997</v>
      </c>
      <c r="D2502">
        <v>0</v>
      </c>
      <c r="E2502">
        <v>597.73706549999997</v>
      </c>
      <c r="F2502">
        <v>0</v>
      </c>
      <c r="G2502">
        <v>0</v>
      </c>
      <c r="H2502">
        <v>0</v>
      </c>
      <c r="I2502">
        <v>0</v>
      </c>
      <c r="J2502">
        <v>192.50605859999999</v>
      </c>
      <c r="K2502">
        <v>1</v>
      </c>
      <c r="L2502">
        <v>113.00072830000001</v>
      </c>
      <c r="M2502" s="22">
        <v>0</v>
      </c>
    </row>
    <row r="2503" spans="1:13" x14ac:dyDescent="0.35">
      <c r="A2503">
        <v>2502</v>
      </c>
      <c r="B2503">
        <v>64522.769910000003</v>
      </c>
      <c r="C2503">
        <v>75599.34663</v>
      </c>
      <c r="D2503">
        <v>1</v>
      </c>
      <c r="E2503">
        <v>664.64826470000003</v>
      </c>
      <c r="F2503">
        <v>0</v>
      </c>
      <c r="G2503">
        <v>0</v>
      </c>
      <c r="H2503">
        <v>4</v>
      </c>
      <c r="I2503">
        <v>0</v>
      </c>
      <c r="J2503">
        <v>264.13886100000002</v>
      </c>
      <c r="K2503">
        <v>1</v>
      </c>
      <c r="L2503">
        <v>108.01273190000001</v>
      </c>
      <c r="M2503" s="22">
        <v>1</v>
      </c>
    </row>
    <row r="2504" spans="1:13" x14ac:dyDescent="0.35">
      <c r="A2504">
        <v>2503</v>
      </c>
      <c r="B2504">
        <v>45030.374250000001</v>
      </c>
      <c r="C2504">
        <v>36094.031569999999</v>
      </c>
      <c r="D2504">
        <v>1</v>
      </c>
      <c r="E2504">
        <v>665.41758100000004</v>
      </c>
      <c r="F2504">
        <v>1</v>
      </c>
      <c r="G2504">
        <v>0</v>
      </c>
      <c r="H2504">
        <v>1</v>
      </c>
      <c r="I2504">
        <v>0</v>
      </c>
      <c r="J2504">
        <v>253.68014539999999</v>
      </c>
      <c r="K2504">
        <v>2</v>
      </c>
      <c r="L2504">
        <v>107.6016918</v>
      </c>
      <c r="M2504" s="22">
        <v>0</v>
      </c>
    </row>
    <row r="2505" spans="1:13" x14ac:dyDescent="0.35">
      <c r="A2505">
        <v>2504</v>
      </c>
      <c r="B2505">
        <v>40816.448980000001</v>
      </c>
      <c r="C2505">
        <v>31230.020820000002</v>
      </c>
      <c r="D2505">
        <v>1</v>
      </c>
      <c r="E2505">
        <v>607.41002409999999</v>
      </c>
      <c r="F2505">
        <v>0</v>
      </c>
      <c r="G2505">
        <v>0</v>
      </c>
      <c r="H2505">
        <v>3</v>
      </c>
      <c r="I2505">
        <v>0</v>
      </c>
      <c r="J2505">
        <v>283.75852209999999</v>
      </c>
      <c r="K2505">
        <v>3</v>
      </c>
      <c r="L2505">
        <v>102.3281763</v>
      </c>
      <c r="M2505" s="22">
        <v>0</v>
      </c>
    </row>
    <row r="2506" spans="1:13" x14ac:dyDescent="0.35">
      <c r="A2506">
        <v>2505</v>
      </c>
      <c r="B2506">
        <v>33722.742100000003</v>
      </c>
      <c r="C2506">
        <v>38766.794820000003</v>
      </c>
      <c r="D2506">
        <v>1</v>
      </c>
      <c r="E2506">
        <v>657.78426279999996</v>
      </c>
      <c r="F2506">
        <v>2</v>
      </c>
      <c r="G2506">
        <v>0</v>
      </c>
      <c r="H2506">
        <v>0</v>
      </c>
      <c r="I2506">
        <v>0</v>
      </c>
      <c r="J2506">
        <v>51.276977449999997</v>
      </c>
      <c r="K2506">
        <v>1</v>
      </c>
      <c r="L2506">
        <v>106.7291523</v>
      </c>
      <c r="M2506" s="22">
        <v>0</v>
      </c>
    </row>
    <row r="2507" spans="1:13" x14ac:dyDescent="0.35">
      <c r="A2507">
        <v>2506</v>
      </c>
      <c r="B2507">
        <v>37618.842049999999</v>
      </c>
      <c r="C2507">
        <v>33221.011259999999</v>
      </c>
      <c r="D2507">
        <v>1</v>
      </c>
      <c r="E2507">
        <v>603.25260809999997</v>
      </c>
      <c r="F2507">
        <v>1</v>
      </c>
      <c r="G2507">
        <v>0</v>
      </c>
      <c r="H2507">
        <v>3</v>
      </c>
      <c r="I2507">
        <v>1</v>
      </c>
      <c r="J2507">
        <v>99.572633260000003</v>
      </c>
      <c r="K2507">
        <v>0</v>
      </c>
      <c r="L2507">
        <v>71.679117880000007</v>
      </c>
      <c r="M2507" s="22">
        <v>1</v>
      </c>
    </row>
    <row r="2508" spans="1:13" x14ac:dyDescent="0.35">
      <c r="A2508">
        <v>2507</v>
      </c>
      <c r="B2508">
        <v>94236.416379999995</v>
      </c>
      <c r="C2508">
        <v>119765.02989999999</v>
      </c>
      <c r="D2508">
        <v>0</v>
      </c>
      <c r="E2508">
        <v>676.08959370000002</v>
      </c>
      <c r="F2508">
        <v>1</v>
      </c>
      <c r="G2508">
        <v>0</v>
      </c>
      <c r="H2508">
        <v>2</v>
      </c>
      <c r="I2508">
        <v>1</v>
      </c>
      <c r="J2508">
        <v>283.79127579999999</v>
      </c>
      <c r="K2508">
        <v>1</v>
      </c>
      <c r="L2508">
        <v>99.039064909999993</v>
      </c>
      <c r="M2508" s="22">
        <v>0</v>
      </c>
    </row>
    <row r="2509" spans="1:13" x14ac:dyDescent="0.35">
      <c r="A2509">
        <v>2508</v>
      </c>
      <c r="B2509">
        <v>68670.193710000007</v>
      </c>
      <c r="C2509">
        <v>77500.547649999993</v>
      </c>
      <c r="D2509">
        <v>0</v>
      </c>
      <c r="E2509">
        <v>584.25271429999998</v>
      </c>
      <c r="F2509">
        <v>1</v>
      </c>
      <c r="G2509">
        <v>0</v>
      </c>
      <c r="H2509">
        <v>1</v>
      </c>
      <c r="I2509">
        <v>0</v>
      </c>
      <c r="J2509">
        <v>197.55302710000001</v>
      </c>
      <c r="K2509">
        <v>0</v>
      </c>
      <c r="L2509">
        <v>83.123193310000005</v>
      </c>
      <c r="M2509" s="22">
        <v>0</v>
      </c>
    </row>
    <row r="2510" spans="1:13" x14ac:dyDescent="0.35">
      <c r="A2510">
        <v>2509</v>
      </c>
      <c r="B2510">
        <v>29733.88451</v>
      </c>
      <c r="C2510">
        <v>26643.1551</v>
      </c>
      <c r="D2510">
        <v>0</v>
      </c>
      <c r="E2510">
        <v>633.01972479999995</v>
      </c>
      <c r="F2510">
        <v>2</v>
      </c>
      <c r="G2510">
        <v>0</v>
      </c>
      <c r="H2510">
        <v>1</v>
      </c>
      <c r="I2510">
        <v>0</v>
      </c>
      <c r="J2510">
        <v>275.44000949999997</v>
      </c>
      <c r="K2510">
        <v>1</v>
      </c>
      <c r="L2510">
        <v>74.882284999999996</v>
      </c>
      <c r="M2510" s="22">
        <v>0</v>
      </c>
    </row>
    <row r="2511" spans="1:13" x14ac:dyDescent="0.35">
      <c r="A2511">
        <v>2510</v>
      </c>
      <c r="B2511">
        <v>30163.130649999999</v>
      </c>
      <c r="C2511">
        <v>26354.300889999999</v>
      </c>
      <c r="D2511">
        <v>0</v>
      </c>
      <c r="E2511">
        <v>637.36141699999996</v>
      </c>
      <c r="F2511">
        <v>2</v>
      </c>
      <c r="G2511">
        <v>0</v>
      </c>
      <c r="H2511">
        <v>1</v>
      </c>
      <c r="I2511">
        <v>0</v>
      </c>
      <c r="J2511">
        <v>80.92422388</v>
      </c>
      <c r="K2511">
        <v>1</v>
      </c>
      <c r="L2511">
        <v>118.5908879</v>
      </c>
      <c r="M2511" s="22">
        <v>0</v>
      </c>
    </row>
    <row r="2512" spans="1:13" x14ac:dyDescent="0.35">
      <c r="A2512">
        <v>2511</v>
      </c>
      <c r="B2512">
        <v>57227.99093</v>
      </c>
      <c r="C2512">
        <v>58041.717550000001</v>
      </c>
      <c r="D2512">
        <v>1</v>
      </c>
      <c r="E2512">
        <v>705.64776689999997</v>
      </c>
      <c r="F2512">
        <v>0</v>
      </c>
      <c r="G2512">
        <v>0</v>
      </c>
      <c r="H2512">
        <v>0</v>
      </c>
      <c r="I2512">
        <v>1</v>
      </c>
      <c r="J2512">
        <v>224.1569078</v>
      </c>
      <c r="K2512">
        <v>3</v>
      </c>
      <c r="L2512">
        <v>117.2949761</v>
      </c>
      <c r="M2512" s="22">
        <v>0</v>
      </c>
    </row>
    <row r="2513" spans="1:13" x14ac:dyDescent="0.35">
      <c r="A2513">
        <v>2512</v>
      </c>
      <c r="B2513">
        <v>58208.971960000003</v>
      </c>
      <c r="C2513">
        <v>43510.438240000003</v>
      </c>
      <c r="D2513">
        <v>0</v>
      </c>
      <c r="E2513">
        <v>657.00215360000004</v>
      </c>
      <c r="F2513">
        <v>2</v>
      </c>
      <c r="G2513">
        <v>0</v>
      </c>
      <c r="H2513">
        <v>4</v>
      </c>
      <c r="I2513">
        <v>0</v>
      </c>
      <c r="J2513">
        <v>157.44554009999999</v>
      </c>
      <c r="K2513">
        <v>1</v>
      </c>
      <c r="L2513">
        <v>115.2980333</v>
      </c>
      <c r="M2513" s="22">
        <v>0</v>
      </c>
    </row>
    <row r="2514" spans="1:13" x14ac:dyDescent="0.35">
      <c r="A2514">
        <v>2513</v>
      </c>
      <c r="B2514">
        <v>58233.257530000003</v>
      </c>
      <c r="C2514">
        <v>44874.892269999997</v>
      </c>
      <c r="D2514">
        <v>0</v>
      </c>
      <c r="E2514">
        <v>697.75067449999995</v>
      </c>
      <c r="F2514">
        <v>0</v>
      </c>
      <c r="G2514">
        <v>0</v>
      </c>
      <c r="H2514">
        <v>4</v>
      </c>
      <c r="I2514">
        <v>0</v>
      </c>
      <c r="J2514">
        <v>197.3240716</v>
      </c>
      <c r="K2514">
        <v>0</v>
      </c>
      <c r="L2514">
        <v>102.34956080000001</v>
      </c>
      <c r="M2514" s="22">
        <v>0</v>
      </c>
    </row>
    <row r="2515" spans="1:13" x14ac:dyDescent="0.35">
      <c r="A2515">
        <v>2514</v>
      </c>
      <c r="B2515">
        <v>46175.663099999998</v>
      </c>
      <c r="C2515">
        <v>37195.176740000003</v>
      </c>
      <c r="D2515">
        <v>1</v>
      </c>
      <c r="E2515">
        <v>677.73455239999998</v>
      </c>
      <c r="F2515">
        <v>1</v>
      </c>
      <c r="G2515">
        <v>0</v>
      </c>
      <c r="H2515">
        <v>3</v>
      </c>
      <c r="I2515">
        <v>0</v>
      </c>
      <c r="J2515">
        <v>172.4814911</v>
      </c>
      <c r="K2515">
        <v>1</v>
      </c>
      <c r="L2515">
        <v>70.133169300000006</v>
      </c>
      <c r="M2515" s="22">
        <v>0</v>
      </c>
    </row>
    <row r="2516" spans="1:13" x14ac:dyDescent="0.35">
      <c r="A2516">
        <v>2515</v>
      </c>
      <c r="B2516">
        <v>48118.186099999999</v>
      </c>
      <c r="C2516">
        <v>56049.706689999999</v>
      </c>
      <c r="D2516">
        <v>0</v>
      </c>
      <c r="E2516">
        <v>677.41515000000004</v>
      </c>
      <c r="F2516">
        <v>0</v>
      </c>
      <c r="G2516">
        <v>0</v>
      </c>
      <c r="H2516">
        <v>1</v>
      </c>
      <c r="I2516">
        <v>0</v>
      </c>
      <c r="J2516">
        <v>220.99607829999999</v>
      </c>
      <c r="K2516">
        <v>0</v>
      </c>
      <c r="L2516">
        <v>84.87352224</v>
      </c>
      <c r="M2516" s="22">
        <v>0</v>
      </c>
    </row>
    <row r="2517" spans="1:13" x14ac:dyDescent="0.35">
      <c r="A2517">
        <v>2516</v>
      </c>
      <c r="B2517">
        <v>54918.192860000003</v>
      </c>
      <c r="C2517">
        <v>55374.805540000001</v>
      </c>
      <c r="D2517">
        <v>1</v>
      </c>
      <c r="E2517">
        <v>633.40334050000001</v>
      </c>
      <c r="F2517">
        <v>0</v>
      </c>
      <c r="G2517">
        <v>0</v>
      </c>
      <c r="H2517">
        <v>2</v>
      </c>
      <c r="I2517">
        <v>0</v>
      </c>
      <c r="J2517">
        <v>66.436330690000005</v>
      </c>
      <c r="K2517">
        <v>1</v>
      </c>
      <c r="L2517">
        <v>70.888747140000007</v>
      </c>
      <c r="M2517" s="22">
        <v>0</v>
      </c>
    </row>
    <row r="2518" spans="1:13" x14ac:dyDescent="0.35">
      <c r="A2518">
        <v>2517</v>
      </c>
      <c r="B2518">
        <v>51288.395089999998</v>
      </c>
      <c r="C2518">
        <v>36227.059029999997</v>
      </c>
      <c r="D2518">
        <v>1</v>
      </c>
      <c r="E2518">
        <v>701.04529419999994</v>
      </c>
      <c r="F2518">
        <v>0</v>
      </c>
      <c r="G2518">
        <v>0</v>
      </c>
      <c r="H2518">
        <v>3</v>
      </c>
      <c r="I2518">
        <v>0</v>
      </c>
      <c r="J2518">
        <v>292.82089489999998</v>
      </c>
      <c r="K2518">
        <v>0</v>
      </c>
      <c r="L2518">
        <v>86.494920660000005</v>
      </c>
      <c r="M2518" s="22">
        <v>0</v>
      </c>
    </row>
    <row r="2519" spans="1:13" x14ac:dyDescent="0.35">
      <c r="A2519">
        <v>2518</v>
      </c>
      <c r="B2519">
        <v>16710.494409999999</v>
      </c>
      <c r="C2519">
        <v>18450.222590000001</v>
      </c>
      <c r="D2519">
        <v>1</v>
      </c>
      <c r="E2519">
        <v>632.19147950000001</v>
      </c>
      <c r="F2519">
        <v>1</v>
      </c>
      <c r="G2519">
        <v>0</v>
      </c>
      <c r="H2519">
        <v>4</v>
      </c>
      <c r="I2519">
        <v>1</v>
      </c>
      <c r="J2519">
        <v>156.0317594</v>
      </c>
      <c r="K2519">
        <v>2</v>
      </c>
      <c r="L2519">
        <v>84.834117520000007</v>
      </c>
      <c r="M2519" s="22">
        <v>0</v>
      </c>
    </row>
    <row r="2520" spans="1:13" x14ac:dyDescent="0.35">
      <c r="A2520">
        <v>2519</v>
      </c>
      <c r="B2520">
        <v>46553.005539999998</v>
      </c>
      <c r="C2520">
        <v>44421.534619999999</v>
      </c>
      <c r="D2520">
        <v>0</v>
      </c>
      <c r="E2520">
        <v>563.50872600000002</v>
      </c>
      <c r="F2520">
        <v>0</v>
      </c>
      <c r="G2520">
        <v>1</v>
      </c>
      <c r="H2520">
        <v>2</v>
      </c>
      <c r="I2520">
        <v>0</v>
      </c>
      <c r="J2520">
        <v>247.1194031</v>
      </c>
      <c r="K2520">
        <v>3</v>
      </c>
      <c r="L2520">
        <v>98.603850449999996</v>
      </c>
      <c r="M2520" s="22">
        <v>0</v>
      </c>
    </row>
    <row r="2521" spans="1:13" x14ac:dyDescent="0.35">
      <c r="A2521">
        <v>2520</v>
      </c>
      <c r="B2521">
        <v>37228.903489999997</v>
      </c>
      <c r="C2521">
        <v>37471.316469999998</v>
      </c>
      <c r="D2521">
        <v>0</v>
      </c>
      <c r="E2521">
        <v>639.26064159999999</v>
      </c>
      <c r="F2521">
        <v>0</v>
      </c>
      <c r="G2521">
        <v>1</v>
      </c>
      <c r="H2521">
        <v>1</v>
      </c>
      <c r="I2521">
        <v>1</v>
      </c>
      <c r="J2521">
        <v>11.95677869</v>
      </c>
      <c r="K2521">
        <v>2</v>
      </c>
      <c r="L2521">
        <v>77.122094329999996</v>
      </c>
      <c r="M2521" s="22">
        <v>1</v>
      </c>
    </row>
    <row r="2522" spans="1:13" x14ac:dyDescent="0.35">
      <c r="A2522">
        <v>2521</v>
      </c>
      <c r="B2522">
        <v>52628.171280000002</v>
      </c>
      <c r="C2522">
        <v>43600.847699999998</v>
      </c>
      <c r="D2522">
        <v>1</v>
      </c>
      <c r="E2522">
        <v>672.67382020000002</v>
      </c>
      <c r="F2522">
        <v>0</v>
      </c>
      <c r="G2522">
        <v>0</v>
      </c>
      <c r="H2522">
        <v>1</v>
      </c>
      <c r="I2522">
        <v>0</v>
      </c>
      <c r="J2522">
        <v>50.550847840000003</v>
      </c>
      <c r="K2522">
        <v>0</v>
      </c>
      <c r="L2522">
        <v>86.177073570000005</v>
      </c>
      <c r="M2522" s="22">
        <v>0</v>
      </c>
    </row>
    <row r="2523" spans="1:13" x14ac:dyDescent="0.35">
      <c r="A2523">
        <v>2522</v>
      </c>
      <c r="B2523">
        <v>94778.885039999994</v>
      </c>
      <c r="C2523">
        <v>97723.602159999995</v>
      </c>
      <c r="D2523">
        <v>1</v>
      </c>
      <c r="E2523">
        <v>569.66871409999999</v>
      </c>
      <c r="F2523">
        <v>1</v>
      </c>
      <c r="G2523">
        <v>0</v>
      </c>
      <c r="H2523">
        <v>3</v>
      </c>
      <c r="I2523">
        <v>0</v>
      </c>
      <c r="J2523">
        <v>103.9458034</v>
      </c>
      <c r="K2523">
        <v>2</v>
      </c>
      <c r="L2523">
        <v>114.9134354</v>
      </c>
      <c r="M2523" s="22">
        <v>1</v>
      </c>
    </row>
    <row r="2524" spans="1:13" x14ac:dyDescent="0.35">
      <c r="A2524">
        <v>2523</v>
      </c>
      <c r="B2524">
        <v>55512.224979999999</v>
      </c>
      <c r="C2524">
        <v>71471.542449999994</v>
      </c>
      <c r="D2524">
        <v>0</v>
      </c>
      <c r="E2524">
        <v>605.74488210000004</v>
      </c>
      <c r="F2524">
        <v>2</v>
      </c>
      <c r="G2524">
        <v>0</v>
      </c>
      <c r="H2524">
        <v>2</v>
      </c>
      <c r="I2524">
        <v>0</v>
      </c>
      <c r="J2524">
        <v>214.59816739999999</v>
      </c>
      <c r="K2524">
        <v>0</v>
      </c>
      <c r="L2524">
        <v>81.559822089999997</v>
      </c>
      <c r="M2524" s="22">
        <v>0</v>
      </c>
    </row>
    <row r="2525" spans="1:13" x14ac:dyDescent="0.35">
      <c r="A2525">
        <v>2524</v>
      </c>
      <c r="B2525">
        <v>45297.054709999997</v>
      </c>
      <c r="C2525">
        <v>33704.035210000002</v>
      </c>
      <c r="D2525">
        <v>0</v>
      </c>
      <c r="E2525">
        <v>588.47057800000005</v>
      </c>
      <c r="F2525">
        <v>1</v>
      </c>
      <c r="G2525">
        <v>0</v>
      </c>
      <c r="H2525">
        <v>0</v>
      </c>
      <c r="I2525">
        <v>0</v>
      </c>
      <c r="J2525">
        <v>96.792410540000006</v>
      </c>
      <c r="K2525">
        <v>2</v>
      </c>
      <c r="L2525">
        <v>94.669362919999998</v>
      </c>
      <c r="M2525" s="22">
        <v>0</v>
      </c>
    </row>
    <row r="2526" spans="1:13" x14ac:dyDescent="0.35">
      <c r="A2526">
        <v>2525</v>
      </c>
      <c r="B2526">
        <v>63827.022530000002</v>
      </c>
      <c r="C2526">
        <v>55551.877130000001</v>
      </c>
      <c r="D2526">
        <v>1</v>
      </c>
      <c r="E2526">
        <v>689.33585519999997</v>
      </c>
      <c r="F2526">
        <v>1</v>
      </c>
      <c r="G2526">
        <v>0</v>
      </c>
      <c r="H2526">
        <v>2</v>
      </c>
      <c r="I2526">
        <v>0</v>
      </c>
      <c r="J2526">
        <v>234.33188010000001</v>
      </c>
      <c r="K2526">
        <v>0</v>
      </c>
      <c r="L2526">
        <v>75.934927669999993</v>
      </c>
      <c r="M2526" s="22">
        <v>0</v>
      </c>
    </row>
    <row r="2527" spans="1:13" x14ac:dyDescent="0.35">
      <c r="A2527">
        <v>2526</v>
      </c>
      <c r="B2527">
        <v>57240.318310000002</v>
      </c>
      <c r="C2527">
        <v>48413.778550000003</v>
      </c>
      <c r="D2527">
        <v>1</v>
      </c>
      <c r="E2527">
        <v>733.64313189999996</v>
      </c>
      <c r="F2527">
        <v>0</v>
      </c>
      <c r="G2527">
        <v>0</v>
      </c>
      <c r="H2527">
        <v>1</v>
      </c>
      <c r="I2527">
        <v>0</v>
      </c>
      <c r="J2527">
        <v>44.658986059999997</v>
      </c>
      <c r="K2527">
        <v>2</v>
      </c>
      <c r="L2527">
        <v>107.62934679999999</v>
      </c>
      <c r="M2527" s="22">
        <v>0</v>
      </c>
    </row>
    <row r="2528" spans="1:13" x14ac:dyDescent="0.35">
      <c r="A2528">
        <v>2527</v>
      </c>
      <c r="B2528">
        <v>56301.417359999999</v>
      </c>
      <c r="C2528">
        <v>47807.199240000002</v>
      </c>
      <c r="D2528">
        <v>0</v>
      </c>
      <c r="E2528">
        <v>639.5150423</v>
      </c>
      <c r="F2528">
        <v>1</v>
      </c>
      <c r="G2528">
        <v>0</v>
      </c>
      <c r="H2528">
        <v>4</v>
      </c>
      <c r="I2528">
        <v>0</v>
      </c>
      <c r="J2528">
        <v>136.52535610000001</v>
      </c>
      <c r="K2528">
        <v>0</v>
      </c>
      <c r="L2528">
        <v>74.027104080000001</v>
      </c>
      <c r="M2528" s="22">
        <v>0</v>
      </c>
    </row>
    <row r="2529" spans="1:13" x14ac:dyDescent="0.35">
      <c r="A2529">
        <v>2528</v>
      </c>
      <c r="B2529">
        <v>59102.758900000001</v>
      </c>
      <c r="C2529">
        <v>54801.485560000001</v>
      </c>
      <c r="D2529">
        <v>1</v>
      </c>
      <c r="E2529">
        <v>676.57651820000001</v>
      </c>
      <c r="F2529">
        <v>0</v>
      </c>
      <c r="G2529">
        <v>0</v>
      </c>
      <c r="H2529">
        <v>3</v>
      </c>
      <c r="I2529">
        <v>0</v>
      </c>
      <c r="J2529">
        <v>99.824880390000004</v>
      </c>
      <c r="K2529">
        <v>1</v>
      </c>
      <c r="L2529">
        <v>78.40089639</v>
      </c>
      <c r="M2529" s="22">
        <v>0</v>
      </c>
    </row>
    <row r="2530" spans="1:13" x14ac:dyDescent="0.35">
      <c r="A2530">
        <v>2529</v>
      </c>
      <c r="B2530">
        <v>80848.153470000005</v>
      </c>
      <c r="C2530">
        <v>96279.306689999998</v>
      </c>
      <c r="D2530">
        <v>1</v>
      </c>
      <c r="E2530">
        <v>675.27596830000005</v>
      </c>
      <c r="F2530">
        <v>0</v>
      </c>
      <c r="G2530">
        <v>0</v>
      </c>
      <c r="H2530">
        <v>5</v>
      </c>
      <c r="I2530">
        <v>0</v>
      </c>
      <c r="J2530">
        <v>34.90309577</v>
      </c>
      <c r="K2530">
        <v>1</v>
      </c>
      <c r="L2530">
        <v>119.3053077</v>
      </c>
      <c r="M2530" s="22">
        <v>0</v>
      </c>
    </row>
    <row r="2531" spans="1:13" x14ac:dyDescent="0.35">
      <c r="A2531">
        <v>2530</v>
      </c>
      <c r="B2531">
        <v>33036.673470000002</v>
      </c>
      <c r="C2531">
        <v>41220.360110000001</v>
      </c>
      <c r="D2531">
        <v>1</v>
      </c>
      <c r="E2531">
        <v>727.6898473</v>
      </c>
      <c r="F2531">
        <v>0</v>
      </c>
      <c r="G2531">
        <v>0</v>
      </c>
      <c r="H2531">
        <v>3</v>
      </c>
      <c r="I2531">
        <v>1</v>
      </c>
      <c r="J2531">
        <v>219.24472399999999</v>
      </c>
      <c r="K2531">
        <v>3</v>
      </c>
      <c r="L2531">
        <v>84.835383640000003</v>
      </c>
      <c r="M2531" s="22">
        <v>0</v>
      </c>
    </row>
    <row r="2532" spans="1:13" x14ac:dyDescent="0.35">
      <c r="A2532">
        <v>2531</v>
      </c>
      <c r="B2532">
        <v>57104.48115</v>
      </c>
      <c r="C2532">
        <v>46901.5694</v>
      </c>
      <c r="D2532">
        <v>0</v>
      </c>
      <c r="E2532">
        <v>617.37235480000004</v>
      </c>
      <c r="F2532">
        <v>0</v>
      </c>
      <c r="G2532">
        <v>0</v>
      </c>
      <c r="H2532">
        <v>0</v>
      </c>
      <c r="I2532">
        <v>0</v>
      </c>
      <c r="J2532">
        <v>264.1153592</v>
      </c>
      <c r="K2532">
        <v>1</v>
      </c>
      <c r="L2532">
        <v>70.525473469999994</v>
      </c>
      <c r="M2532" s="22">
        <v>0</v>
      </c>
    </row>
    <row r="2533" spans="1:13" x14ac:dyDescent="0.35">
      <c r="A2533">
        <v>2532</v>
      </c>
      <c r="B2533">
        <v>36104.283049999998</v>
      </c>
      <c r="C2533">
        <v>37034.689079999996</v>
      </c>
      <c r="D2533">
        <v>0</v>
      </c>
      <c r="E2533">
        <v>639.00605180000002</v>
      </c>
      <c r="F2533">
        <v>0</v>
      </c>
      <c r="G2533">
        <v>0</v>
      </c>
      <c r="H2533">
        <v>2</v>
      </c>
      <c r="I2533">
        <v>0</v>
      </c>
      <c r="J2533">
        <v>263.22064139999998</v>
      </c>
      <c r="K2533">
        <v>3</v>
      </c>
      <c r="L2533">
        <v>81.889635999999996</v>
      </c>
      <c r="M2533" s="22">
        <v>1</v>
      </c>
    </row>
    <row r="2534" spans="1:13" x14ac:dyDescent="0.35">
      <c r="A2534">
        <v>2533</v>
      </c>
      <c r="B2534">
        <v>58332.689700000003</v>
      </c>
      <c r="C2534">
        <v>63124.100850000003</v>
      </c>
      <c r="D2534">
        <v>1</v>
      </c>
      <c r="E2534">
        <v>632.9615675</v>
      </c>
      <c r="F2534">
        <v>1</v>
      </c>
      <c r="G2534">
        <v>0</v>
      </c>
      <c r="H2534">
        <v>0</v>
      </c>
      <c r="I2534">
        <v>1</v>
      </c>
      <c r="J2534">
        <v>84.241791419999998</v>
      </c>
      <c r="K2534">
        <v>2</v>
      </c>
      <c r="L2534">
        <v>91.535564829999998</v>
      </c>
      <c r="M2534" s="22">
        <v>0</v>
      </c>
    </row>
    <row r="2535" spans="1:13" x14ac:dyDescent="0.35">
      <c r="A2535">
        <v>2534</v>
      </c>
      <c r="B2535">
        <v>36219.70233</v>
      </c>
      <c r="C2535">
        <v>36694.053099999997</v>
      </c>
      <c r="D2535">
        <v>1</v>
      </c>
      <c r="E2535">
        <v>653.76836200000002</v>
      </c>
      <c r="F2535">
        <v>0</v>
      </c>
      <c r="G2535">
        <v>0</v>
      </c>
      <c r="H2535">
        <v>2</v>
      </c>
      <c r="I2535">
        <v>0</v>
      </c>
      <c r="J2535">
        <v>290.33913990000002</v>
      </c>
      <c r="K2535">
        <v>4</v>
      </c>
      <c r="L2535">
        <v>93.529092199999994</v>
      </c>
      <c r="M2535" s="22">
        <v>0</v>
      </c>
    </row>
    <row r="2536" spans="1:13" x14ac:dyDescent="0.35">
      <c r="A2536">
        <v>2535</v>
      </c>
      <c r="B2536">
        <v>43739.497799999997</v>
      </c>
      <c r="C2536">
        <v>42009.418550000002</v>
      </c>
      <c r="D2536">
        <v>1</v>
      </c>
      <c r="E2536">
        <v>775.21584010000004</v>
      </c>
      <c r="F2536">
        <v>1</v>
      </c>
      <c r="G2536">
        <v>0</v>
      </c>
      <c r="H2536">
        <v>4</v>
      </c>
      <c r="I2536">
        <v>0</v>
      </c>
      <c r="J2536">
        <v>241.39402680000001</v>
      </c>
      <c r="K2536">
        <v>1</v>
      </c>
      <c r="L2536">
        <v>90.359418669999997</v>
      </c>
      <c r="M2536" s="22">
        <v>0</v>
      </c>
    </row>
    <row r="2537" spans="1:13" x14ac:dyDescent="0.35">
      <c r="A2537">
        <v>2536</v>
      </c>
      <c r="B2537">
        <v>45573.651290000002</v>
      </c>
      <c r="C2537">
        <v>37150.970759999997</v>
      </c>
      <c r="D2537">
        <v>1</v>
      </c>
      <c r="E2537">
        <v>651.54055579999999</v>
      </c>
      <c r="F2537">
        <v>0</v>
      </c>
      <c r="G2537">
        <v>0</v>
      </c>
      <c r="H2537">
        <v>2</v>
      </c>
      <c r="I2537">
        <v>0</v>
      </c>
      <c r="J2537">
        <v>76.287884140000003</v>
      </c>
      <c r="K2537">
        <v>2</v>
      </c>
      <c r="L2537">
        <v>76.776610989999995</v>
      </c>
      <c r="M2537" s="22">
        <v>0</v>
      </c>
    </row>
    <row r="2538" spans="1:13" x14ac:dyDescent="0.35">
      <c r="A2538">
        <v>2537</v>
      </c>
      <c r="B2538">
        <v>64637.250789999998</v>
      </c>
      <c r="C2538">
        <v>64180.369850000003</v>
      </c>
      <c r="D2538">
        <v>1</v>
      </c>
      <c r="E2538">
        <v>607.26446739999994</v>
      </c>
      <c r="F2538">
        <v>1</v>
      </c>
      <c r="G2538">
        <v>0</v>
      </c>
      <c r="H2538">
        <v>0</v>
      </c>
      <c r="I2538">
        <v>1</v>
      </c>
      <c r="J2538">
        <v>263.77921300000003</v>
      </c>
      <c r="K2538">
        <v>3</v>
      </c>
      <c r="L2538">
        <v>79.342742630000004</v>
      </c>
      <c r="M2538" s="22">
        <v>1</v>
      </c>
    </row>
    <row r="2539" spans="1:13" x14ac:dyDescent="0.35">
      <c r="A2539">
        <v>2538</v>
      </c>
      <c r="B2539">
        <v>63776.816659999997</v>
      </c>
      <c r="C2539">
        <v>59996.694369999997</v>
      </c>
      <c r="D2539">
        <v>1</v>
      </c>
      <c r="E2539">
        <v>592.27513869999996</v>
      </c>
      <c r="F2539">
        <v>1</v>
      </c>
      <c r="G2539">
        <v>0</v>
      </c>
      <c r="H2539">
        <v>3</v>
      </c>
      <c r="I2539">
        <v>0</v>
      </c>
      <c r="J2539">
        <v>62.223148080000001</v>
      </c>
      <c r="K2539">
        <v>0</v>
      </c>
      <c r="L2539">
        <v>103.3523448</v>
      </c>
      <c r="M2539" s="22">
        <v>0</v>
      </c>
    </row>
    <row r="2540" spans="1:13" x14ac:dyDescent="0.35">
      <c r="A2540">
        <v>2539</v>
      </c>
      <c r="B2540">
        <v>31314.23935</v>
      </c>
      <c r="C2540">
        <v>36867.444479999998</v>
      </c>
      <c r="D2540">
        <v>1</v>
      </c>
      <c r="E2540">
        <v>712.63225039999998</v>
      </c>
      <c r="F2540">
        <v>0</v>
      </c>
      <c r="G2540">
        <v>0</v>
      </c>
      <c r="H2540">
        <v>0</v>
      </c>
      <c r="I2540">
        <v>0</v>
      </c>
      <c r="J2540">
        <v>49.574323</v>
      </c>
      <c r="K2540">
        <v>3</v>
      </c>
      <c r="L2540">
        <v>118.65070780000001</v>
      </c>
      <c r="M2540" s="22">
        <v>0</v>
      </c>
    </row>
    <row r="2541" spans="1:13" x14ac:dyDescent="0.35">
      <c r="A2541">
        <v>2540</v>
      </c>
      <c r="B2541">
        <v>50824.011659999996</v>
      </c>
      <c r="C2541">
        <v>58862.470280000001</v>
      </c>
      <c r="D2541">
        <v>1</v>
      </c>
      <c r="E2541">
        <v>607.03727479999998</v>
      </c>
      <c r="F2541">
        <v>0</v>
      </c>
      <c r="G2541">
        <v>0</v>
      </c>
      <c r="H2541">
        <v>1</v>
      </c>
      <c r="I2541">
        <v>0</v>
      </c>
      <c r="J2541">
        <v>264.71961149999998</v>
      </c>
      <c r="K2541">
        <v>1</v>
      </c>
      <c r="L2541">
        <v>107.45994020000001</v>
      </c>
      <c r="M2541" s="22">
        <v>0</v>
      </c>
    </row>
    <row r="2542" spans="1:13" x14ac:dyDescent="0.35">
      <c r="A2542">
        <v>2541</v>
      </c>
      <c r="B2542">
        <v>39356.302179999999</v>
      </c>
      <c r="C2542">
        <v>30713.627079999998</v>
      </c>
      <c r="D2542">
        <v>0</v>
      </c>
      <c r="E2542">
        <v>683.179348</v>
      </c>
      <c r="F2542">
        <v>1</v>
      </c>
      <c r="G2542">
        <v>0</v>
      </c>
      <c r="H2542">
        <v>2</v>
      </c>
      <c r="I2542">
        <v>1</v>
      </c>
      <c r="J2542">
        <v>277.79628839999998</v>
      </c>
      <c r="K2542">
        <v>0</v>
      </c>
      <c r="L2542">
        <v>108.5227381</v>
      </c>
      <c r="M2542" s="22">
        <v>0</v>
      </c>
    </row>
    <row r="2543" spans="1:13" x14ac:dyDescent="0.35">
      <c r="A2543">
        <v>2542</v>
      </c>
      <c r="B2543">
        <v>31122.426340000002</v>
      </c>
      <c r="C2543">
        <v>23438.655050000001</v>
      </c>
      <c r="D2543">
        <v>0</v>
      </c>
      <c r="E2543">
        <v>616.01543349999997</v>
      </c>
      <c r="F2543">
        <v>3</v>
      </c>
      <c r="G2543">
        <v>0</v>
      </c>
      <c r="H2543">
        <v>2</v>
      </c>
      <c r="I2543">
        <v>0</v>
      </c>
      <c r="J2543">
        <v>139.03421660000001</v>
      </c>
      <c r="K2543">
        <v>2</v>
      </c>
      <c r="L2543">
        <v>91.863179130000006</v>
      </c>
      <c r="M2543" s="22">
        <v>1</v>
      </c>
    </row>
    <row r="2544" spans="1:13" x14ac:dyDescent="0.35">
      <c r="A2544">
        <v>2543</v>
      </c>
      <c r="B2544">
        <v>46744.74424</v>
      </c>
      <c r="C2544">
        <v>58192.175260000004</v>
      </c>
      <c r="D2544">
        <v>1</v>
      </c>
      <c r="E2544">
        <v>586.6653632</v>
      </c>
      <c r="F2544">
        <v>1</v>
      </c>
      <c r="G2544">
        <v>0</v>
      </c>
      <c r="H2544">
        <v>2</v>
      </c>
      <c r="I2544">
        <v>0</v>
      </c>
      <c r="J2544">
        <v>198.0610404</v>
      </c>
      <c r="K2544">
        <v>1</v>
      </c>
      <c r="L2544">
        <v>87.920780219999997</v>
      </c>
      <c r="M2544" s="22">
        <v>0</v>
      </c>
    </row>
    <row r="2545" spans="1:13" x14ac:dyDescent="0.35">
      <c r="A2545">
        <v>2544</v>
      </c>
      <c r="B2545">
        <v>45372.758170000001</v>
      </c>
      <c r="C2545">
        <v>46339.426299999999</v>
      </c>
      <c r="D2545">
        <v>1</v>
      </c>
      <c r="E2545">
        <v>680.25998000000004</v>
      </c>
      <c r="F2545">
        <v>0</v>
      </c>
      <c r="G2545">
        <v>0</v>
      </c>
      <c r="H2545">
        <v>2</v>
      </c>
      <c r="I2545">
        <v>0</v>
      </c>
      <c r="J2545">
        <v>100.1635777</v>
      </c>
      <c r="K2545">
        <v>1</v>
      </c>
      <c r="L2545">
        <v>110.0552333</v>
      </c>
      <c r="M2545" s="22">
        <v>1</v>
      </c>
    </row>
    <row r="2546" spans="1:13" x14ac:dyDescent="0.35">
      <c r="A2546">
        <v>2545</v>
      </c>
      <c r="B2546">
        <v>86400.747300000003</v>
      </c>
      <c r="C2546">
        <v>104949.3083</v>
      </c>
      <c r="D2546">
        <v>1</v>
      </c>
      <c r="E2546">
        <v>618.4627567</v>
      </c>
      <c r="F2546">
        <v>0</v>
      </c>
      <c r="G2546">
        <v>0</v>
      </c>
      <c r="H2546">
        <v>2</v>
      </c>
      <c r="I2546">
        <v>0</v>
      </c>
      <c r="J2546">
        <v>230.93379759999999</v>
      </c>
      <c r="K2546">
        <v>1</v>
      </c>
      <c r="L2546">
        <v>104.67767449999999</v>
      </c>
      <c r="M2546" s="22">
        <v>0</v>
      </c>
    </row>
    <row r="2547" spans="1:13" x14ac:dyDescent="0.35">
      <c r="A2547">
        <v>2546</v>
      </c>
      <c r="B2547">
        <v>56494.397380000002</v>
      </c>
      <c r="C2547">
        <v>41517.205670000003</v>
      </c>
      <c r="D2547">
        <v>0</v>
      </c>
      <c r="E2547">
        <v>671.27128200000004</v>
      </c>
      <c r="F2547">
        <v>0</v>
      </c>
      <c r="G2547">
        <v>0</v>
      </c>
      <c r="H2547">
        <v>2</v>
      </c>
      <c r="I2547">
        <v>1</v>
      </c>
      <c r="J2547">
        <v>252.1417649</v>
      </c>
      <c r="K2547">
        <v>1</v>
      </c>
      <c r="L2547">
        <v>92.415940980000002</v>
      </c>
      <c r="M2547" s="22">
        <v>0</v>
      </c>
    </row>
    <row r="2548" spans="1:13" x14ac:dyDescent="0.35">
      <c r="A2548">
        <v>2547</v>
      </c>
      <c r="B2548">
        <v>29335.73749</v>
      </c>
      <c r="C2548">
        <v>29802.45059</v>
      </c>
      <c r="D2548">
        <v>1</v>
      </c>
      <c r="E2548">
        <v>674.96414700000003</v>
      </c>
      <c r="F2548">
        <v>2</v>
      </c>
      <c r="G2548">
        <v>0</v>
      </c>
      <c r="H2548">
        <v>1</v>
      </c>
      <c r="I2548">
        <v>1</v>
      </c>
      <c r="J2548">
        <v>65.021515989999997</v>
      </c>
      <c r="K2548">
        <v>4</v>
      </c>
      <c r="L2548">
        <v>107.8942529</v>
      </c>
      <c r="M2548" s="22">
        <v>0</v>
      </c>
    </row>
    <row r="2549" spans="1:13" x14ac:dyDescent="0.35">
      <c r="A2549">
        <v>2548</v>
      </c>
      <c r="B2549">
        <v>41528.389940000001</v>
      </c>
      <c r="C2549">
        <v>42510.781739999999</v>
      </c>
      <c r="D2549">
        <v>1</v>
      </c>
      <c r="E2549">
        <v>677.31326230000002</v>
      </c>
      <c r="F2549">
        <v>0</v>
      </c>
      <c r="G2549">
        <v>0</v>
      </c>
      <c r="H2549">
        <v>0</v>
      </c>
      <c r="I2549">
        <v>0</v>
      </c>
      <c r="J2549">
        <v>209.74444449999999</v>
      </c>
      <c r="K2549">
        <v>1</v>
      </c>
      <c r="L2549">
        <v>73.579509999999999</v>
      </c>
      <c r="M2549" s="22">
        <v>0</v>
      </c>
    </row>
    <row r="2550" spans="1:13" x14ac:dyDescent="0.35">
      <c r="A2550">
        <v>2549</v>
      </c>
      <c r="B2550">
        <v>65320.749430000003</v>
      </c>
      <c r="C2550">
        <v>79457.545679999996</v>
      </c>
      <c r="D2550">
        <v>0</v>
      </c>
      <c r="E2550">
        <v>636.59256579999999</v>
      </c>
      <c r="F2550">
        <v>1</v>
      </c>
      <c r="G2550">
        <v>0</v>
      </c>
      <c r="H2550">
        <v>4</v>
      </c>
      <c r="I2550">
        <v>0</v>
      </c>
      <c r="J2550">
        <v>266.7125418</v>
      </c>
      <c r="K2550">
        <v>0</v>
      </c>
      <c r="L2550">
        <v>73.274068940000006</v>
      </c>
      <c r="M2550" s="22">
        <v>0</v>
      </c>
    </row>
    <row r="2551" spans="1:13" x14ac:dyDescent="0.35">
      <c r="A2551">
        <v>2550</v>
      </c>
      <c r="B2551">
        <v>81326.641589999999</v>
      </c>
      <c r="C2551">
        <v>61691.625119999997</v>
      </c>
      <c r="D2551">
        <v>0</v>
      </c>
      <c r="E2551">
        <v>684.30917780000004</v>
      </c>
      <c r="F2551">
        <v>2</v>
      </c>
      <c r="G2551">
        <v>0</v>
      </c>
      <c r="H2551">
        <v>2</v>
      </c>
      <c r="I2551">
        <v>1</v>
      </c>
      <c r="J2551">
        <v>231.68205029999999</v>
      </c>
      <c r="K2551">
        <v>1</v>
      </c>
      <c r="L2551">
        <v>105.46880489999999</v>
      </c>
      <c r="M2551" s="22">
        <v>0</v>
      </c>
    </row>
    <row r="2552" spans="1:13" x14ac:dyDescent="0.35">
      <c r="A2552">
        <v>2551</v>
      </c>
      <c r="B2552">
        <v>26210.250319999999</v>
      </c>
      <c r="C2552">
        <v>22128.458269999999</v>
      </c>
      <c r="D2552">
        <v>1</v>
      </c>
      <c r="E2552">
        <v>603.87268359999996</v>
      </c>
      <c r="F2552">
        <v>1</v>
      </c>
      <c r="G2552">
        <v>1</v>
      </c>
      <c r="H2552">
        <v>1</v>
      </c>
      <c r="I2552">
        <v>1</v>
      </c>
      <c r="J2552">
        <v>239.14410720000001</v>
      </c>
      <c r="K2552">
        <v>1</v>
      </c>
      <c r="L2552">
        <v>119.02776780000001</v>
      </c>
      <c r="M2552" s="22">
        <v>1</v>
      </c>
    </row>
    <row r="2553" spans="1:13" x14ac:dyDescent="0.35">
      <c r="A2553">
        <v>2552</v>
      </c>
      <c r="B2553">
        <v>21801.13422</v>
      </c>
      <c r="C2553">
        <v>20578.591759999999</v>
      </c>
      <c r="D2553">
        <v>1</v>
      </c>
      <c r="E2553">
        <v>527.29548739999996</v>
      </c>
      <c r="F2553">
        <v>1</v>
      </c>
      <c r="G2553">
        <v>0</v>
      </c>
      <c r="H2553">
        <v>3</v>
      </c>
      <c r="I2553">
        <v>0</v>
      </c>
      <c r="J2553">
        <v>73.676307100000002</v>
      </c>
      <c r="K2553">
        <v>0</v>
      </c>
      <c r="L2553">
        <v>77.981232449999993</v>
      </c>
      <c r="M2553" s="22">
        <v>1</v>
      </c>
    </row>
    <row r="2554" spans="1:13" x14ac:dyDescent="0.35">
      <c r="A2554">
        <v>2553</v>
      </c>
      <c r="B2554">
        <v>78064.477629999994</v>
      </c>
      <c r="C2554">
        <v>95200.011840000006</v>
      </c>
      <c r="D2554">
        <v>0</v>
      </c>
      <c r="E2554">
        <v>685.34460869999998</v>
      </c>
      <c r="F2554">
        <v>1</v>
      </c>
      <c r="G2554">
        <v>0</v>
      </c>
      <c r="H2554">
        <v>4</v>
      </c>
      <c r="I2554">
        <v>0</v>
      </c>
      <c r="J2554">
        <v>248.83951260000001</v>
      </c>
      <c r="K2554">
        <v>0</v>
      </c>
      <c r="L2554">
        <v>117.4735271</v>
      </c>
      <c r="M2554" s="22">
        <v>1</v>
      </c>
    </row>
    <row r="2555" spans="1:13" x14ac:dyDescent="0.35">
      <c r="A2555">
        <v>2554</v>
      </c>
      <c r="B2555">
        <v>55844.212659999997</v>
      </c>
      <c r="C2555">
        <v>70549.668569999994</v>
      </c>
      <c r="D2555">
        <v>0</v>
      </c>
      <c r="E2555">
        <v>658.27952519999997</v>
      </c>
      <c r="F2555">
        <v>1</v>
      </c>
      <c r="G2555">
        <v>0</v>
      </c>
      <c r="H2555">
        <v>3</v>
      </c>
      <c r="I2555">
        <v>0</v>
      </c>
      <c r="J2555">
        <v>155.3544334</v>
      </c>
      <c r="K2555">
        <v>0</v>
      </c>
      <c r="L2555">
        <v>118.5353739</v>
      </c>
      <c r="M2555" s="22">
        <v>0</v>
      </c>
    </row>
    <row r="2556" spans="1:13" x14ac:dyDescent="0.35">
      <c r="A2556">
        <v>2555</v>
      </c>
      <c r="B2556">
        <v>36975.609020000004</v>
      </c>
      <c r="C2556">
        <v>47906.884760000001</v>
      </c>
      <c r="D2556">
        <v>1</v>
      </c>
      <c r="E2556">
        <v>619.49608780000005</v>
      </c>
      <c r="F2556">
        <v>0</v>
      </c>
      <c r="G2556">
        <v>0</v>
      </c>
      <c r="H2556">
        <v>1</v>
      </c>
      <c r="I2556">
        <v>1</v>
      </c>
      <c r="J2556">
        <v>9.51288087</v>
      </c>
      <c r="K2556">
        <v>1</v>
      </c>
      <c r="L2556">
        <v>74.846932429999995</v>
      </c>
      <c r="M2556" s="22">
        <v>0</v>
      </c>
    </row>
    <row r="2557" spans="1:13" x14ac:dyDescent="0.35">
      <c r="A2557">
        <v>2556</v>
      </c>
      <c r="B2557">
        <v>58019.436289999998</v>
      </c>
      <c r="C2557">
        <v>74004.724629999997</v>
      </c>
      <c r="D2557">
        <v>0</v>
      </c>
      <c r="E2557">
        <v>576.44236190000004</v>
      </c>
      <c r="F2557">
        <v>1</v>
      </c>
      <c r="G2557">
        <v>0</v>
      </c>
      <c r="H2557">
        <v>6</v>
      </c>
      <c r="I2557">
        <v>0</v>
      </c>
      <c r="J2557">
        <v>202.33651950000001</v>
      </c>
      <c r="K2557">
        <v>1</v>
      </c>
      <c r="L2557">
        <v>92.737370810000002</v>
      </c>
      <c r="M2557" s="22">
        <v>0</v>
      </c>
    </row>
    <row r="2558" spans="1:13" x14ac:dyDescent="0.35">
      <c r="A2558">
        <v>2557</v>
      </c>
      <c r="B2558">
        <v>10463.78391</v>
      </c>
      <c r="C2558">
        <v>7361.9526900000001</v>
      </c>
      <c r="D2558">
        <v>1</v>
      </c>
      <c r="E2558">
        <v>548.17108510000003</v>
      </c>
      <c r="F2558">
        <v>0</v>
      </c>
      <c r="G2558">
        <v>0</v>
      </c>
      <c r="H2558">
        <v>1</v>
      </c>
      <c r="I2558">
        <v>0</v>
      </c>
      <c r="J2558">
        <v>234.11502340000001</v>
      </c>
      <c r="K2558">
        <v>1</v>
      </c>
      <c r="L2558">
        <v>91.757129129999996</v>
      </c>
      <c r="M2558" s="22">
        <v>0</v>
      </c>
    </row>
    <row r="2559" spans="1:13" x14ac:dyDescent="0.35">
      <c r="A2559">
        <v>2558</v>
      </c>
      <c r="B2559">
        <v>50050.632599999997</v>
      </c>
      <c r="C2559">
        <v>36468.142419999996</v>
      </c>
      <c r="D2559">
        <v>0</v>
      </c>
      <c r="E2559">
        <v>652.5871674</v>
      </c>
      <c r="F2559">
        <v>0</v>
      </c>
      <c r="G2559">
        <v>0</v>
      </c>
      <c r="H2559">
        <v>2</v>
      </c>
      <c r="I2559">
        <v>2</v>
      </c>
      <c r="J2559">
        <v>235.8458321</v>
      </c>
      <c r="K2559">
        <v>0</v>
      </c>
      <c r="L2559">
        <v>80.725035460000001</v>
      </c>
      <c r="M2559" s="22">
        <v>0</v>
      </c>
    </row>
    <row r="2560" spans="1:13" x14ac:dyDescent="0.35">
      <c r="A2560">
        <v>2559</v>
      </c>
      <c r="B2560">
        <v>54917.317589999999</v>
      </c>
      <c r="C2560">
        <v>43305.824650000002</v>
      </c>
      <c r="D2560">
        <v>1</v>
      </c>
      <c r="E2560">
        <v>732.43929830000002</v>
      </c>
      <c r="F2560">
        <v>0</v>
      </c>
      <c r="G2560">
        <v>2</v>
      </c>
      <c r="H2560">
        <v>1</v>
      </c>
      <c r="I2560">
        <v>0</v>
      </c>
      <c r="J2560">
        <v>280.29531459999998</v>
      </c>
      <c r="K2560">
        <v>1</v>
      </c>
      <c r="L2560">
        <v>92.03969927</v>
      </c>
      <c r="M2560" s="22">
        <v>0</v>
      </c>
    </row>
    <row r="2561" spans="1:13" x14ac:dyDescent="0.35">
      <c r="A2561">
        <v>2560</v>
      </c>
      <c r="B2561">
        <v>63864.052089999997</v>
      </c>
      <c r="C2561">
        <v>58072.684739999997</v>
      </c>
      <c r="D2561">
        <v>0</v>
      </c>
      <c r="E2561">
        <v>643.07212919999995</v>
      </c>
      <c r="F2561">
        <v>0</v>
      </c>
      <c r="G2561">
        <v>0</v>
      </c>
      <c r="H2561">
        <v>1</v>
      </c>
      <c r="I2561">
        <v>1</v>
      </c>
      <c r="J2561">
        <v>31.249643549999998</v>
      </c>
      <c r="K2561">
        <v>2</v>
      </c>
      <c r="L2561">
        <v>111.8250305</v>
      </c>
      <c r="M2561" s="22">
        <v>1</v>
      </c>
    </row>
    <row r="2562" spans="1:13" x14ac:dyDescent="0.35">
      <c r="A2562">
        <v>2561</v>
      </c>
      <c r="B2562">
        <v>34791.560720000001</v>
      </c>
      <c r="C2562">
        <v>41678.57864</v>
      </c>
      <c r="D2562">
        <v>0</v>
      </c>
      <c r="E2562">
        <v>631.93323069999997</v>
      </c>
      <c r="F2562">
        <v>0</v>
      </c>
      <c r="G2562">
        <v>0</v>
      </c>
      <c r="H2562">
        <v>1</v>
      </c>
      <c r="I2562">
        <v>0</v>
      </c>
      <c r="J2562">
        <v>61.222923389999998</v>
      </c>
      <c r="K2562">
        <v>1</v>
      </c>
      <c r="L2562">
        <v>115.8148489</v>
      </c>
      <c r="M2562" s="22">
        <v>0</v>
      </c>
    </row>
    <row r="2563" spans="1:13" x14ac:dyDescent="0.35">
      <c r="A2563">
        <v>2562</v>
      </c>
      <c r="B2563">
        <v>51285.307419999997</v>
      </c>
      <c r="C2563">
        <v>63367.803630000002</v>
      </c>
      <c r="D2563">
        <v>1</v>
      </c>
      <c r="E2563">
        <v>648.78160790000004</v>
      </c>
      <c r="F2563">
        <v>0</v>
      </c>
      <c r="G2563">
        <v>0</v>
      </c>
      <c r="H2563">
        <v>2</v>
      </c>
      <c r="I2563">
        <v>0</v>
      </c>
      <c r="J2563">
        <v>278.3060069</v>
      </c>
      <c r="K2563">
        <v>1</v>
      </c>
      <c r="L2563">
        <v>86.604030649999999</v>
      </c>
      <c r="M2563" s="22">
        <v>0</v>
      </c>
    </row>
    <row r="2564" spans="1:13" x14ac:dyDescent="0.35">
      <c r="A2564">
        <v>2563</v>
      </c>
      <c r="B2564">
        <v>36118.63061</v>
      </c>
      <c r="C2564">
        <v>29331.963169999999</v>
      </c>
      <c r="D2564">
        <v>0</v>
      </c>
      <c r="E2564">
        <v>758.96025559999998</v>
      </c>
      <c r="F2564">
        <v>0</v>
      </c>
      <c r="G2564">
        <v>0</v>
      </c>
      <c r="H2564">
        <v>3</v>
      </c>
      <c r="I2564">
        <v>0</v>
      </c>
      <c r="J2564">
        <v>226.6868729</v>
      </c>
      <c r="K2564">
        <v>1</v>
      </c>
      <c r="L2564">
        <v>81.071944180000003</v>
      </c>
      <c r="M2564" s="22">
        <v>0</v>
      </c>
    </row>
    <row r="2565" spans="1:13" x14ac:dyDescent="0.35">
      <c r="A2565">
        <v>2564</v>
      </c>
      <c r="B2565">
        <v>53830.75634</v>
      </c>
      <c r="C2565">
        <v>57695.723409999999</v>
      </c>
      <c r="D2565">
        <v>1</v>
      </c>
      <c r="E2565">
        <v>687.59521129999996</v>
      </c>
      <c r="F2565">
        <v>0</v>
      </c>
      <c r="G2565">
        <v>1</v>
      </c>
      <c r="H2565">
        <v>2</v>
      </c>
      <c r="I2565">
        <v>0</v>
      </c>
      <c r="J2565">
        <v>128.62610670000001</v>
      </c>
      <c r="K2565">
        <v>1</v>
      </c>
      <c r="L2565">
        <v>96.103459889999996</v>
      </c>
      <c r="M2565" s="22">
        <v>0</v>
      </c>
    </row>
    <row r="2566" spans="1:13" x14ac:dyDescent="0.35">
      <c r="A2566">
        <v>2565</v>
      </c>
      <c r="B2566">
        <v>36569.805160000004</v>
      </c>
      <c r="C2566">
        <v>45727.513050000001</v>
      </c>
      <c r="D2566">
        <v>1</v>
      </c>
      <c r="E2566">
        <v>603.32123739999997</v>
      </c>
      <c r="F2566">
        <v>0</v>
      </c>
      <c r="G2566">
        <v>0</v>
      </c>
      <c r="H2566">
        <v>3</v>
      </c>
      <c r="I2566">
        <v>0</v>
      </c>
      <c r="J2566">
        <v>46.694583190000003</v>
      </c>
      <c r="K2566">
        <v>1</v>
      </c>
      <c r="L2566">
        <v>84.756174520000002</v>
      </c>
      <c r="M2566" s="22">
        <v>0</v>
      </c>
    </row>
    <row r="2567" spans="1:13" x14ac:dyDescent="0.35">
      <c r="A2567">
        <v>2566</v>
      </c>
      <c r="B2567">
        <v>43878.487410000002</v>
      </c>
      <c r="C2567">
        <v>42923.649469999997</v>
      </c>
      <c r="D2567">
        <v>1</v>
      </c>
      <c r="E2567">
        <v>651.40519519999998</v>
      </c>
      <c r="F2567">
        <v>0</v>
      </c>
      <c r="G2567">
        <v>0</v>
      </c>
      <c r="H2567">
        <v>0</v>
      </c>
      <c r="I2567">
        <v>0</v>
      </c>
      <c r="J2567">
        <v>252.15181960000001</v>
      </c>
      <c r="K2567">
        <v>2</v>
      </c>
      <c r="L2567">
        <v>96.79372386</v>
      </c>
      <c r="M2567" s="22">
        <v>0</v>
      </c>
    </row>
    <row r="2568" spans="1:13" x14ac:dyDescent="0.35">
      <c r="A2568">
        <v>2567</v>
      </c>
      <c r="B2568">
        <v>35062.769079999998</v>
      </c>
      <c r="C2568">
        <v>26722.252970000001</v>
      </c>
      <c r="D2568">
        <v>0</v>
      </c>
      <c r="E2568">
        <v>666.62184560000003</v>
      </c>
      <c r="F2568">
        <v>0</v>
      </c>
      <c r="G2568">
        <v>0</v>
      </c>
      <c r="H2568">
        <v>1</v>
      </c>
      <c r="I2568">
        <v>1</v>
      </c>
      <c r="J2568">
        <v>97.369636380000003</v>
      </c>
      <c r="K2568">
        <v>1</v>
      </c>
      <c r="L2568">
        <v>101.21839989999999</v>
      </c>
      <c r="M2568" s="22">
        <v>0</v>
      </c>
    </row>
    <row r="2569" spans="1:13" x14ac:dyDescent="0.35">
      <c r="A2569">
        <v>2568</v>
      </c>
      <c r="B2569">
        <v>59767.04363</v>
      </c>
      <c r="C2569">
        <v>58254.23158</v>
      </c>
      <c r="D2569">
        <v>1</v>
      </c>
      <c r="E2569">
        <v>597.18305669999995</v>
      </c>
      <c r="F2569">
        <v>1</v>
      </c>
      <c r="G2569">
        <v>0</v>
      </c>
      <c r="H2569">
        <v>3</v>
      </c>
      <c r="I2569">
        <v>1</v>
      </c>
      <c r="J2569">
        <v>251.1885273</v>
      </c>
      <c r="K2569">
        <v>0</v>
      </c>
      <c r="L2569">
        <v>109.7811007</v>
      </c>
      <c r="M2569" s="22">
        <v>1</v>
      </c>
    </row>
    <row r="2570" spans="1:13" x14ac:dyDescent="0.35">
      <c r="A2570">
        <v>2569</v>
      </c>
      <c r="B2570">
        <v>62876.766750000003</v>
      </c>
      <c r="C2570">
        <v>58190.997779999998</v>
      </c>
      <c r="D2570">
        <v>0</v>
      </c>
      <c r="E2570">
        <v>687.95683110000004</v>
      </c>
      <c r="F2570">
        <v>1</v>
      </c>
      <c r="G2570">
        <v>1</v>
      </c>
      <c r="H2570">
        <v>2</v>
      </c>
      <c r="I2570">
        <v>0</v>
      </c>
      <c r="J2570">
        <v>169.8291097</v>
      </c>
      <c r="K2570">
        <v>1</v>
      </c>
      <c r="L2570">
        <v>102.63552300000001</v>
      </c>
      <c r="M2570" s="22">
        <v>0</v>
      </c>
    </row>
    <row r="2571" spans="1:13" x14ac:dyDescent="0.35">
      <c r="A2571">
        <v>2570</v>
      </c>
      <c r="B2571">
        <v>46480.691449999998</v>
      </c>
      <c r="C2571">
        <v>48646.449860000001</v>
      </c>
      <c r="D2571">
        <v>0</v>
      </c>
      <c r="E2571">
        <v>609.10956009999995</v>
      </c>
      <c r="F2571">
        <v>0</v>
      </c>
      <c r="G2571">
        <v>0</v>
      </c>
      <c r="H2571">
        <v>4</v>
      </c>
      <c r="I2571">
        <v>1</v>
      </c>
      <c r="J2571">
        <v>163.8548332</v>
      </c>
      <c r="K2571">
        <v>0</v>
      </c>
      <c r="L2571">
        <v>96.693354819999996</v>
      </c>
      <c r="M2571" s="22">
        <v>1</v>
      </c>
    </row>
    <row r="2572" spans="1:13" x14ac:dyDescent="0.35">
      <c r="A2572">
        <v>2571</v>
      </c>
      <c r="B2572">
        <v>50573.569920000002</v>
      </c>
      <c r="C2572">
        <v>48712.22034</v>
      </c>
      <c r="D2572">
        <v>1</v>
      </c>
      <c r="E2572">
        <v>574.45271160000004</v>
      </c>
      <c r="F2572">
        <v>0</v>
      </c>
      <c r="G2572">
        <v>0</v>
      </c>
      <c r="H2572">
        <v>2</v>
      </c>
      <c r="I2572">
        <v>0</v>
      </c>
      <c r="J2572">
        <v>183.1716074</v>
      </c>
      <c r="K2572">
        <v>0</v>
      </c>
      <c r="L2572">
        <v>103.6998846</v>
      </c>
      <c r="M2572" s="22">
        <v>1</v>
      </c>
    </row>
    <row r="2573" spans="1:13" x14ac:dyDescent="0.35">
      <c r="A2573">
        <v>2572</v>
      </c>
      <c r="B2573">
        <v>28271.128779999999</v>
      </c>
      <c r="C2573">
        <v>20084.023509999999</v>
      </c>
      <c r="D2573">
        <v>1</v>
      </c>
      <c r="E2573">
        <v>653.80667770000002</v>
      </c>
      <c r="F2573">
        <v>0</v>
      </c>
      <c r="G2573">
        <v>0</v>
      </c>
      <c r="H2573">
        <v>3</v>
      </c>
      <c r="I2573">
        <v>2</v>
      </c>
      <c r="J2573">
        <v>129.40031730000001</v>
      </c>
      <c r="K2573">
        <v>0</v>
      </c>
      <c r="L2573">
        <v>81.206432789999994</v>
      </c>
      <c r="M2573" s="22">
        <v>0</v>
      </c>
    </row>
    <row r="2574" spans="1:13" x14ac:dyDescent="0.35">
      <c r="A2574">
        <v>2573</v>
      </c>
      <c r="B2574">
        <v>45504.850279999999</v>
      </c>
      <c r="C2574">
        <v>58992.426019999999</v>
      </c>
      <c r="D2574">
        <v>0</v>
      </c>
      <c r="E2574">
        <v>645.89220699999998</v>
      </c>
      <c r="F2574">
        <v>0</v>
      </c>
      <c r="G2574">
        <v>0</v>
      </c>
      <c r="H2574">
        <v>2</v>
      </c>
      <c r="I2574">
        <v>0</v>
      </c>
      <c r="J2574">
        <v>38.33785512</v>
      </c>
      <c r="K2574">
        <v>3</v>
      </c>
      <c r="L2574">
        <v>116.6853684</v>
      </c>
      <c r="M2574" s="22">
        <v>0</v>
      </c>
    </row>
    <row r="2575" spans="1:13" x14ac:dyDescent="0.35">
      <c r="A2575">
        <v>2574</v>
      </c>
      <c r="B2575">
        <v>49246.930740000003</v>
      </c>
      <c r="C2575">
        <v>50533.464590000003</v>
      </c>
      <c r="D2575">
        <v>0</v>
      </c>
      <c r="E2575">
        <v>649.9489049</v>
      </c>
      <c r="F2575">
        <v>0</v>
      </c>
      <c r="G2575">
        <v>1</v>
      </c>
      <c r="H2575">
        <v>2</v>
      </c>
      <c r="I2575">
        <v>0</v>
      </c>
      <c r="J2575">
        <v>178.2281681</v>
      </c>
      <c r="K2575">
        <v>2</v>
      </c>
      <c r="L2575">
        <v>102.4282465</v>
      </c>
      <c r="M2575" s="22">
        <v>0</v>
      </c>
    </row>
    <row r="2576" spans="1:13" x14ac:dyDescent="0.35">
      <c r="A2576">
        <v>2575</v>
      </c>
      <c r="B2576">
        <v>89311.896370000002</v>
      </c>
      <c r="C2576">
        <v>87898.844029999993</v>
      </c>
      <c r="D2576">
        <v>1</v>
      </c>
      <c r="E2576">
        <v>611.76776910000001</v>
      </c>
      <c r="F2576">
        <v>1</v>
      </c>
      <c r="G2576">
        <v>0</v>
      </c>
      <c r="H2576">
        <v>2</v>
      </c>
      <c r="I2576">
        <v>0</v>
      </c>
      <c r="J2576">
        <v>129.9567563</v>
      </c>
      <c r="K2576">
        <v>0</v>
      </c>
      <c r="L2576">
        <v>112.3028383</v>
      </c>
      <c r="M2576" s="22">
        <v>1</v>
      </c>
    </row>
    <row r="2577" spans="1:13" x14ac:dyDescent="0.35">
      <c r="A2577">
        <v>2576</v>
      </c>
      <c r="B2577">
        <v>33320.494610000002</v>
      </c>
      <c r="C2577">
        <v>42409.340020000003</v>
      </c>
      <c r="D2577">
        <v>1</v>
      </c>
      <c r="E2577">
        <v>618.74436909999997</v>
      </c>
      <c r="F2577">
        <v>0</v>
      </c>
      <c r="G2577">
        <v>0</v>
      </c>
      <c r="H2577">
        <v>2</v>
      </c>
      <c r="I2577">
        <v>1</v>
      </c>
      <c r="J2577">
        <v>140.99425199999999</v>
      </c>
      <c r="K2577">
        <v>1</v>
      </c>
      <c r="L2577">
        <v>80.860562549999997</v>
      </c>
      <c r="M2577" s="22">
        <v>0</v>
      </c>
    </row>
    <row r="2578" spans="1:13" x14ac:dyDescent="0.35">
      <c r="A2578">
        <v>2577</v>
      </c>
      <c r="B2578">
        <v>71962.658580000003</v>
      </c>
      <c r="C2578">
        <v>57103.53686</v>
      </c>
      <c r="D2578">
        <v>1</v>
      </c>
      <c r="E2578">
        <v>706.42233299999998</v>
      </c>
      <c r="F2578">
        <v>1</v>
      </c>
      <c r="G2578">
        <v>0</v>
      </c>
      <c r="H2578">
        <v>6</v>
      </c>
      <c r="I2578">
        <v>0</v>
      </c>
      <c r="J2578">
        <v>182.48485460000001</v>
      </c>
      <c r="K2578">
        <v>0</v>
      </c>
      <c r="L2578">
        <v>104.0966895</v>
      </c>
      <c r="M2578" s="22">
        <v>0</v>
      </c>
    </row>
    <row r="2579" spans="1:13" x14ac:dyDescent="0.35">
      <c r="A2579">
        <v>2578</v>
      </c>
      <c r="B2579">
        <v>64952.881600000001</v>
      </c>
      <c r="C2579">
        <v>52841.933680000002</v>
      </c>
      <c r="D2579">
        <v>1</v>
      </c>
      <c r="E2579">
        <v>672.05428080000002</v>
      </c>
      <c r="F2579">
        <v>0</v>
      </c>
      <c r="G2579">
        <v>0</v>
      </c>
      <c r="H2579">
        <v>0</v>
      </c>
      <c r="I2579">
        <v>0</v>
      </c>
      <c r="J2579">
        <v>47.751160140000003</v>
      </c>
      <c r="K2579">
        <v>0</v>
      </c>
      <c r="L2579">
        <v>71.201321280000002</v>
      </c>
      <c r="M2579" s="22">
        <v>0</v>
      </c>
    </row>
    <row r="2580" spans="1:13" x14ac:dyDescent="0.35">
      <c r="A2580">
        <v>2579</v>
      </c>
      <c r="B2580">
        <v>54209.546069999997</v>
      </c>
      <c r="C2580">
        <v>64227.9499</v>
      </c>
      <c r="D2580">
        <v>1</v>
      </c>
      <c r="E2580">
        <v>602.16269620000003</v>
      </c>
      <c r="F2580">
        <v>0</v>
      </c>
      <c r="G2580">
        <v>0</v>
      </c>
      <c r="H2580">
        <v>1</v>
      </c>
      <c r="I2580">
        <v>0</v>
      </c>
      <c r="J2580">
        <v>76.396072189999998</v>
      </c>
      <c r="K2580">
        <v>3</v>
      </c>
      <c r="L2580">
        <v>77.344794980000003</v>
      </c>
      <c r="M2580" s="22">
        <v>0</v>
      </c>
    </row>
    <row r="2581" spans="1:13" x14ac:dyDescent="0.35">
      <c r="A2581">
        <v>2580</v>
      </c>
      <c r="B2581">
        <v>76379.307260000001</v>
      </c>
      <c r="C2581">
        <v>65418.773410000002</v>
      </c>
      <c r="D2581">
        <v>1</v>
      </c>
      <c r="E2581">
        <v>552.46515529999999</v>
      </c>
      <c r="F2581">
        <v>1</v>
      </c>
      <c r="G2581">
        <v>0</v>
      </c>
      <c r="H2581">
        <v>3</v>
      </c>
      <c r="I2581">
        <v>1</v>
      </c>
      <c r="J2581">
        <v>90.478392299999996</v>
      </c>
      <c r="K2581">
        <v>0</v>
      </c>
      <c r="L2581">
        <v>76.782813169999997</v>
      </c>
      <c r="M2581" s="22">
        <v>1</v>
      </c>
    </row>
    <row r="2582" spans="1:13" x14ac:dyDescent="0.35">
      <c r="A2582">
        <v>2581</v>
      </c>
      <c r="B2582">
        <v>55581.582090000004</v>
      </c>
      <c r="C2582">
        <v>65560.491670000003</v>
      </c>
      <c r="D2582">
        <v>1</v>
      </c>
      <c r="E2582">
        <v>604.27917990000003</v>
      </c>
      <c r="F2582">
        <v>1</v>
      </c>
      <c r="G2582">
        <v>0</v>
      </c>
      <c r="H2582">
        <v>1</v>
      </c>
      <c r="I2582">
        <v>0</v>
      </c>
      <c r="J2582">
        <v>116.8854134</v>
      </c>
      <c r="K2582">
        <v>0</v>
      </c>
      <c r="L2582">
        <v>114.2989309</v>
      </c>
      <c r="M2582" s="22">
        <v>0</v>
      </c>
    </row>
    <row r="2583" spans="1:13" x14ac:dyDescent="0.35">
      <c r="A2583">
        <v>2582</v>
      </c>
      <c r="B2583">
        <v>55837.387940000001</v>
      </c>
      <c r="C2583">
        <v>48183.203809999999</v>
      </c>
      <c r="D2583">
        <v>1</v>
      </c>
      <c r="E2583">
        <v>657.86495360000004</v>
      </c>
      <c r="F2583">
        <v>0</v>
      </c>
      <c r="G2583">
        <v>0</v>
      </c>
      <c r="H2583">
        <v>2</v>
      </c>
      <c r="I2583">
        <v>0</v>
      </c>
      <c r="J2583">
        <v>34.632871510000001</v>
      </c>
      <c r="K2583">
        <v>2</v>
      </c>
      <c r="L2583">
        <v>93.202909070000004</v>
      </c>
      <c r="M2583" s="22">
        <v>0</v>
      </c>
    </row>
    <row r="2584" spans="1:13" x14ac:dyDescent="0.35">
      <c r="A2584">
        <v>2583</v>
      </c>
      <c r="B2584">
        <v>49203.190199999997</v>
      </c>
      <c r="C2584">
        <v>35421.995510000001</v>
      </c>
      <c r="D2584">
        <v>0</v>
      </c>
      <c r="E2584">
        <v>618.40341409999996</v>
      </c>
      <c r="F2584">
        <v>0</v>
      </c>
      <c r="G2584">
        <v>0</v>
      </c>
      <c r="H2584">
        <v>1</v>
      </c>
      <c r="I2584">
        <v>3</v>
      </c>
      <c r="J2584">
        <v>51.981979279999997</v>
      </c>
      <c r="K2584">
        <v>1</v>
      </c>
      <c r="L2584">
        <v>103.9774352</v>
      </c>
      <c r="M2584" s="22">
        <v>0</v>
      </c>
    </row>
    <row r="2585" spans="1:13" x14ac:dyDescent="0.35">
      <c r="A2585">
        <v>2584</v>
      </c>
      <c r="B2585">
        <v>68353.533240000004</v>
      </c>
      <c r="C2585">
        <v>69051.343129999994</v>
      </c>
      <c r="D2585">
        <v>0</v>
      </c>
      <c r="E2585">
        <v>614.51748970000006</v>
      </c>
      <c r="F2585">
        <v>2</v>
      </c>
      <c r="G2585">
        <v>0</v>
      </c>
      <c r="H2585">
        <v>1</v>
      </c>
      <c r="I2585">
        <v>0</v>
      </c>
      <c r="J2585">
        <v>80.977900399999996</v>
      </c>
      <c r="K2585">
        <v>0</v>
      </c>
      <c r="L2585">
        <v>118.7381134</v>
      </c>
      <c r="M2585" s="22">
        <v>0</v>
      </c>
    </row>
    <row r="2586" spans="1:13" x14ac:dyDescent="0.35">
      <c r="A2586">
        <v>2585</v>
      </c>
      <c r="B2586">
        <v>66447.038509999998</v>
      </c>
      <c r="C2586">
        <v>54354.46559</v>
      </c>
      <c r="D2586">
        <v>1</v>
      </c>
      <c r="E2586">
        <v>620.54197810000005</v>
      </c>
      <c r="F2586">
        <v>0</v>
      </c>
      <c r="G2586">
        <v>1</v>
      </c>
      <c r="H2586">
        <v>3</v>
      </c>
      <c r="I2586">
        <v>1</v>
      </c>
      <c r="J2586">
        <v>210.2532501</v>
      </c>
      <c r="K2586">
        <v>1</v>
      </c>
      <c r="L2586">
        <v>113.7351733</v>
      </c>
      <c r="M2586" s="22">
        <v>0</v>
      </c>
    </row>
    <row r="2587" spans="1:13" x14ac:dyDescent="0.35">
      <c r="A2587">
        <v>2586</v>
      </c>
      <c r="B2587">
        <v>40614.840689999997</v>
      </c>
      <c r="C2587">
        <v>46898.272349999999</v>
      </c>
      <c r="D2587">
        <v>0</v>
      </c>
      <c r="E2587">
        <v>646.36462189999997</v>
      </c>
      <c r="F2587">
        <v>0</v>
      </c>
      <c r="G2587">
        <v>0</v>
      </c>
      <c r="H2587">
        <v>2</v>
      </c>
      <c r="I2587">
        <v>1</v>
      </c>
      <c r="J2587">
        <v>203.15869369999999</v>
      </c>
      <c r="K2587">
        <v>0</v>
      </c>
      <c r="L2587">
        <v>100.5122539</v>
      </c>
      <c r="M2587" s="22">
        <v>1</v>
      </c>
    </row>
    <row r="2588" spans="1:13" x14ac:dyDescent="0.35">
      <c r="A2588">
        <v>2587</v>
      </c>
      <c r="B2588">
        <v>30211.292079999999</v>
      </c>
      <c r="C2588">
        <v>32770.786099999998</v>
      </c>
      <c r="D2588">
        <v>1</v>
      </c>
      <c r="E2588">
        <v>689.23139560000004</v>
      </c>
      <c r="F2588">
        <v>1</v>
      </c>
      <c r="G2588">
        <v>0</v>
      </c>
      <c r="H2588">
        <v>1</v>
      </c>
      <c r="I2588">
        <v>0</v>
      </c>
      <c r="J2588">
        <v>8.6933258989999995</v>
      </c>
      <c r="K2588">
        <v>3</v>
      </c>
      <c r="L2588">
        <v>82.859190720000001</v>
      </c>
      <c r="M2588" s="22">
        <v>0</v>
      </c>
    </row>
    <row r="2589" spans="1:13" x14ac:dyDescent="0.35">
      <c r="A2589">
        <v>2588</v>
      </c>
      <c r="B2589">
        <v>46955.290439999997</v>
      </c>
      <c r="C2589">
        <v>58889.522219999999</v>
      </c>
      <c r="D2589">
        <v>0</v>
      </c>
      <c r="E2589">
        <v>649.97903980000001</v>
      </c>
      <c r="F2589">
        <v>1</v>
      </c>
      <c r="G2589">
        <v>0</v>
      </c>
      <c r="H2589">
        <v>3</v>
      </c>
      <c r="I2589">
        <v>0</v>
      </c>
      <c r="J2589">
        <v>26.771822929999999</v>
      </c>
      <c r="K2589">
        <v>0</v>
      </c>
      <c r="L2589">
        <v>77.844330929999998</v>
      </c>
      <c r="M2589" s="22">
        <v>0</v>
      </c>
    </row>
    <row r="2590" spans="1:13" x14ac:dyDescent="0.35">
      <c r="A2590">
        <v>2589</v>
      </c>
      <c r="B2590">
        <v>37999.42153</v>
      </c>
      <c r="C2590">
        <v>44451.457860000002</v>
      </c>
      <c r="D2590">
        <v>0</v>
      </c>
      <c r="E2590">
        <v>653.09685109999998</v>
      </c>
      <c r="F2590">
        <v>0</v>
      </c>
      <c r="G2590">
        <v>0</v>
      </c>
      <c r="H2590">
        <v>3</v>
      </c>
      <c r="I2590">
        <v>0</v>
      </c>
      <c r="J2590">
        <v>152.71138550000001</v>
      </c>
      <c r="K2590">
        <v>1</v>
      </c>
      <c r="L2590">
        <v>104.1011053</v>
      </c>
      <c r="M2590" s="22">
        <v>0</v>
      </c>
    </row>
    <row r="2591" spans="1:13" x14ac:dyDescent="0.35">
      <c r="A2591">
        <v>2590</v>
      </c>
      <c r="B2591">
        <v>49047.131379999999</v>
      </c>
      <c r="C2591">
        <v>39652.917170000001</v>
      </c>
      <c r="D2591">
        <v>0</v>
      </c>
      <c r="E2591">
        <v>638.75698179999995</v>
      </c>
      <c r="F2591">
        <v>1</v>
      </c>
      <c r="G2591">
        <v>0</v>
      </c>
      <c r="H2591">
        <v>1</v>
      </c>
      <c r="I2591">
        <v>0</v>
      </c>
      <c r="J2591">
        <v>130.97138140000001</v>
      </c>
      <c r="K2591">
        <v>2</v>
      </c>
      <c r="L2591">
        <v>86.990519579999997</v>
      </c>
      <c r="M2591" s="22">
        <v>0</v>
      </c>
    </row>
    <row r="2592" spans="1:13" x14ac:dyDescent="0.35">
      <c r="A2592">
        <v>2591</v>
      </c>
      <c r="B2592">
        <v>68561.572020000007</v>
      </c>
      <c r="C2592">
        <v>80909.164359999995</v>
      </c>
      <c r="D2592">
        <v>1</v>
      </c>
      <c r="E2592">
        <v>625.03215839999996</v>
      </c>
      <c r="F2592">
        <v>0</v>
      </c>
      <c r="G2592">
        <v>2</v>
      </c>
      <c r="H2592">
        <v>2</v>
      </c>
      <c r="I2592">
        <v>0</v>
      </c>
      <c r="J2592">
        <v>92.517804010000006</v>
      </c>
      <c r="K2592">
        <v>0</v>
      </c>
      <c r="L2592">
        <v>91.24354366</v>
      </c>
      <c r="M2592" s="22">
        <v>0</v>
      </c>
    </row>
    <row r="2593" spans="1:13" x14ac:dyDescent="0.35">
      <c r="A2593">
        <v>2592</v>
      </c>
      <c r="B2593">
        <v>43140.475169999998</v>
      </c>
      <c r="C2593">
        <v>46809.237249999998</v>
      </c>
      <c r="D2593">
        <v>1</v>
      </c>
      <c r="E2593">
        <v>694.71204360000002</v>
      </c>
      <c r="F2593">
        <v>1</v>
      </c>
      <c r="G2593">
        <v>0</v>
      </c>
      <c r="H2593">
        <v>4</v>
      </c>
      <c r="I2593">
        <v>0</v>
      </c>
      <c r="J2593">
        <v>153.2026793</v>
      </c>
      <c r="K2593">
        <v>0</v>
      </c>
      <c r="L2593">
        <v>103.7942943</v>
      </c>
      <c r="M2593" s="22">
        <v>0</v>
      </c>
    </row>
    <row r="2594" spans="1:13" x14ac:dyDescent="0.35">
      <c r="A2594">
        <v>2593</v>
      </c>
      <c r="B2594">
        <v>49357.649279999998</v>
      </c>
      <c r="C2594">
        <v>54361.08281</v>
      </c>
      <c r="D2594">
        <v>1</v>
      </c>
      <c r="E2594">
        <v>687.12010339999995</v>
      </c>
      <c r="F2594">
        <v>1</v>
      </c>
      <c r="G2594">
        <v>0</v>
      </c>
      <c r="H2594">
        <v>0</v>
      </c>
      <c r="I2594">
        <v>0</v>
      </c>
      <c r="J2594">
        <v>64.785689129999994</v>
      </c>
      <c r="K2594">
        <v>1</v>
      </c>
      <c r="L2594">
        <v>110.1691194</v>
      </c>
      <c r="M2594" s="22">
        <v>0</v>
      </c>
    </row>
    <row r="2595" spans="1:13" x14ac:dyDescent="0.35">
      <c r="A2595">
        <v>2594</v>
      </c>
      <c r="B2595">
        <v>50870.34102</v>
      </c>
      <c r="C2595">
        <v>61011.736810000002</v>
      </c>
      <c r="D2595">
        <v>1</v>
      </c>
      <c r="E2595">
        <v>752.26399590000005</v>
      </c>
      <c r="F2595">
        <v>0</v>
      </c>
      <c r="G2595">
        <v>0</v>
      </c>
      <c r="H2595">
        <v>2</v>
      </c>
      <c r="I2595">
        <v>1</v>
      </c>
      <c r="J2595">
        <v>45.73508966</v>
      </c>
      <c r="K2595">
        <v>0</v>
      </c>
      <c r="L2595">
        <v>97.864113560000007</v>
      </c>
      <c r="M2595" s="22">
        <v>0</v>
      </c>
    </row>
    <row r="2596" spans="1:13" x14ac:dyDescent="0.35">
      <c r="A2596">
        <v>2595</v>
      </c>
      <c r="B2596">
        <v>62726.463230000001</v>
      </c>
      <c r="C2596">
        <v>65504.896890000004</v>
      </c>
      <c r="D2596">
        <v>1</v>
      </c>
      <c r="E2596">
        <v>680.52821489999997</v>
      </c>
      <c r="F2596">
        <v>2</v>
      </c>
      <c r="G2596">
        <v>0</v>
      </c>
      <c r="H2596">
        <v>4</v>
      </c>
      <c r="I2596">
        <v>1</v>
      </c>
      <c r="J2596">
        <v>26.48683377</v>
      </c>
      <c r="K2596">
        <v>1</v>
      </c>
      <c r="L2596">
        <v>112.8707422</v>
      </c>
      <c r="M2596" s="22">
        <v>0</v>
      </c>
    </row>
    <row r="2597" spans="1:13" x14ac:dyDescent="0.35">
      <c r="A2597">
        <v>2596</v>
      </c>
      <c r="B2597">
        <v>16296.65999</v>
      </c>
      <c r="C2597">
        <v>15964.242490000001</v>
      </c>
      <c r="D2597">
        <v>1</v>
      </c>
      <c r="E2597">
        <v>625.07928389999995</v>
      </c>
      <c r="F2597">
        <v>0</v>
      </c>
      <c r="G2597">
        <v>0</v>
      </c>
      <c r="H2597">
        <v>3</v>
      </c>
      <c r="I2597">
        <v>0</v>
      </c>
      <c r="J2597">
        <v>27.094119299999999</v>
      </c>
      <c r="K2597">
        <v>1</v>
      </c>
      <c r="L2597">
        <v>112.1109732</v>
      </c>
      <c r="M2597" s="22">
        <v>0</v>
      </c>
    </row>
    <row r="2598" spans="1:13" x14ac:dyDescent="0.35">
      <c r="A2598">
        <v>2597</v>
      </c>
      <c r="B2598">
        <v>40899.495580000003</v>
      </c>
      <c r="C2598">
        <v>44252.625229999998</v>
      </c>
      <c r="D2598">
        <v>0</v>
      </c>
      <c r="E2598">
        <v>604.76743450000004</v>
      </c>
      <c r="F2598">
        <v>0</v>
      </c>
      <c r="G2598">
        <v>0</v>
      </c>
      <c r="H2598">
        <v>2</v>
      </c>
      <c r="I2598">
        <v>0</v>
      </c>
      <c r="J2598">
        <v>64.113156829999994</v>
      </c>
      <c r="K2598">
        <v>2</v>
      </c>
      <c r="L2598">
        <v>97.644672200000002</v>
      </c>
      <c r="M2598" s="22">
        <v>0</v>
      </c>
    </row>
    <row r="2599" spans="1:13" x14ac:dyDescent="0.35">
      <c r="A2599">
        <v>2598</v>
      </c>
      <c r="B2599">
        <v>53169.255380000002</v>
      </c>
      <c r="C2599">
        <v>46723.78355</v>
      </c>
      <c r="D2599">
        <v>1</v>
      </c>
      <c r="E2599">
        <v>697.64726299999995</v>
      </c>
      <c r="F2599">
        <v>1</v>
      </c>
      <c r="G2599">
        <v>0</v>
      </c>
      <c r="H2599">
        <v>0</v>
      </c>
      <c r="I2599">
        <v>0</v>
      </c>
      <c r="J2599">
        <v>238.5626599</v>
      </c>
      <c r="K2599">
        <v>0</v>
      </c>
      <c r="L2599">
        <v>74.150081380000003</v>
      </c>
      <c r="M2599" s="22">
        <v>1</v>
      </c>
    </row>
    <row r="2600" spans="1:13" x14ac:dyDescent="0.35">
      <c r="A2600">
        <v>2599</v>
      </c>
      <c r="B2600">
        <v>68001.184349999996</v>
      </c>
      <c r="C2600">
        <v>55050.921750000001</v>
      </c>
      <c r="D2600">
        <v>1</v>
      </c>
      <c r="E2600">
        <v>609.2506558</v>
      </c>
      <c r="F2600">
        <v>1</v>
      </c>
      <c r="G2600">
        <v>0</v>
      </c>
      <c r="H2600">
        <v>2</v>
      </c>
      <c r="I2600">
        <v>0</v>
      </c>
      <c r="J2600">
        <v>241.95900019999999</v>
      </c>
      <c r="K2600">
        <v>1</v>
      </c>
      <c r="L2600">
        <v>104.3669069</v>
      </c>
      <c r="M2600" s="22">
        <v>0</v>
      </c>
    </row>
    <row r="2601" spans="1:13" x14ac:dyDescent="0.35">
      <c r="A2601">
        <v>2600</v>
      </c>
      <c r="B2601">
        <v>42621.46329</v>
      </c>
      <c r="C2601">
        <v>45602.949840000001</v>
      </c>
      <c r="D2601">
        <v>1</v>
      </c>
      <c r="E2601">
        <v>690.48683430000006</v>
      </c>
      <c r="F2601">
        <v>0</v>
      </c>
      <c r="G2601">
        <v>0</v>
      </c>
      <c r="H2601">
        <v>2</v>
      </c>
      <c r="I2601">
        <v>0</v>
      </c>
      <c r="J2601">
        <v>274.26704360000002</v>
      </c>
      <c r="K2601">
        <v>1</v>
      </c>
      <c r="L2601">
        <v>88.865584940000005</v>
      </c>
      <c r="M2601" s="22">
        <v>0</v>
      </c>
    </row>
    <row r="2602" spans="1:13" x14ac:dyDescent="0.35">
      <c r="A2602">
        <v>2601</v>
      </c>
      <c r="B2602">
        <v>21851.709409999999</v>
      </c>
      <c r="C2602">
        <v>18362.188549999999</v>
      </c>
      <c r="D2602">
        <v>1</v>
      </c>
      <c r="E2602">
        <v>612.00430029999995</v>
      </c>
      <c r="F2602">
        <v>0</v>
      </c>
      <c r="G2602">
        <v>0</v>
      </c>
      <c r="H2602">
        <v>0</v>
      </c>
      <c r="I2602">
        <v>0</v>
      </c>
      <c r="J2602">
        <v>200.40668769999999</v>
      </c>
      <c r="K2602">
        <v>0</v>
      </c>
      <c r="L2602">
        <v>108.9841497</v>
      </c>
      <c r="M2602" s="22">
        <v>0</v>
      </c>
    </row>
    <row r="2603" spans="1:13" x14ac:dyDescent="0.35">
      <c r="A2603">
        <v>2602</v>
      </c>
      <c r="B2603">
        <v>59295.671690000003</v>
      </c>
      <c r="C2603">
        <v>44350.142229999998</v>
      </c>
      <c r="D2603">
        <v>0</v>
      </c>
      <c r="E2603">
        <v>667.45791919999999</v>
      </c>
      <c r="F2603">
        <v>0</v>
      </c>
      <c r="G2603">
        <v>0</v>
      </c>
      <c r="H2603">
        <v>1</v>
      </c>
      <c r="I2603">
        <v>0</v>
      </c>
      <c r="J2603">
        <v>116.5031712</v>
      </c>
      <c r="K2603">
        <v>0</v>
      </c>
      <c r="L2603">
        <v>73.691071059999999</v>
      </c>
      <c r="M2603" s="22">
        <v>0</v>
      </c>
    </row>
    <row r="2604" spans="1:13" x14ac:dyDescent="0.35">
      <c r="A2604">
        <v>2603</v>
      </c>
      <c r="B2604">
        <v>40469.564169999998</v>
      </c>
      <c r="C2604">
        <v>28342.15148</v>
      </c>
      <c r="D2604">
        <v>1</v>
      </c>
      <c r="E2604">
        <v>597.01243929999998</v>
      </c>
      <c r="F2604">
        <v>2</v>
      </c>
      <c r="G2604">
        <v>1</v>
      </c>
      <c r="H2604">
        <v>2</v>
      </c>
      <c r="I2604">
        <v>0</v>
      </c>
      <c r="J2604">
        <v>43.798436469999999</v>
      </c>
      <c r="K2604">
        <v>1</v>
      </c>
      <c r="L2604">
        <v>92.781244709999996</v>
      </c>
      <c r="M2604" s="22">
        <v>1</v>
      </c>
    </row>
    <row r="2605" spans="1:13" x14ac:dyDescent="0.35">
      <c r="A2605">
        <v>2604</v>
      </c>
      <c r="B2605">
        <v>32155.000110000001</v>
      </c>
      <c r="C2605">
        <v>34244.806329999999</v>
      </c>
      <c r="D2605">
        <v>1</v>
      </c>
      <c r="E2605">
        <v>688.99426770000002</v>
      </c>
      <c r="F2605">
        <v>0</v>
      </c>
      <c r="G2605">
        <v>0</v>
      </c>
      <c r="H2605">
        <v>3</v>
      </c>
      <c r="I2605">
        <v>0</v>
      </c>
      <c r="J2605">
        <v>70.417968279999997</v>
      </c>
      <c r="K2605">
        <v>2</v>
      </c>
      <c r="L2605">
        <v>90.84429145</v>
      </c>
      <c r="M2605" s="22">
        <v>0</v>
      </c>
    </row>
    <row r="2606" spans="1:13" x14ac:dyDescent="0.35">
      <c r="A2606">
        <v>2605</v>
      </c>
      <c r="B2606">
        <v>40634.819150000003</v>
      </c>
      <c r="C2606">
        <v>37273.883600000001</v>
      </c>
      <c r="D2606">
        <v>1</v>
      </c>
      <c r="E2606">
        <v>588.31641720000005</v>
      </c>
      <c r="F2606">
        <v>1</v>
      </c>
      <c r="G2606">
        <v>0</v>
      </c>
      <c r="H2606">
        <v>2</v>
      </c>
      <c r="I2606">
        <v>0</v>
      </c>
      <c r="J2606">
        <v>135.256843</v>
      </c>
      <c r="K2606">
        <v>1</v>
      </c>
      <c r="L2606">
        <v>79.385066280000004</v>
      </c>
      <c r="M2606" s="22">
        <v>0</v>
      </c>
    </row>
    <row r="2607" spans="1:13" x14ac:dyDescent="0.35">
      <c r="A2607">
        <v>2606</v>
      </c>
      <c r="B2607">
        <v>47232.119639999997</v>
      </c>
      <c r="C2607">
        <v>54382.428809999998</v>
      </c>
      <c r="D2607">
        <v>0</v>
      </c>
      <c r="E2607">
        <v>663.64786649999996</v>
      </c>
      <c r="F2607">
        <v>0</v>
      </c>
      <c r="G2607">
        <v>1</v>
      </c>
      <c r="H2607">
        <v>3</v>
      </c>
      <c r="I2607">
        <v>0</v>
      </c>
      <c r="J2607">
        <v>79.273967089999999</v>
      </c>
      <c r="K2607">
        <v>1</v>
      </c>
      <c r="L2607">
        <v>97.609228720000004</v>
      </c>
      <c r="M2607" s="22">
        <v>0</v>
      </c>
    </row>
    <row r="2608" spans="1:13" x14ac:dyDescent="0.35">
      <c r="A2608">
        <v>2607</v>
      </c>
      <c r="B2608">
        <v>40928.830029999997</v>
      </c>
      <c r="C2608">
        <v>37863.499649999998</v>
      </c>
      <c r="D2608">
        <v>1</v>
      </c>
      <c r="E2608">
        <v>640.10800329999995</v>
      </c>
      <c r="F2608">
        <v>0</v>
      </c>
      <c r="G2608">
        <v>0</v>
      </c>
      <c r="H2608">
        <v>1</v>
      </c>
      <c r="I2608">
        <v>0</v>
      </c>
      <c r="J2608">
        <v>98.631372900000002</v>
      </c>
      <c r="K2608">
        <v>2</v>
      </c>
      <c r="L2608">
        <v>96.468290699999997</v>
      </c>
      <c r="M2608" s="22">
        <v>0</v>
      </c>
    </row>
    <row r="2609" spans="1:13" x14ac:dyDescent="0.35">
      <c r="A2609">
        <v>2608</v>
      </c>
      <c r="B2609">
        <v>16916.509139999998</v>
      </c>
      <c r="C2609">
        <v>16774.445469999999</v>
      </c>
      <c r="D2609">
        <v>0</v>
      </c>
      <c r="E2609">
        <v>655.09032190000005</v>
      </c>
      <c r="F2609">
        <v>0</v>
      </c>
      <c r="G2609">
        <v>0</v>
      </c>
      <c r="H2609">
        <v>2</v>
      </c>
      <c r="I2609">
        <v>0</v>
      </c>
      <c r="J2609">
        <v>283.57076160000003</v>
      </c>
      <c r="K2609">
        <v>0</v>
      </c>
      <c r="L2609">
        <v>93.914317729999993</v>
      </c>
      <c r="M2609" s="22">
        <v>0</v>
      </c>
    </row>
    <row r="2610" spans="1:13" x14ac:dyDescent="0.35">
      <c r="A2610">
        <v>2609</v>
      </c>
      <c r="B2610">
        <v>63455.99295</v>
      </c>
      <c r="C2610">
        <v>59918.38377</v>
      </c>
      <c r="D2610">
        <v>1</v>
      </c>
      <c r="E2610">
        <v>630.20980829999996</v>
      </c>
      <c r="F2610">
        <v>1</v>
      </c>
      <c r="G2610">
        <v>0</v>
      </c>
      <c r="H2610">
        <v>4</v>
      </c>
      <c r="I2610">
        <v>0</v>
      </c>
      <c r="J2610">
        <v>119.4679774</v>
      </c>
      <c r="K2610">
        <v>1</v>
      </c>
      <c r="L2610">
        <v>86.523256619999998</v>
      </c>
      <c r="M2610" s="22">
        <v>0</v>
      </c>
    </row>
    <row r="2611" spans="1:13" x14ac:dyDescent="0.35">
      <c r="A2611">
        <v>2610</v>
      </c>
      <c r="B2611">
        <v>69123.125620000006</v>
      </c>
      <c r="C2611">
        <v>75368.045740000001</v>
      </c>
      <c r="D2611">
        <v>0</v>
      </c>
      <c r="E2611">
        <v>629.03700260000005</v>
      </c>
      <c r="F2611">
        <v>1</v>
      </c>
      <c r="G2611">
        <v>1</v>
      </c>
      <c r="H2611">
        <v>1</v>
      </c>
      <c r="I2611">
        <v>1</v>
      </c>
      <c r="J2611">
        <v>51.004116660000001</v>
      </c>
      <c r="K2611">
        <v>0</v>
      </c>
      <c r="L2611">
        <v>115.8861342</v>
      </c>
      <c r="M2611" s="22">
        <v>0</v>
      </c>
    </row>
    <row r="2612" spans="1:13" x14ac:dyDescent="0.35">
      <c r="A2612">
        <v>2611</v>
      </c>
      <c r="B2612">
        <v>59772.829870000001</v>
      </c>
      <c r="C2612">
        <v>54613.448230000002</v>
      </c>
      <c r="D2612">
        <v>1</v>
      </c>
      <c r="E2612">
        <v>657.73906020000004</v>
      </c>
      <c r="F2612">
        <v>1</v>
      </c>
      <c r="G2612">
        <v>0</v>
      </c>
      <c r="H2612">
        <v>2</v>
      </c>
      <c r="I2612">
        <v>1</v>
      </c>
      <c r="J2612">
        <v>107.7327844</v>
      </c>
      <c r="K2612">
        <v>1</v>
      </c>
      <c r="L2612">
        <v>109.32978060000001</v>
      </c>
      <c r="M2612" s="22">
        <v>0</v>
      </c>
    </row>
    <row r="2613" spans="1:13" x14ac:dyDescent="0.35">
      <c r="A2613">
        <v>2612</v>
      </c>
      <c r="B2613">
        <v>32934.714939999998</v>
      </c>
      <c r="C2613">
        <v>42099.148150000001</v>
      </c>
      <c r="D2613">
        <v>1</v>
      </c>
      <c r="E2613">
        <v>599.89308110000002</v>
      </c>
      <c r="F2613">
        <v>0</v>
      </c>
      <c r="G2613">
        <v>1</v>
      </c>
      <c r="H2613">
        <v>1</v>
      </c>
      <c r="I2613">
        <v>0</v>
      </c>
      <c r="J2613">
        <v>17.243995030000001</v>
      </c>
      <c r="K2613">
        <v>1</v>
      </c>
      <c r="L2613">
        <v>112.24366120000001</v>
      </c>
      <c r="M2613" s="22">
        <v>0</v>
      </c>
    </row>
    <row r="2614" spans="1:13" x14ac:dyDescent="0.35">
      <c r="A2614">
        <v>2613</v>
      </c>
      <c r="B2614">
        <v>46977.626989999997</v>
      </c>
      <c r="C2614">
        <v>59271.117259999999</v>
      </c>
      <c r="D2614">
        <v>1</v>
      </c>
      <c r="E2614">
        <v>599.5988969</v>
      </c>
      <c r="F2614">
        <v>0</v>
      </c>
      <c r="G2614">
        <v>0</v>
      </c>
      <c r="H2614">
        <v>1</v>
      </c>
      <c r="I2614">
        <v>1</v>
      </c>
      <c r="J2614">
        <v>187.3103528</v>
      </c>
      <c r="K2614">
        <v>0</v>
      </c>
      <c r="L2614">
        <v>84.119747329999996</v>
      </c>
      <c r="M2614" s="22">
        <v>0</v>
      </c>
    </row>
    <row r="2615" spans="1:13" x14ac:dyDescent="0.35">
      <c r="A2615">
        <v>2614</v>
      </c>
      <c r="B2615">
        <v>49902.180269999997</v>
      </c>
      <c r="C2615">
        <v>60322.590949999998</v>
      </c>
      <c r="D2615">
        <v>1</v>
      </c>
      <c r="E2615">
        <v>632.07252500000004</v>
      </c>
      <c r="F2615">
        <v>1</v>
      </c>
      <c r="G2615">
        <v>0</v>
      </c>
      <c r="H2615">
        <v>5</v>
      </c>
      <c r="I2615">
        <v>0</v>
      </c>
      <c r="J2615">
        <v>217.8645636</v>
      </c>
      <c r="K2615">
        <v>0</v>
      </c>
      <c r="L2615">
        <v>117.96273530000001</v>
      </c>
      <c r="M2615" s="22">
        <v>0</v>
      </c>
    </row>
    <row r="2616" spans="1:13" x14ac:dyDescent="0.35">
      <c r="A2616">
        <v>2615</v>
      </c>
      <c r="B2616">
        <v>58981.915840000001</v>
      </c>
      <c r="C2616">
        <v>73855.984960000002</v>
      </c>
      <c r="D2616">
        <v>1</v>
      </c>
      <c r="E2616">
        <v>630.12649299999998</v>
      </c>
      <c r="F2616">
        <v>2</v>
      </c>
      <c r="G2616">
        <v>1</v>
      </c>
      <c r="H2616">
        <v>1</v>
      </c>
      <c r="I2616">
        <v>0</v>
      </c>
      <c r="J2616">
        <v>124.61034960000001</v>
      </c>
      <c r="K2616">
        <v>0</v>
      </c>
      <c r="L2616">
        <v>86.300961959999995</v>
      </c>
      <c r="M2616" s="22">
        <v>0</v>
      </c>
    </row>
    <row r="2617" spans="1:13" x14ac:dyDescent="0.35">
      <c r="A2617">
        <v>2616</v>
      </c>
      <c r="B2617">
        <v>60025.107329999999</v>
      </c>
      <c r="C2617">
        <v>58193.369939999997</v>
      </c>
      <c r="D2617">
        <v>1</v>
      </c>
      <c r="E2617">
        <v>599.73017679999998</v>
      </c>
      <c r="F2617">
        <v>1</v>
      </c>
      <c r="G2617">
        <v>0</v>
      </c>
      <c r="H2617">
        <v>3</v>
      </c>
      <c r="I2617">
        <v>0</v>
      </c>
      <c r="J2617">
        <v>168.06404180000001</v>
      </c>
      <c r="K2617">
        <v>2</v>
      </c>
      <c r="L2617">
        <v>75.16138832</v>
      </c>
      <c r="M2617" s="22">
        <v>0</v>
      </c>
    </row>
    <row r="2618" spans="1:13" x14ac:dyDescent="0.35">
      <c r="A2618">
        <v>2617</v>
      </c>
      <c r="B2618">
        <v>38987.393020000003</v>
      </c>
      <c r="C2618">
        <v>39839.588739999999</v>
      </c>
      <c r="D2618">
        <v>1</v>
      </c>
      <c r="E2618">
        <v>696.21073460000002</v>
      </c>
      <c r="F2618">
        <v>2</v>
      </c>
      <c r="G2618">
        <v>0</v>
      </c>
      <c r="H2618">
        <v>1</v>
      </c>
      <c r="I2618">
        <v>0</v>
      </c>
      <c r="J2618">
        <v>262.91765029999999</v>
      </c>
      <c r="K2618">
        <v>2</v>
      </c>
      <c r="L2618">
        <v>110.9864669</v>
      </c>
      <c r="M2618" s="22">
        <v>0</v>
      </c>
    </row>
    <row r="2619" spans="1:13" x14ac:dyDescent="0.35">
      <c r="A2619">
        <v>2618</v>
      </c>
      <c r="B2619">
        <v>51229.933349999999</v>
      </c>
      <c r="C2619">
        <v>58671.365769999997</v>
      </c>
      <c r="D2619">
        <v>1</v>
      </c>
      <c r="E2619">
        <v>633.2763291</v>
      </c>
      <c r="F2619">
        <v>0</v>
      </c>
      <c r="G2619">
        <v>1</v>
      </c>
      <c r="H2619">
        <v>1</v>
      </c>
      <c r="I2619">
        <v>0</v>
      </c>
      <c r="J2619">
        <v>66.467735259999998</v>
      </c>
      <c r="K2619">
        <v>1</v>
      </c>
      <c r="L2619">
        <v>71.874900600000004</v>
      </c>
      <c r="M2619" s="22">
        <v>0</v>
      </c>
    </row>
    <row r="2620" spans="1:13" x14ac:dyDescent="0.35">
      <c r="A2620">
        <v>2619</v>
      </c>
      <c r="B2620">
        <v>56859.20607</v>
      </c>
      <c r="C2620">
        <v>63550.827010000001</v>
      </c>
      <c r="D2620">
        <v>0</v>
      </c>
      <c r="E2620">
        <v>638.6668899</v>
      </c>
      <c r="F2620">
        <v>1</v>
      </c>
      <c r="G2620">
        <v>0</v>
      </c>
      <c r="H2620">
        <v>1</v>
      </c>
      <c r="I2620">
        <v>0</v>
      </c>
      <c r="J2620">
        <v>54.402478790000004</v>
      </c>
      <c r="K2620">
        <v>0</v>
      </c>
      <c r="L2620">
        <v>118.5811242</v>
      </c>
      <c r="M2620" s="22">
        <v>0</v>
      </c>
    </row>
    <row r="2621" spans="1:13" x14ac:dyDescent="0.35">
      <c r="A2621">
        <v>2620</v>
      </c>
      <c r="B2621">
        <v>71837.334830000007</v>
      </c>
      <c r="C2621">
        <v>88676.520279999997</v>
      </c>
      <c r="D2621">
        <v>0</v>
      </c>
      <c r="E2621">
        <v>583.62358370000004</v>
      </c>
      <c r="F2621">
        <v>0</v>
      </c>
      <c r="G2621">
        <v>0</v>
      </c>
      <c r="H2621">
        <v>2</v>
      </c>
      <c r="I2621">
        <v>0</v>
      </c>
      <c r="J2621">
        <v>82.046718029999994</v>
      </c>
      <c r="K2621">
        <v>1</v>
      </c>
      <c r="L2621">
        <v>75.734996649999999</v>
      </c>
      <c r="M2621" s="22">
        <v>0</v>
      </c>
    </row>
    <row r="2622" spans="1:13" x14ac:dyDescent="0.35">
      <c r="A2622">
        <v>2621</v>
      </c>
      <c r="B2622">
        <v>60567.598100000003</v>
      </c>
      <c r="C2622">
        <v>68429.188529999999</v>
      </c>
      <c r="D2622">
        <v>1</v>
      </c>
      <c r="E2622">
        <v>753.58179270000005</v>
      </c>
      <c r="F2622">
        <v>0</v>
      </c>
      <c r="G2622">
        <v>0</v>
      </c>
      <c r="H2622">
        <v>1</v>
      </c>
      <c r="I2622">
        <v>0</v>
      </c>
      <c r="J2622">
        <v>70.488058379999998</v>
      </c>
      <c r="K2622">
        <v>0</v>
      </c>
      <c r="L2622">
        <v>76.967251540000007</v>
      </c>
      <c r="M2622" s="22">
        <v>0</v>
      </c>
    </row>
    <row r="2623" spans="1:13" x14ac:dyDescent="0.35">
      <c r="A2623">
        <v>2622</v>
      </c>
      <c r="B2623">
        <v>61835.850310000002</v>
      </c>
      <c r="C2623">
        <v>80308.124880000003</v>
      </c>
      <c r="D2623">
        <v>1</v>
      </c>
      <c r="E2623">
        <v>771.3533698</v>
      </c>
      <c r="F2623">
        <v>1</v>
      </c>
      <c r="G2623">
        <v>0</v>
      </c>
      <c r="H2623">
        <v>1</v>
      </c>
      <c r="I2623">
        <v>0</v>
      </c>
      <c r="J2623">
        <v>263.3572704</v>
      </c>
      <c r="K2623">
        <v>1</v>
      </c>
      <c r="L2623">
        <v>71.275117780000002</v>
      </c>
      <c r="M2623" s="22">
        <v>0</v>
      </c>
    </row>
    <row r="2624" spans="1:13" x14ac:dyDescent="0.35">
      <c r="A2624">
        <v>2623</v>
      </c>
      <c r="B2624">
        <v>51257.399420000002</v>
      </c>
      <c r="C2624">
        <v>46598.280180000002</v>
      </c>
      <c r="D2624">
        <v>1</v>
      </c>
      <c r="E2624">
        <v>610.98007110000003</v>
      </c>
      <c r="F2624">
        <v>1</v>
      </c>
      <c r="G2624">
        <v>1</v>
      </c>
      <c r="H2624">
        <v>3</v>
      </c>
      <c r="I2624">
        <v>0</v>
      </c>
      <c r="J2624">
        <v>19.452207560000002</v>
      </c>
      <c r="K2624">
        <v>1</v>
      </c>
      <c r="L2624">
        <v>75.541703389999995</v>
      </c>
      <c r="M2624" s="22">
        <v>1</v>
      </c>
    </row>
    <row r="2625" spans="1:13" x14ac:dyDescent="0.35">
      <c r="A2625">
        <v>2624</v>
      </c>
      <c r="B2625">
        <v>71156.887180000005</v>
      </c>
      <c r="C2625">
        <v>85373.936839999995</v>
      </c>
      <c r="D2625">
        <v>1</v>
      </c>
      <c r="E2625">
        <v>711.30431910000004</v>
      </c>
      <c r="F2625">
        <v>1</v>
      </c>
      <c r="G2625">
        <v>0</v>
      </c>
      <c r="H2625">
        <v>0</v>
      </c>
      <c r="I2625">
        <v>0</v>
      </c>
      <c r="J2625">
        <v>30.793113049999999</v>
      </c>
      <c r="K2625">
        <v>0</v>
      </c>
      <c r="L2625">
        <v>81.612534299999993</v>
      </c>
      <c r="M2625" s="22">
        <v>0</v>
      </c>
    </row>
    <row r="2626" spans="1:13" x14ac:dyDescent="0.35">
      <c r="A2626">
        <v>2625</v>
      </c>
      <c r="B2626">
        <v>56146.441939999997</v>
      </c>
      <c r="C2626">
        <v>62804.337200000002</v>
      </c>
      <c r="D2626">
        <v>0</v>
      </c>
      <c r="E2626">
        <v>645.40933080000002</v>
      </c>
      <c r="F2626">
        <v>1</v>
      </c>
      <c r="G2626">
        <v>0</v>
      </c>
      <c r="H2626">
        <v>1</v>
      </c>
      <c r="I2626">
        <v>0</v>
      </c>
      <c r="J2626">
        <v>282.53987360000002</v>
      </c>
      <c r="K2626">
        <v>2</v>
      </c>
      <c r="L2626">
        <v>109.7261393</v>
      </c>
      <c r="M2626" s="22">
        <v>0</v>
      </c>
    </row>
    <row r="2627" spans="1:13" x14ac:dyDescent="0.35">
      <c r="A2627">
        <v>2626</v>
      </c>
      <c r="B2627">
        <v>37083.681349999999</v>
      </c>
      <c r="C2627">
        <v>41342.06972</v>
      </c>
      <c r="D2627">
        <v>0</v>
      </c>
      <c r="E2627">
        <v>730.18847960000005</v>
      </c>
      <c r="F2627">
        <v>1</v>
      </c>
      <c r="G2627">
        <v>0</v>
      </c>
      <c r="H2627">
        <v>3</v>
      </c>
      <c r="I2627">
        <v>2</v>
      </c>
      <c r="J2627">
        <v>121.3527514</v>
      </c>
      <c r="K2627">
        <v>1</v>
      </c>
      <c r="L2627">
        <v>70.561841869999995</v>
      </c>
      <c r="M2627" s="22">
        <v>0</v>
      </c>
    </row>
    <row r="2628" spans="1:13" x14ac:dyDescent="0.35">
      <c r="A2628">
        <v>2627</v>
      </c>
      <c r="B2628">
        <v>71050.549549999996</v>
      </c>
      <c r="C2628">
        <v>63625.863530000002</v>
      </c>
      <c r="D2628">
        <v>1</v>
      </c>
      <c r="E2628">
        <v>666.81165429999999</v>
      </c>
      <c r="F2628">
        <v>1</v>
      </c>
      <c r="G2628">
        <v>0</v>
      </c>
      <c r="H2628">
        <v>3</v>
      </c>
      <c r="I2628">
        <v>1</v>
      </c>
      <c r="J2628">
        <v>151.66997810000001</v>
      </c>
      <c r="K2628">
        <v>0</v>
      </c>
      <c r="L2628">
        <v>112.7190169</v>
      </c>
      <c r="M2628" s="22">
        <v>0</v>
      </c>
    </row>
    <row r="2629" spans="1:13" x14ac:dyDescent="0.35">
      <c r="A2629">
        <v>2628</v>
      </c>
      <c r="B2629">
        <v>60468.54909</v>
      </c>
      <c r="C2629">
        <v>70830.504690000002</v>
      </c>
      <c r="D2629">
        <v>1</v>
      </c>
      <c r="E2629">
        <v>654.98810839999999</v>
      </c>
      <c r="F2629">
        <v>0</v>
      </c>
      <c r="G2629">
        <v>0</v>
      </c>
      <c r="H2629">
        <v>0</v>
      </c>
      <c r="I2629">
        <v>0</v>
      </c>
      <c r="J2629">
        <v>176.54535899999999</v>
      </c>
      <c r="K2629">
        <v>3</v>
      </c>
      <c r="L2629">
        <v>85.137022920000007</v>
      </c>
      <c r="M2629" s="22">
        <v>0</v>
      </c>
    </row>
    <row r="2630" spans="1:13" x14ac:dyDescent="0.35">
      <c r="A2630">
        <v>2629</v>
      </c>
      <c r="B2630">
        <v>43354.339679999997</v>
      </c>
      <c r="C2630">
        <v>53769.162530000001</v>
      </c>
      <c r="D2630">
        <v>0</v>
      </c>
      <c r="E2630">
        <v>525.03652299999999</v>
      </c>
      <c r="F2630">
        <v>0</v>
      </c>
      <c r="G2630">
        <v>0</v>
      </c>
      <c r="H2630">
        <v>3</v>
      </c>
      <c r="I2630">
        <v>1</v>
      </c>
      <c r="J2630">
        <v>236.0249067</v>
      </c>
      <c r="K2630">
        <v>1</v>
      </c>
      <c r="L2630">
        <v>114.4756034</v>
      </c>
      <c r="M2630" s="22">
        <v>0</v>
      </c>
    </row>
    <row r="2631" spans="1:13" x14ac:dyDescent="0.35">
      <c r="A2631">
        <v>2630</v>
      </c>
      <c r="B2631">
        <v>42807.605490000002</v>
      </c>
      <c r="C2631">
        <v>35578.645629999999</v>
      </c>
      <c r="D2631">
        <v>1</v>
      </c>
      <c r="E2631">
        <v>606.06970130000002</v>
      </c>
      <c r="F2631">
        <v>2</v>
      </c>
      <c r="G2631">
        <v>0</v>
      </c>
      <c r="H2631">
        <v>4</v>
      </c>
      <c r="I2631">
        <v>0</v>
      </c>
      <c r="J2631">
        <v>215.3385251</v>
      </c>
      <c r="K2631">
        <v>2</v>
      </c>
      <c r="L2631">
        <v>90.861044519999993</v>
      </c>
      <c r="M2631" s="22">
        <v>0</v>
      </c>
    </row>
    <row r="2632" spans="1:13" x14ac:dyDescent="0.35">
      <c r="A2632">
        <v>2631</v>
      </c>
      <c r="B2632">
        <v>54448.633179999997</v>
      </c>
      <c r="C2632">
        <v>58548.511930000001</v>
      </c>
      <c r="D2632">
        <v>1</v>
      </c>
      <c r="E2632">
        <v>651.02603350000004</v>
      </c>
      <c r="F2632">
        <v>2</v>
      </c>
      <c r="G2632">
        <v>0</v>
      </c>
      <c r="H2632">
        <v>0</v>
      </c>
      <c r="I2632">
        <v>0</v>
      </c>
      <c r="J2632">
        <v>115.5086391</v>
      </c>
      <c r="K2632">
        <v>0</v>
      </c>
      <c r="L2632">
        <v>105.28874759999999</v>
      </c>
      <c r="M2632" s="22">
        <v>1</v>
      </c>
    </row>
    <row r="2633" spans="1:13" x14ac:dyDescent="0.35">
      <c r="A2633">
        <v>2632</v>
      </c>
      <c r="B2633">
        <v>56947.771930000003</v>
      </c>
      <c r="C2633">
        <v>53262.163240000002</v>
      </c>
      <c r="D2633">
        <v>0</v>
      </c>
      <c r="E2633">
        <v>659.93331260000002</v>
      </c>
      <c r="F2633">
        <v>0</v>
      </c>
      <c r="G2633">
        <v>0</v>
      </c>
      <c r="H2633">
        <v>0</v>
      </c>
      <c r="I2633">
        <v>0</v>
      </c>
      <c r="J2633">
        <v>241.70722559999999</v>
      </c>
      <c r="K2633">
        <v>2</v>
      </c>
      <c r="L2633">
        <v>77.311084930000007</v>
      </c>
      <c r="M2633" s="22">
        <v>0</v>
      </c>
    </row>
    <row r="2634" spans="1:13" x14ac:dyDescent="0.35">
      <c r="A2634">
        <v>2633</v>
      </c>
      <c r="B2634">
        <v>52959.383979999999</v>
      </c>
      <c r="C2634">
        <v>68515.084080000001</v>
      </c>
      <c r="D2634">
        <v>1</v>
      </c>
      <c r="E2634">
        <v>589.25831430000005</v>
      </c>
      <c r="F2634">
        <v>0</v>
      </c>
      <c r="G2634">
        <v>0</v>
      </c>
      <c r="H2634">
        <v>3</v>
      </c>
      <c r="I2634">
        <v>1</v>
      </c>
      <c r="J2634">
        <v>225.49144720000001</v>
      </c>
      <c r="K2634">
        <v>0</v>
      </c>
      <c r="L2634">
        <v>97.161724399999997</v>
      </c>
      <c r="M2634" s="22">
        <v>0</v>
      </c>
    </row>
    <row r="2635" spans="1:13" x14ac:dyDescent="0.35">
      <c r="A2635">
        <v>2634</v>
      </c>
      <c r="B2635">
        <v>54669.630100000002</v>
      </c>
      <c r="C2635">
        <v>53975.308819999998</v>
      </c>
      <c r="D2635">
        <v>1</v>
      </c>
      <c r="E2635">
        <v>613.56142360000001</v>
      </c>
      <c r="F2635">
        <v>0</v>
      </c>
      <c r="G2635">
        <v>0</v>
      </c>
      <c r="H2635">
        <v>3</v>
      </c>
      <c r="I2635">
        <v>0</v>
      </c>
      <c r="J2635">
        <v>264.40185719999999</v>
      </c>
      <c r="K2635">
        <v>0</v>
      </c>
      <c r="L2635">
        <v>86.431338249999996</v>
      </c>
      <c r="M2635" s="22">
        <v>0</v>
      </c>
    </row>
    <row r="2636" spans="1:13" x14ac:dyDescent="0.35">
      <c r="A2636">
        <v>2635</v>
      </c>
      <c r="B2636">
        <v>75499.360620000007</v>
      </c>
      <c r="C2636">
        <v>63192.368719999999</v>
      </c>
      <c r="D2636">
        <v>0</v>
      </c>
      <c r="E2636">
        <v>677.67235089999997</v>
      </c>
      <c r="F2636">
        <v>1</v>
      </c>
      <c r="G2636">
        <v>1</v>
      </c>
      <c r="H2636">
        <v>1</v>
      </c>
      <c r="I2636">
        <v>0</v>
      </c>
      <c r="J2636">
        <v>80.054786140000004</v>
      </c>
      <c r="K2636">
        <v>1</v>
      </c>
      <c r="L2636">
        <v>83.073195409999997</v>
      </c>
      <c r="M2636" s="22">
        <v>0</v>
      </c>
    </row>
    <row r="2637" spans="1:13" x14ac:dyDescent="0.35">
      <c r="A2637">
        <v>2636</v>
      </c>
      <c r="B2637">
        <v>66073.147280000005</v>
      </c>
      <c r="C2637">
        <v>61389.524169999997</v>
      </c>
      <c r="D2637">
        <v>1</v>
      </c>
      <c r="E2637">
        <v>580.83946349999997</v>
      </c>
      <c r="F2637">
        <v>0</v>
      </c>
      <c r="G2637">
        <v>0</v>
      </c>
      <c r="H2637">
        <v>3</v>
      </c>
      <c r="I2637">
        <v>0</v>
      </c>
      <c r="J2637">
        <v>33.909630100000001</v>
      </c>
      <c r="K2637">
        <v>2</v>
      </c>
      <c r="L2637">
        <v>103.89366130000001</v>
      </c>
      <c r="M2637" s="22">
        <v>0</v>
      </c>
    </row>
    <row r="2638" spans="1:13" x14ac:dyDescent="0.35">
      <c r="A2638">
        <v>2637</v>
      </c>
      <c r="B2638">
        <v>52859.533869999999</v>
      </c>
      <c r="C2638">
        <v>57738.629220000003</v>
      </c>
      <c r="D2638">
        <v>0</v>
      </c>
      <c r="E2638">
        <v>656.68648619999999</v>
      </c>
      <c r="F2638">
        <v>2</v>
      </c>
      <c r="G2638">
        <v>0</v>
      </c>
      <c r="H2638">
        <v>2</v>
      </c>
      <c r="I2638">
        <v>0</v>
      </c>
      <c r="J2638">
        <v>37.104903880000002</v>
      </c>
      <c r="K2638">
        <v>1</v>
      </c>
      <c r="L2638">
        <v>115.2308359</v>
      </c>
      <c r="M2638" s="22">
        <v>0</v>
      </c>
    </row>
    <row r="2639" spans="1:13" x14ac:dyDescent="0.35">
      <c r="A2639">
        <v>2638</v>
      </c>
      <c r="B2639">
        <v>64119.658710000003</v>
      </c>
      <c r="C2639">
        <v>47811.055809999998</v>
      </c>
      <c r="D2639">
        <v>1</v>
      </c>
      <c r="E2639">
        <v>711.89767659999995</v>
      </c>
      <c r="F2639">
        <v>0</v>
      </c>
      <c r="G2639">
        <v>0</v>
      </c>
      <c r="H2639">
        <v>3</v>
      </c>
      <c r="I2639">
        <v>0</v>
      </c>
      <c r="J2639">
        <v>166.15365460000001</v>
      </c>
      <c r="K2639">
        <v>1</v>
      </c>
      <c r="L2639">
        <v>101.7188316</v>
      </c>
      <c r="M2639" s="22">
        <v>0</v>
      </c>
    </row>
    <row r="2640" spans="1:13" x14ac:dyDescent="0.35">
      <c r="A2640">
        <v>2639</v>
      </c>
      <c r="B2640">
        <v>34512.141450000003</v>
      </c>
      <c r="C2640">
        <v>36657.45592</v>
      </c>
      <c r="D2640">
        <v>0</v>
      </c>
      <c r="E2640">
        <v>669.2734815</v>
      </c>
      <c r="F2640">
        <v>1</v>
      </c>
      <c r="G2640">
        <v>0</v>
      </c>
      <c r="H2640">
        <v>4</v>
      </c>
      <c r="I2640">
        <v>0</v>
      </c>
      <c r="J2640">
        <v>83.024684789999995</v>
      </c>
      <c r="K2640">
        <v>0</v>
      </c>
      <c r="L2640">
        <v>114.19906279999999</v>
      </c>
      <c r="M2640" s="22">
        <v>0</v>
      </c>
    </row>
    <row r="2641" spans="1:13" x14ac:dyDescent="0.35">
      <c r="A2641">
        <v>2640</v>
      </c>
      <c r="B2641">
        <v>55968.905749999998</v>
      </c>
      <c r="C2641">
        <v>70450.012489999994</v>
      </c>
      <c r="D2641">
        <v>0</v>
      </c>
      <c r="E2641">
        <v>666.77433719999999</v>
      </c>
      <c r="F2641">
        <v>1</v>
      </c>
      <c r="G2641">
        <v>0</v>
      </c>
      <c r="H2641">
        <v>2</v>
      </c>
      <c r="I2641">
        <v>0</v>
      </c>
      <c r="J2641">
        <v>19.172652849999999</v>
      </c>
      <c r="K2641">
        <v>2</v>
      </c>
      <c r="L2641">
        <v>88.778292530000002</v>
      </c>
      <c r="M2641" s="22">
        <v>0</v>
      </c>
    </row>
    <row r="2642" spans="1:13" x14ac:dyDescent="0.35">
      <c r="A2642">
        <v>2641</v>
      </c>
      <c r="B2642">
        <v>77139.595249999998</v>
      </c>
      <c r="C2642">
        <v>93355.701419999998</v>
      </c>
      <c r="D2642">
        <v>1</v>
      </c>
      <c r="E2642">
        <v>548.99242749999996</v>
      </c>
      <c r="F2642">
        <v>1</v>
      </c>
      <c r="G2642">
        <v>0</v>
      </c>
      <c r="H2642">
        <v>3</v>
      </c>
      <c r="I2642">
        <v>0</v>
      </c>
      <c r="J2642">
        <v>252.01687250000001</v>
      </c>
      <c r="K2642">
        <v>1</v>
      </c>
      <c r="L2642">
        <v>103.2377261</v>
      </c>
      <c r="M2642" s="22">
        <v>0</v>
      </c>
    </row>
    <row r="2643" spans="1:13" x14ac:dyDescent="0.35">
      <c r="A2643">
        <v>2642</v>
      </c>
      <c r="B2643">
        <v>46729.311569999998</v>
      </c>
      <c r="C2643">
        <v>34607.920769999997</v>
      </c>
      <c r="D2643">
        <v>0</v>
      </c>
      <c r="E2643">
        <v>608.90436120000004</v>
      </c>
      <c r="F2643">
        <v>1</v>
      </c>
      <c r="G2643">
        <v>0</v>
      </c>
      <c r="H2643">
        <v>1</v>
      </c>
      <c r="I2643">
        <v>0</v>
      </c>
      <c r="J2643">
        <v>259.5544294</v>
      </c>
      <c r="K2643">
        <v>1</v>
      </c>
      <c r="L2643">
        <v>74.948421499999995</v>
      </c>
      <c r="M2643" s="22">
        <v>0</v>
      </c>
    </row>
    <row r="2644" spans="1:13" x14ac:dyDescent="0.35">
      <c r="A2644">
        <v>2643</v>
      </c>
      <c r="B2644">
        <v>37285.491069999996</v>
      </c>
      <c r="C2644">
        <v>48323.261420000003</v>
      </c>
      <c r="D2644">
        <v>0</v>
      </c>
      <c r="E2644">
        <v>752.71009170000002</v>
      </c>
      <c r="F2644">
        <v>1</v>
      </c>
      <c r="G2644">
        <v>0</v>
      </c>
      <c r="H2644">
        <v>1</v>
      </c>
      <c r="I2644">
        <v>1</v>
      </c>
      <c r="J2644">
        <v>113.85191759999999</v>
      </c>
      <c r="K2644">
        <v>0</v>
      </c>
      <c r="L2644">
        <v>117.540595</v>
      </c>
      <c r="M2644" s="22">
        <v>0</v>
      </c>
    </row>
    <row r="2645" spans="1:13" x14ac:dyDescent="0.35">
      <c r="A2645">
        <v>2644</v>
      </c>
      <c r="B2645">
        <v>40218.666669999999</v>
      </c>
      <c r="C2645">
        <v>45014.185810000003</v>
      </c>
      <c r="D2645">
        <v>1</v>
      </c>
      <c r="E2645">
        <v>620.04190410000001</v>
      </c>
      <c r="F2645">
        <v>1</v>
      </c>
      <c r="G2645">
        <v>1</v>
      </c>
      <c r="H2645">
        <v>3</v>
      </c>
      <c r="I2645">
        <v>0</v>
      </c>
      <c r="J2645">
        <v>44.601688490000001</v>
      </c>
      <c r="K2645">
        <v>2</v>
      </c>
      <c r="L2645">
        <v>105.51785340000001</v>
      </c>
      <c r="M2645" s="22">
        <v>1</v>
      </c>
    </row>
    <row r="2646" spans="1:13" x14ac:dyDescent="0.35">
      <c r="A2646">
        <v>2645</v>
      </c>
      <c r="B2646">
        <v>33655.504439999997</v>
      </c>
      <c r="C2646">
        <v>26835.838909999999</v>
      </c>
      <c r="D2646">
        <v>0</v>
      </c>
      <c r="E2646">
        <v>713.22381050000001</v>
      </c>
      <c r="F2646">
        <v>0</v>
      </c>
      <c r="G2646">
        <v>1</v>
      </c>
      <c r="H2646">
        <v>4</v>
      </c>
      <c r="I2646">
        <v>0</v>
      </c>
      <c r="J2646">
        <v>79.103550769999998</v>
      </c>
      <c r="K2646">
        <v>0</v>
      </c>
      <c r="L2646">
        <v>96.556672349999999</v>
      </c>
      <c r="M2646" s="22">
        <v>1</v>
      </c>
    </row>
    <row r="2647" spans="1:13" x14ac:dyDescent="0.35">
      <c r="A2647">
        <v>2646</v>
      </c>
      <c r="B2647">
        <v>38228.571380000001</v>
      </c>
      <c r="C2647">
        <v>27044.789580000001</v>
      </c>
      <c r="D2647">
        <v>0</v>
      </c>
      <c r="E2647">
        <v>619.45795550000003</v>
      </c>
      <c r="F2647">
        <v>1</v>
      </c>
      <c r="G2647">
        <v>0</v>
      </c>
      <c r="H2647">
        <v>1</v>
      </c>
      <c r="I2647">
        <v>1</v>
      </c>
      <c r="J2647">
        <v>205.22593989999999</v>
      </c>
      <c r="K2647">
        <v>0</v>
      </c>
      <c r="L2647">
        <v>113.34878879999999</v>
      </c>
      <c r="M2647" s="22">
        <v>0</v>
      </c>
    </row>
    <row r="2648" spans="1:13" x14ac:dyDescent="0.35">
      <c r="A2648">
        <v>2647</v>
      </c>
      <c r="B2648">
        <v>44442.378519999998</v>
      </c>
      <c r="C2648">
        <v>35676.98962</v>
      </c>
      <c r="D2648">
        <v>1</v>
      </c>
      <c r="E2648">
        <v>636.10897490000002</v>
      </c>
      <c r="F2648">
        <v>0</v>
      </c>
      <c r="G2648">
        <v>0</v>
      </c>
      <c r="H2648">
        <v>3</v>
      </c>
      <c r="I2648">
        <v>1</v>
      </c>
      <c r="J2648">
        <v>208.20232100000001</v>
      </c>
      <c r="K2648">
        <v>2</v>
      </c>
      <c r="L2648">
        <v>105.6336254</v>
      </c>
      <c r="M2648" s="22">
        <v>0</v>
      </c>
    </row>
    <row r="2649" spans="1:13" x14ac:dyDescent="0.35">
      <c r="A2649">
        <v>2648</v>
      </c>
      <c r="B2649">
        <v>28916.494709999999</v>
      </c>
      <c r="C2649">
        <v>34783.81205</v>
      </c>
      <c r="D2649">
        <v>1</v>
      </c>
      <c r="E2649">
        <v>675.77934230000005</v>
      </c>
      <c r="F2649">
        <v>0</v>
      </c>
      <c r="G2649">
        <v>0</v>
      </c>
      <c r="H2649">
        <v>4</v>
      </c>
      <c r="I2649">
        <v>0</v>
      </c>
      <c r="J2649">
        <v>212.33890460000001</v>
      </c>
      <c r="K2649">
        <v>1</v>
      </c>
      <c r="L2649">
        <v>92.275203840000003</v>
      </c>
      <c r="M2649" s="22">
        <v>0</v>
      </c>
    </row>
    <row r="2650" spans="1:13" x14ac:dyDescent="0.35">
      <c r="A2650">
        <v>2649</v>
      </c>
      <c r="B2650">
        <v>50234.275009999998</v>
      </c>
      <c r="C2650">
        <v>35816.213989999997</v>
      </c>
      <c r="D2650">
        <v>1</v>
      </c>
      <c r="E2650">
        <v>655.03465080000001</v>
      </c>
      <c r="F2650">
        <v>0</v>
      </c>
      <c r="G2650">
        <v>0</v>
      </c>
      <c r="H2650">
        <v>1</v>
      </c>
      <c r="I2650">
        <v>0</v>
      </c>
      <c r="J2650">
        <v>257.40989300000001</v>
      </c>
      <c r="K2650">
        <v>0</v>
      </c>
      <c r="L2650">
        <v>98.45520818</v>
      </c>
      <c r="M2650" s="22">
        <v>0</v>
      </c>
    </row>
    <row r="2651" spans="1:13" x14ac:dyDescent="0.35">
      <c r="A2651">
        <v>2650</v>
      </c>
      <c r="B2651">
        <v>63534.157610000002</v>
      </c>
      <c r="C2651">
        <v>53361.600839999999</v>
      </c>
      <c r="D2651">
        <v>1</v>
      </c>
      <c r="E2651">
        <v>669.07562259999997</v>
      </c>
      <c r="F2651">
        <v>0</v>
      </c>
      <c r="G2651">
        <v>0</v>
      </c>
      <c r="H2651">
        <v>1</v>
      </c>
      <c r="I2651">
        <v>0</v>
      </c>
      <c r="J2651">
        <v>265.87511899999998</v>
      </c>
      <c r="K2651">
        <v>0</v>
      </c>
      <c r="L2651">
        <v>97.977652590000005</v>
      </c>
      <c r="M2651" s="22">
        <v>0</v>
      </c>
    </row>
    <row r="2652" spans="1:13" x14ac:dyDescent="0.35">
      <c r="A2652">
        <v>2651</v>
      </c>
      <c r="B2652">
        <v>36383.657299999999</v>
      </c>
      <c r="C2652">
        <v>42000.688459999998</v>
      </c>
      <c r="D2652">
        <v>1</v>
      </c>
      <c r="E2652">
        <v>609.08048729999996</v>
      </c>
      <c r="F2652">
        <v>0</v>
      </c>
      <c r="G2652">
        <v>0</v>
      </c>
      <c r="H2652">
        <v>0</v>
      </c>
      <c r="I2652">
        <v>1</v>
      </c>
      <c r="J2652">
        <v>296.88689779999999</v>
      </c>
      <c r="K2652">
        <v>0</v>
      </c>
      <c r="L2652">
        <v>103.0885617</v>
      </c>
      <c r="M2652" s="22">
        <v>0</v>
      </c>
    </row>
    <row r="2653" spans="1:13" x14ac:dyDescent="0.35">
      <c r="A2653">
        <v>2652</v>
      </c>
      <c r="B2653">
        <v>72789.258849999998</v>
      </c>
      <c r="C2653">
        <v>76550.012109999996</v>
      </c>
      <c r="D2653">
        <v>1</v>
      </c>
      <c r="E2653">
        <v>593.18649049999999</v>
      </c>
      <c r="F2653">
        <v>1</v>
      </c>
      <c r="G2653">
        <v>0</v>
      </c>
      <c r="H2653">
        <v>1</v>
      </c>
      <c r="I2653">
        <v>0</v>
      </c>
      <c r="J2653">
        <v>109.8489561</v>
      </c>
      <c r="K2653">
        <v>2</v>
      </c>
      <c r="L2653">
        <v>108.1398088</v>
      </c>
      <c r="M2653" s="22">
        <v>1</v>
      </c>
    </row>
    <row r="2654" spans="1:13" x14ac:dyDescent="0.35">
      <c r="A2654">
        <v>2653</v>
      </c>
      <c r="B2654">
        <v>57661.881329999997</v>
      </c>
      <c r="C2654">
        <v>67443.725109999999</v>
      </c>
      <c r="D2654">
        <v>1</v>
      </c>
      <c r="E2654">
        <v>605.70641929999999</v>
      </c>
      <c r="F2654">
        <v>0</v>
      </c>
      <c r="G2654">
        <v>0</v>
      </c>
      <c r="H2654">
        <v>3</v>
      </c>
      <c r="I2654">
        <v>0</v>
      </c>
      <c r="J2654">
        <v>274.317295</v>
      </c>
      <c r="K2654">
        <v>4</v>
      </c>
      <c r="L2654">
        <v>89.232888650000007</v>
      </c>
      <c r="M2654" s="22">
        <v>0</v>
      </c>
    </row>
    <row r="2655" spans="1:13" x14ac:dyDescent="0.35">
      <c r="A2655">
        <v>2654</v>
      </c>
      <c r="B2655">
        <v>65458.708780000001</v>
      </c>
      <c r="C2655">
        <v>75126.325270000001</v>
      </c>
      <c r="D2655">
        <v>1</v>
      </c>
      <c r="E2655">
        <v>623.38409290000004</v>
      </c>
      <c r="F2655">
        <v>0</v>
      </c>
      <c r="G2655">
        <v>1</v>
      </c>
      <c r="H2655">
        <v>0</v>
      </c>
      <c r="I2655">
        <v>0</v>
      </c>
      <c r="J2655">
        <v>194.74309199999999</v>
      </c>
      <c r="K2655">
        <v>2</v>
      </c>
      <c r="L2655">
        <v>108.3124249</v>
      </c>
      <c r="M2655" s="22">
        <v>1</v>
      </c>
    </row>
    <row r="2656" spans="1:13" x14ac:dyDescent="0.35">
      <c r="A2656">
        <v>2655</v>
      </c>
      <c r="B2656">
        <v>40132.481690000001</v>
      </c>
      <c r="C2656">
        <v>29311.192729999999</v>
      </c>
      <c r="D2656">
        <v>1</v>
      </c>
      <c r="E2656">
        <v>638.53593090000004</v>
      </c>
      <c r="F2656">
        <v>1</v>
      </c>
      <c r="G2656">
        <v>0</v>
      </c>
      <c r="H2656">
        <v>1</v>
      </c>
      <c r="I2656">
        <v>0</v>
      </c>
      <c r="J2656">
        <v>41.976510519999998</v>
      </c>
      <c r="K2656">
        <v>2</v>
      </c>
      <c r="L2656">
        <v>84.017809650000004</v>
      </c>
      <c r="M2656" s="22">
        <v>0</v>
      </c>
    </row>
    <row r="2657" spans="1:13" x14ac:dyDescent="0.35">
      <c r="A2657">
        <v>2656</v>
      </c>
      <c r="B2657">
        <v>62817.878409999998</v>
      </c>
      <c r="C2657">
        <v>77611.919160000005</v>
      </c>
      <c r="D2657">
        <v>1</v>
      </c>
      <c r="E2657">
        <v>701.86376900000005</v>
      </c>
      <c r="F2657">
        <v>0</v>
      </c>
      <c r="G2657">
        <v>0</v>
      </c>
      <c r="H2657">
        <v>0</v>
      </c>
      <c r="I2657">
        <v>2</v>
      </c>
      <c r="J2657">
        <v>180.40140650000001</v>
      </c>
      <c r="K2657">
        <v>1</v>
      </c>
      <c r="L2657">
        <v>88.977426199999996</v>
      </c>
      <c r="M2657" s="22">
        <v>0</v>
      </c>
    </row>
    <row r="2658" spans="1:13" x14ac:dyDescent="0.35">
      <c r="A2658">
        <v>2657</v>
      </c>
      <c r="B2658">
        <v>33620.99149</v>
      </c>
      <c r="C2658">
        <v>28114.51527</v>
      </c>
      <c r="D2658">
        <v>1</v>
      </c>
      <c r="E2658">
        <v>654.36707279999996</v>
      </c>
      <c r="F2658">
        <v>0</v>
      </c>
      <c r="G2658">
        <v>1</v>
      </c>
      <c r="H2658">
        <v>2</v>
      </c>
      <c r="I2658">
        <v>0</v>
      </c>
      <c r="J2658">
        <v>117.4311453</v>
      </c>
      <c r="K2658">
        <v>0</v>
      </c>
      <c r="L2658">
        <v>88.646667429999994</v>
      </c>
      <c r="M2658" s="22">
        <v>0</v>
      </c>
    </row>
    <row r="2659" spans="1:13" x14ac:dyDescent="0.35">
      <c r="A2659">
        <v>2658</v>
      </c>
      <c r="B2659">
        <v>63353.712509999998</v>
      </c>
      <c r="C2659">
        <v>65383.278100000003</v>
      </c>
      <c r="D2659">
        <v>0</v>
      </c>
      <c r="E2659">
        <v>674.22985510000001</v>
      </c>
      <c r="F2659">
        <v>0</v>
      </c>
      <c r="G2659">
        <v>0</v>
      </c>
      <c r="H2659">
        <v>1</v>
      </c>
      <c r="I2659">
        <v>0</v>
      </c>
      <c r="J2659">
        <v>27.703524699999999</v>
      </c>
      <c r="K2659">
        <v>1</v>
      </c>
      <c r="L2659">
        <v>74.065714999999997</v>
      </c>
      <c r="M2659" s="22">
        <v>0</v>
      </c>
    </row>
    <row r="2660" spans="1:13" x14ac:dyDescent="0.35">
      <c r="A2660">
        <v>2659</v>
      </c>
      <c r="B2660">
        <v>52577.590100000001</v>
      </c>
      <c r="C2660">
        <v>57129.384230000003</v>
      </c>
      <c r="D2660">
        <v>1</v>
      </c>
      <c r="E2660">
        <v>657.08005060000005</v>
      </c>
      <c r="F2660">
        <v>0</v>
      </c>
      <c r="G2660">
        <v>0</v>
      </c>
      <c r="H2660">
        <v>4</v>
      </c>
      <c r="I2660">
        <v>0</v>
      </c>
      <c r="J2660">
        <v>78.650420650000001</v>
      </c>
      <c r="K2660">
        <v>0</v>
      </c>
      <c r="L2660">
        <v>79.67321201</v>
      </c>
      <c r="M2660" s="22">
        <v>0</v>
      </c>
    </row>
    <row r="2661" spans="1:13" x14ac:dyDescent="0.35">
      <c r="A2661">
        <v>2660</v>
      </c>
      <c r="B2661">
        <v>58298.768300000003</v>
      </c>
      <c r="C2661">
        <v>46707.62801</v>
      </c>
      <c r="D2661">
        <v>1</v>
      </c>
      <c r="E2661">
        <v>594.22828730000003</v>
      </c>
      <c r="F2661">
        <v>1</v>
      </c>
      <c r="G2661">
        <v>0</v>
      </c>
      <c r="H2661">
        <v>1</v>
      </c>
      <c r="I2661">
        <v>0</v>
      </c>
      <c r="J2661">
        <v>215.61375039999999</v>
      </c>
      <c r="K2661">
        <v>0</v>
      </c>
      <c r="L2661">
        <v>119.0979518</v>
      </c>
      <c r="M2661" s="22">
        <v>0</v>
      </c>
    </row>
    <row r="2662" spans="1:13" x14ac:dyDescent="0.35">
      <c r="A2662">
        <v>2661</v>
      </c>
      <c r="B2662">
        <v>32366.08092</v>
      </c>
      <c r="C2662">
        <v>41614.324549999998</v>
      </c>
      <c r="D2662">
        <v>1</v>
      </c>
      <c r="E2662">
        <v>650.8634763</v>
      </c>
      <c r="F2662">
        <v>2</v>
      </c>
      <c r="G2662">
        <v>0</v>
      </c>
      <c r="H2662">
        <v>0</v>
      </c>
      <c r="I2662">
        <v>0</v>
      </c>
      <c r="J2662">
        <v>108.3078522</v>
      </c>
      <c r="K2662">
        <v>2</v>
      </c>
      <c r="L2662">
        <v>95.244818730000006</v>
      </c>
      <c r="M2662" s="22">
        <v>0</v>
      </c>
    </row>
    <row r="2663" spans="1:13" x14ac:dyDescent="0.35">
      <c r="A2663">
        <v>2662</v>
      </c>
      <c r="B2663">
        <v>36573.952369999999</v>
      </c>
      <c r="C2663">
        <v>36314.042269999998</v>
      </c>
      <c r="D2663">
        <v>1</v>
      </c>
      <c r="E2663">
        <v>656.53910550000001</v>
      </c>
      <c r="F2663">
        <v>0</v>
      </c>
      <c r="G2663">
        <v>0</v>
      </c>
      <c r="H2663">
        <v>1</v>
      </c>
      <c r="I2663">
        <v>0</v>
      </c>
      <c r="J2663">
        <v>195.762483</v>
      </c>
      <c r="K2663">
        <v>1</v>
      </c>
      <c r="L2663">
        <v>81.042093879999996</v>
      </c>
      <c r="M2663" s="22">
        <v>0</v>
      </c>
    </row>
    <row r="2664" spans="1:13" x14ac:dyDescent="0.35">
      <c r="A2664">
        <v>2663</v>
      </c>
      <c r="B2664">
        <v>58958.423269999999</v>
      </c>
      <c r="C2664">
        <v>43310.009760000001</v>
      </c>
      <c r="D2664">
        <v>1</v>
      </c>
      <c r="E2664">
        <v>687.99616109999999</v>
      </c>
      <c r="F2664">
        <v>0</v>
      </c>
      <c r="G2664">
        <v>0</v>
      </c>
      <c r="H2664">
        <v>3</v>
      </c>
      <c r="I2664">
        <v>1</v>
      </c>
      <c r="J2664">
        <v>273.18081660000001</v>
      </c>
      <c r="K2664">
        <v>0</v>
      </c>
      <c r="L2664">
        <v>89.180641420000001</v>
      </c>
      <c r="M2664" s="22">
        <v>0</v>
      </c>
    </row>
    <row r="2665" spans="1:13" x14ac:dyDescent="0.35">
      <c r="A2665">
        <v>2664</v>
      </c>
      <c r="B2665">
        <v>35774.77994</v>
      </c>
      <c r="C2665">
        <v>45160.55199</v>
      </c>
      <c r="D2665">
        <v>0</v>
      </c>
      <c r="E2665">
        <v>596.57059649999997</v>
      </c>
      <c r="F2665">
        <v>0</v>
      </c>
      <c r="G2665">
        <v>0</v>
      </c>
      <c r="H2665">
        <v>2</v>
      </c>
      <c r="I2665">
        <v>0</v>
      </c>
      <c r="J2665">
        <v>179.56626199999999</v>
      </c>
      <c r="K2665">
        <v>1</v>
      </c>
      <c r="L2665">
        <v>92.307700589999996</v>
      </c>
      <c r="M2665" s="22">
        <v>0</v>
      </c>
    </row>
    <row r="2666" spans="1:13" x14ac:dyDescent="0.35">
      <c r="A2666">
        <v>2665</v>
      </c>
      <c r="B2666">
        <v>56948.094380000002</v>
      </c>
      <c r="C2666">
        <v>59895.767950000001</v>
      </c>
      <c r="D2666">
        <v>1</v>
      </c>
      <c r="E2666">
        <v>547.97945670000001</v>
      </c>
      <c r="F2666">
        <v>0</v>
      </c>
      <c r="G2666">
        <v>2</v>
      </c>
      <c r="H2666">
        <v>1</v>
      </c>
      <c r="I2666">
        <v>2</v>
      </c>
      <c r="J2666">
        <v>286.23504589999999</v>
      </c>
      <c r="K2666">
        <v>3</v>
      </c>
      <c r="L2666">
        <v>93.560119630000003</v>
      </c>
      <c r="M2666" s="22">
        <v>0</v>
      </c>
    </row>
    <row r="2667" spans="1:13" x14ac:dyDescent="0.35">
      <c r="A2667">
        <v>2666</v>
      </c>
      <c r="B2667">
        <v>29492.9329</v>
      </c>
      <c r="C2667">
        <v>33017.80788</v>
      </c>
      <c r="D2667">
        <v>0</v>
      </c>
      <c r="E2667">
        <v>658.81319080000003</v>
      </c>
      <c r="F2667">
        <v>1</v>
      </c>
      <c r="G2667">
        <v>0</v>
      </c>
      <c r="H2667">
        <v>1</v>
      </c>
      <c r="I2667">
        <v>0</v>
      </c>
      <c r="J2667">
        <v>106.9305177</v>
      </c>
      <c r="K2667">
        <v>3</v>
      </c>
      <c r="L2667">
        <v>91.907160790000006</v>
      </c>
      <c r="M2667" s="22">
        <v>0</v>
      </c>
    </row>
    <row r="2668" spans="1:13" x14ac:dyDescent="0.35">
      <c r="A2668">
        <v>2667</v>
      </c>
      <c r="B2668">
        <v>62722.613189999996</v>
      </c>
      <c r="C2668">
        <v>63670.067990000003</v>
      </c>
      <c r="D2668">
        <v>1</v>
      </c>
      <c r="E2668">
        <v>667.69250009999996</v>
      </c>
      <c r="F2668">
        <v>1</v>
      </c>
      <c r="G2668">
        <v>0</v>
      </c>
      <c r="H2668">
        <v>1</v>
      </c>
      <c r="I2668">
        <v>2</v>
      </c>
      <c r="J2668">
        <v>263.62880710000002</v>
      </c>
      <c r="K2668">
        <v>0</v>
      </c>
      <c r="L2668">
        <v>109.4284416</v>
      </c>
      <c r="M2668" s="22">
        <v>0</v>
      </c>
    </row>
    <row r="2669" spans="1:13" x14ac:dyDescent="0.35">
      <c r="A2669">
        <v>2668</v>
      </c>
      <c r="B2669">
        <v>31512.150280000002</v>
      </c>
      <c r="C2669">
        <v>37841.137920000001</v>
      </c>
      <c r="D2669">
        <v>1</v>
      </c>
      <c r="E2669">
        <v>641.03075969999998</v>
      </c>
      <c r="F2669">
        <v>1</v>
      </c>
      <c r="G2669">
        <v>0</v>
      </c>
      <c r="H2669">
        <v>0</v>
      </c>
      <c r="I2669">
        <v>1</v>
      </c>
      <c r="J2669">
        <v>289.24816729999998</v>
      </c>
      <c r="K2669">
        <v>2</v>
      </c>
      <c r="L2669">
        <v>87.938430170000004</v>
      </c>
      <c r="M2669" s="22">
        <v>0</v>
      </c>
    </row>
    <row r="2670" spans="1:13" x14ac:dyDescent="0.35">
      <c r="A2670">
        <v>2669</v>
      </c>
      <c r="B2670">
        <v>58284.499069999998</v>
      </c>
      <c r="C2670">
        <v>41957.849690000003</v>
      </c>
      <c r="D2670">
        <v>0</v>
      </c>
      <c r="E2670">
        <v>651.40104499999995</v>
      </c>
      <c r="F2670">
        <v>1</v>
      </c>
      <c r="G2670">
        <v>0</v>
      </c>
      <c r="H2670">
        <v>2</v>
      </c>
      <c r="I2670">
        <v>0</v>
      </c>
      <c r="J2670">
        <v>158.3037745</v>
      </c>
      <c r="K2670">
        <v>2</v>
      </c>
      <c r="L2670">
        <v>99.628051209999995</v>
      </c>
      <c r="M2670" s="22">
        <v>0</v>
      </c>
    </row>
    <row r="2671" spans="1:13" x14ac:dyDescent="0.35">
      <c r="A2671">
        <v>2670</v>
      </c>
      <c r="B2671">
        <v>59384.464</v>
      </c>
      <c r="C2671">
        <v>51131.62803</v>
      </c>
      <c r="D2671">
        <v>0</v>
      </c>
      <c r="E2671">
        <v>693.93861890000005</v>
      </c>
      <c r="F2671">
        <v>0</v>
      </c>
      <c r="G2671">
        <v>1</v>
      </c>
      <c r="H2671">
        <v>2</v>
      </c>
      <c r="I2671">
        <v>1</v>
      </c>
      <c r="J2671">
        <v>112.91802180000001</v>
      </c>
      <c r="K2671">
        <v>0</v>
      </c>
      <c r="L2671">
        <v>92.680108219999994</v>
      </c>
      <c r="M2671" s="22">
        <v>0</v>
      </c>
    </row>
    <row r="2672" spans="1:13" x14ac:dyDescent="0.35">
      <c r="A2672">
        <v>2671</v>
      </c>
      <c r="B2672">
        <v>39548.422720000002</v>
      </c>
      <c r="C2672">
        <v>38828.206939999996</v>
      </c>
      <c r="D2672">
        <v>0</v>
      </c>
      <c r="E2672">
        <v>627.05972120000001</v>
      </c>
      <c r="F2672">
        <v>0</v>
      </c>
      <c r="G2672">
        <v>0</v>
      </c>
      <c r="H2672">
        <v>2</v>
      </c>
      <c r="I2672">
        <v>0</v>
      </c>
      <c r="J2672">
        <v>109.17700689999999</v>
      </c>
      <c r="K2672">
        <v>2</v>
      </c>
      <c r="L2672">
        <v>93.180342060000001</v>
      </c>
      <c r="M2672" s="22">
        <v>0</v>
      </c>
    </row>
    <row r="2673" spans="1:13" x14ac:dyDescent="0.35">
      <c r="A2673">
        <v>2672</v>
      </c>
      <c r="B2673">
        <v>58730.398509999999</v>
      </c>
      <c r="C2673">
        <v>43810.655500000001</v>
      </c>
      <c r="D2673">
        <v>0</v>
      </c>
      <c r="E2673">
        <v>636.06795790000001</v>
      </c>
      <c r="F2673">
        <v>0</v>
      </c>
      <c r="G2673">
        <v>0</v>
      </c>
      <c r="H2673">
        <v>2</v>
      </c>
      <c r="I2673">
        <v>1</v>
      </c>
      <c r="J2673">
        <v>130.71290809999999</v>
      </c>
      <c r="K2673">
        <v>1</v>
      </c>
      <c r="L2673">
        <v>117.0953684</v>
      </c>
      <c r="M2673" s="22">
        <v>0</v>
      </c>
    </row>
    <row r="2674" spans="1:13" x14ac:dyDescent="0.35">
      <c r="A2674">
        <v>2673</v>
      </c>
      <c r="B2674">
        <v>53906.633950000003</v>
      </c>
      <c r="C2674">
        <v>60566.47522</v>
      </c>
      <c r="D2674">
        <v>1</v>
      </c>
      <c r="E2674">
        <v>653.95182220000004</v>
      </c>
      <c r="F2674">
        <v>0</v>
      </c>
      <c r="G2674">
        <v>0</v>
      </c>
      <c r="H2674">
        <v>5</v>
      </c>
      <c r="I2674">
        <v>0</v>
      </c>
      <c r="J2674">
        <v>200.2781166</v>
      </c>
      <c r="K2674">
        <v>0</v>
      </c>
      <c r="L2674">
        <v>86.296007279999998</v>
      </c>
      <c r="M2674" s="22">
        <v>0</v>
      </c>
    </row>
    <row r="2675" spans="1:13" x14ac:dyDescent="0.35">
      <c r="A2675">
        <v>2674</v>
      </c>
      <c r="B2675">
        <v>41917.372159999999</v>
      </c>
      <c r="C2675">
        <v>39242.962010000003</v>
      </c>
      <c r="D2675">
        <v>0</v>
      </c>
      <c r="E2675">
        <v>589.00926600000003</v>
      </c>
      <c r="F2675">
        <v>0</v>
      </c>
      <c r="G2675">
        <v>0</v>
      </c>
      <c r="H2675">
        <v>2</v>
      </c>
      <c r="I2675">
        <v>0</v>
      </c>
      <c r="J2675">
        <v>134.9631459</v>
      </c>
      <c r="K2675">
        <v>2</v>
      </c>
      <c r="L2675">
        <v>76.564700930000001</v>
      </c>
      <c r="M2675" s="22">
        <v>0</v>
      </c>
    </row>
    <row r="2676" spans="1:13" x14ac:dyDescent="0.35">
      <c r="A2676">
        <v>2675</v>
      </c>
      <c r="B2676">
        <v>34871.67974</v>
      </c>
      <c r="C2676">
        <v>30115.210319999998</v>
      </c>
      <c r="D2676">
        <v>1</v>
      </c>
      <c r="E2676">
        <v>642.40513869999995</v>
      </c>
      <c r="F2676">
        <v>0</v>
      </c>
      <c r="G2676">
        <v>0</v>
      </c>
      <c r="H2676">
        <v>0</v>
      </c>
      <c r="I2676">
        <v>0</v>
      </c>
      <c r="J2676">
        <v>230.30387239999999</v>
      </c>
      <c r="K2676">
        <v>0</v>
      </c>
      <c r="L2676">
        <v>89.018415439999998</v>
      </c>
      <c r="M2676" s="22">
        <v>1</v>
      </c>
    </row>
    <row r="2677" spans="1:13" x14ac:dyDescent="0.35">
      <c r="A2677">
        <v>2676</v>
      </c>
      <c r="B2677">
        <v>20560.61462</v>
      </c>
      <c r="C2677">
        <v>14434.112940000001</v>
      </c>
      <c r="D2677">
        <v>0</v>
      </c>
      <c r="E2677">
        <v>646.81283410000003</v>
      </c>
      <c r="F2677">
        <v>0</v>
      </c>
      <c r="G2677">
        <v>0</v>
      </c>
      <c r="H2677">
        <v>0</v>
      </c>
      <c r="I2677">
        <v>0</v>
      </c>
      <c r="J2677">
        <v>208.9787949</v>
      </c>
      <c r="K2677">
        <v>3</v>
      </c>
      <c r="L2677">
        <v>76.573422170000001</v>
      </c>
      <c r="M2677" s="22">
        <v>1</v>
      </c>
    </row>
    <row r="2678" spans="1:13" x14ac:dyDescent="0.35">
      <c r="A2678">
        <v>2677</v>
      </c>
      <c r="B2678">
        <v>55244.75071</v>
      </c>
      <c r="C2678">
        <v>62531.433169999997</v>
      </c>
      <c r="D2678">
        <v>1</v>
      </c>
      <c r="E2678">
        <v>731.85211070000003</v>
      </c>
      <c r="F2678">
        <v>1</v>
      </c>
      <c r="G2678">
        <v>0</v>
      </c>
      <c r="H2678">
        <v>2</v>
      </c>
      <c r="I2678">
        <v>0</v>
      </c>
      <c r="J2678">
        <v>101.596687</v>
      </c>
      <c r="K2678">
        <v>1</v>
      </c>
      <c r="L2678">
        <v>111.01039179999999</v>
      </c>
      <c r="M2678" s="22">
        <v>0</v>
      </c>
    </row>
    <row r="2679" spans="1:13" x14ac:dyDescent="0.35">
      <c r="A2679">
        <v>2678</v>
      </c>
      <c r="B2679">
        <v>26527.958429999999</v>
      </c>
      <c r="C2679">
        <v>31841.126110000001</v>
      </c>
      <c r="D2679">
        <v>1</v>
      </c>
      <c r="E2679">
        <v>635.09421710000004</v>
      </c>
      <c r="F2679">
        <v>1</v>
      </c>
      <c r="G2679">
        <v>0</v>
      </c>
      <c r="H2679">
        <v>1</v>
      </c>
      <c r="I2679">
        <v>0</v>
      </c>
      <c r="J2679">
        <v>242.90820719999999</v>
      </c>
      <c r="K2679">
        <v>2</v>
      </c>
      <c r="L2679">
        <v>81.710368549999998</v>
      </c>
      <c r="M2679" s="22">
        <v>1</v>
      </c>
    </row>
    <row r="2680" spans="1:13" x14ac:dyDescent="0.35">
      <c r="A2680">
        <v>2679</v>
      </c>
      <c r="B2680">
        <v>51430.162989999997</v>
      </c>
      <c r="C2680">
        <v>48191.313580000002</v>
      </c>
      <c r="D2680">
        <v>0</v>
      </c>
      <c r="E2680">
        <v>660.00056199999995</v>
      </c>
      <c r="F2680">
        <v>1</v>
      </c>
      <c r="G2680">
        <v>0</v>
      </c>
      <c r="H2680">
        <v>4</v>
      </c>
      <c r="I2680">
        <v>0</v>
      </c>
      <c r="J2680">
        <v>228.8240112</v>
      </c>
      <c r="K2680">
        <v>0</v>
      </c>
      <c r="L2680">
        <v>98.126924450000004</v>
      </c>
      <c r="M2680" s="22">
        <v>0</v>
      </c>
    </row>
    <row r="2681" spans="1:13" x14ac:dyDescent="0.35">
      <c r="A2681">
        <v>2680</v>
      </c>
      <c r="B2681">
        <v>46048.276760000001</v>
      </c>
      <c r="C2681">
        <v>47822.553070000002</v>
      </c>
      <c r="D2681">
        <v>1</v>
      </c>
      <c r="E2681">
        <v>695.93088030000001</v>
      </c>
      <c r="F2681">
        <v>1</v>
      </c>
      <c r="G2681">
        <v>2</v>
      </c>
      <c r="H2681">
        <v>4</v>
      </c>
      <c r="I2681">
        <v>0</v>
      </c>
      <c r="J2681">
        <v>187.69827549999999</v>
      </c>
      <c r="K2681">
        <v>1</v>
      </c>
      <c r="L2681">
        <v>79.785057100000003</v>
      </c>
      <c r="M2681" s="22">
        <v>1</v>
      </c>
    </row>
    <row r="2682" spans="1:13" x14ac:dyDescent="0.35">
      <c r="A2682">
        <v>2681</v>
      </c>
      <c r="B2682">
        <v>60187.141629999998</v>
      </c>
      <c r="C2682">
        <v>50353.283459999999</v>
      </c>
      <c r="D2682">
        <v>1</v>
      </c>
      <c r="E2682">
        <v>608.12576369999999</v>
      </c>
      <c r="F2682">
        <v>0</v>
      </c>
      <c r="G2682">
        <v>0</v>
      </c>
      <c r="H2682">
        <v>2</v>
      </c>
      <c r="I2682">
        <v>0</v>
      </c>
      <c r="J2682">
        <v>60.939623529999999</v>
      </c>
      <c r="K2682">
        <v>3</v>
      </c>
      <c r="L2682">
        <v>72.790274789999998</v>
      </c>
      <c r="M2682" s="22">
        <v>0</v>
      </c>
    </row>
    <row r="2683" spans="1:13" x14ac:dyDescent="0.35">
      <c r="A2683">
        <v>2682</v>
      </c>
      <c r="B2683">
        <v>45469.317510000001</v>
      </c>
      <c r="C2683">
        <v>48803.063649999996</v>
      </c>
      <c r="D2683">
        <v>1</v>
      </c>
      <c r="E2683">
        <v>718.7870193</v>
      </c>
      <c r="F2683">
        <v>2</v>
      </c>
      <c r="G2683">
        <v>0</v>
      </c>
      <c r="H2683">
        <v>1</v>
      </c>
      <c r="I2683">
        <v>0</v>
      </c>
      <c r="J2683">
        <v>154.81728269999999</v>
      </c>
      <c r="K2683">
        <v>1</v>
      </c>
      <c r="L2683">
        <v>86.108079509999996</v>
      </c>
      <c r="M2683" s="22">
        <v>1</v>
      </c>
    </row>
    <row r="2684" spans="1:13" x14ac:dyDescent="0.35">
      <c r="A2684">
        <v>2683</v>
      </c>
      <c r="B2684">
        <v>45058.283199999998</v>
      </c>
      <c r="C2684">
        <v>31868.93406</v>
      </c>
      <c r="D2684">
        <v>0</v>
      </c>
      <c r="E2684">
        <v>738.19351159999997</v>
      </c>
      <c r="F2684">
        <v>1</v>
      </c>
      <c r="G2684">
        <v>0</v>
      </c>
      <c r="H2684">
        <v>1</v>
      </c>
      <c r="I2684">
        <v>1</v>
      </c>
      <c r="J2684">
        <v>139.1027924</v>
      </c>
      <c r="K2684">
        <v>1</v>
      </c>
      <c r="L2684">
        <v>119.61184900000001</v>
      </c>
      <c r="M2684" s="22">
        <v>0</v>
      </c>
    </row>
    <row r="2685" spans="1:13" x14ac:dyDescent="0.35">
      <c r="A2685">
        <v>2684</v>
      </c>
      <c r="B2685">
        <v>60978.060559999998</v>
      </c>
      <c r="C2685">
        <v>60562.576690000002</v>
      </c>
      <c r="D2685">
        <v>0</v>
      </c>
      <c r="E2685">
        <v>648.55518559999996</v>
      </c>
      <c r="F2685">
        <v>0</v>
      </c>
      <c r="G2685">
        <v>0</v>
      </c>
      <c r="H2685">
        <v>3</v>
      </c>
      <c r="I2685">
        <v>0</v>
      </c>
      <c r="J2685">
        <v>11.85482333</v>
      </c>
      <c r="K2685">
        <v>1</v>
      </c>
      <c r="L2685">
        <v>118.73604450000001</v>
      </c>
      <c r="M2685" s="22">
        <v>0</v>
      </c>
    </row>
    <row r="2686" spans="1:13" x14ac:dyDescent="0.35">
      <c r="A2686">
        <v>2685</v>
      </c>
      <c r="B2686">
        <v>55025.870439999999</v>
      </c>
      <c r="C2686">
        <v>59786.889730000003</v>
      </c>
      <c r="D2686">
        <v>0</v>
      </c>
      <c r="E2686">
        <v>623.0286969</v>
      </c>
      <c r="F2686">
        <v>1</v>
      </c>
      <c r="G2686">
        <v>0</v>
      </c>
      <c r="H2686">
        <v>1</v>
      </c>
      <c r="I2686">
        <v>1</v>
      </c>
      <c r="J2686">
        <v>297.50105769999999</v>
      </c>
      <c r="K2686">
        <v>1</v>
      </c>
      <c r="L2686">
        <v>93.657655539999993</v>
      </c>
      <c r="M2686" s="22">
        <v>0</v>
      </c>
    </row>
    <row r="2687" spans="1:13" x14ac:dyDescent="0.35">
      <c r="A2687">
        <v>2686</v>
      </c>
      <c r="B2687">
        <v>54742.339359999998</v>
      </c>
      <c r="C2687">
        <v>68478.016940000001</v>
      </c>
      <c r="D2687">
        <v>0</v>
      </c>
      <c r="E2687">
        <v>731.3559712</v>
      </c>
      <c r="F2687">
        <v>0</v>
      </c>
      <c r="G2687">
        <v>0</v>
      </c>
      <c r="H2687">
        <v>4</v>
      </c>
      <c r="I2687">
        <v>2</v>
      </c>
      <c r="J2687">
        <v>214.2116977</v>
      </c>
      <c r="K2687">
        <v>1</v>
      </c>
      <c r="L2687">
        <v>89.062305339999995</v>
      </c>
      <c r="M2687" s="22">
        <v>0</v>
      </c>
    </row>
    <row r="2688" spans="1:13" x14ac:dyDescent="0.35">
      <c r="A2688">
        <v>2687</v>
      </c>
      <c r="B2688">
        <v>57039.013850000003</v>
      </c>
      <c r="C2688">
        <v>52977.921060000001</v>
      </c>
      <c r="D2688">
        <v>1</v>
      </c>
      <c r="E2688">
        <v>689.78154359999996</v>
      </c>
      <c r="F2688">
        <v>0</v>
      </c>
      <c r="G2688">
        <v>1</v>
      </c>
      <c r="H2688">
        <v>2</v>
      </c>
      <c r="I2688">
        <v>1</v>
      </c>
      <c r="J2688">
        <v>114.7436809</v>
      </c>
      <c r="K2688">
        <v>1</v>
      </c>
      <c r="L2688">
        <v>118.76662140000001</v>
      </c>
      <c r="M2688" s="22">
        <v>0</v>
      </c>
    </row>
    <row r="2689" spans="1:13" x14ac:dyDescent="0.35">
      <c r="A2689">
        <v>2688</v>
      </c>
      <c r="B2689">
        <v>26966.418150000001</v>
      </c>
      <c r="C2689">
        <v>31257.15609</v>
      </c>
      <c r="D2689">
        <v>1</v>
      </c>
      <c r="E2689">
        <v>654.09846019999998</v>
      </c>
      <c r="F2689">
        <v>0</v>
      </c>
      <c r="G2689">
        <v>0</v>
      </c>
      <c r="H2689">
        <v>3</v>
      </c>
      <c r="I2689">
        <v>0</v>
      </c>
      <c r="J2689">
        <v>175.65291099999999</v>
      </c>
      <c r="K2689">
        <v>1</v>
      </c>
      <c r="L2689">
        <v>91.652431870000001</v>
      </c>
      <c r="M2689" s="22">
        <v>0</v>
      </c>
    </row>
    <row r="2690" spans="1:13" x14ac:dyDescent="0.35">
      <c r="A2690">
        <v>2689</v>
      </c>
      <c r="B2690">
        <v>61351.830199999997</v>
      </c>
      <c r="C2690">
        <v>64947.797039999998</v>
      </c>
      <c r="D2690">
        <v>1</v>
      </c>
      <c r="E2690">
        <v>721.34219099999996</v>
      </c>
      <c r="F2690">
        <v>0</v>
      </c>
      <c r="G2690">
        <v>0</v>
      </c>
      <c r="H2690">
        <v>1</v>
      </c>
      <c r="I2690">
        <v>1</v>
      </c>
      <c r="J2690">
        <v>267.8538868</v>
      </c>
      <c r="K2690">
        <v>2</v>
      </c>
      <c r="L2690">
        <v>70.83720271</v>
      </c>
      <c r="M2690" s="22">
        <v>0</v>
      </c>
    </row>
    <row r="2691" spans="1:13" x14ac:dyDescent="0.35">
      <c r="A2691">
        <v>2690</v>
      </c>
      <c r="B2691">
        <v>59187.031909999998</v>
      </c>
      <c r="C2691">
        <v>74351.179640000002</v>
      </c>
      <c r="D2691">
        <v>1</v>
      </c>
      <c r="E2691">
        <v>716.04960940000001</v>
      </c>
      <c r="F2691">
        <v>0</v>
      </c>
      <c r="G2691">
        <v>0</v>
      </c>
      <c r="H2691">
        <v>2</v>
      </c>
      <c r="I2691">
        <v>0</v>
      </c>
      <c r="J2691">
        <v>17.150457060000001</v>
      </c>
      <c r="K2691">
        <v>1</v>
      </c>
      <c r="L2691">
        <v>117.8182367</v>
      </c>
      <c r="M2691" s="22">
        <v>0</v>
      </c>
    </row>
    <row r="2692" spans="1:13" x14ac:dyDescent="0.35">
      <c r="A2692">
        <v>2691</v>
      </c>
      <c r="B2692">
        <v>34749.753069999999</v>
      </c>
      <c r="C2692">
        <v>32630.942660000001</v>
      </c>
      <c r="D2692">
        <v>1</v>
      </c>
      <c r="E2692">
        <v>633.18715229999998</v>
      </c>
      <c r="F2692">
        <v>1</v>
      </c>
      <c r="G2692">
        <v>0</v>
      </c>
      <c r="H2692">
        <v>3</v>
      </c>
      <c r="I2692">
        <v>0</v>
      </c>
      <c r="J2692">
        <v>82.077483090000001</v>
      </c>
      <c r="K2692">
        <v>1</v>
      </c>
      <c r="L2692">
        <v>112.1951912</v>
      </c>
      <c r="M2692" s="22">
        <v>1</v>
      </c>
    </row>
    <row r="2693" spans="1:13" x14ac:dyDescent="0.35">
      <c r="A2693">
        <v>2692</v>
      </c>
      <c r="B2693">
        <v>46338.792889999997</v>
      </c>
      <c r="C2693">
        <v>41309.050750000002</v>
      </c>
      <c r="D2693">
        <v>1</v>
      </c>
      <c r="E2693">
        <v>662.43649270000003</v>
      </c>
      <c r="F2693">
        <v>0</v>
      </c>
      <c r="G2693">
        <v>0</v>
      </c>
      <c r="H2693">
        <v>4</v>
      </c>
      <c r="I2693">
        <v>0</v>
      </c>
      <c r="J2693">
        <v>284.68023529999999</v>
      </c>
      <c r="K2693">
        <v>0</v>
      </c>
      <c r="L2693">
        <v>104.4134694</v>
      </c>
      <c r="M2693" s="22">
        <v>0</v>
      </c>
    </row>
    <row r="2694" spans="1:13" x14ac:dyDescent="0.35">
      <c r="A2694">
        <v>2693</v>
      </c>
      <c r="B2694">
        <v>49410.39069</v>
      </c>
      <c r="C2694">
        <v>60887.69313</v>
      </c>
      <c r="D2694">
        <v>1</v>
      </c>
      <c r="E2694">
        <v>678.83962440000005</v>
      </c>
      <c r="F2694">
        <v>1</v>
      </c>
      <c r="G2694">
        <v>0</v>
      </c>
      <c r="H2694">
        <v>2</v>
      </c>
      <c r="I2694">
        <v>0</v>
      </c>
      <c r="J2694">
        <v>10.62272052</v>
      </c>
      <c r="K2694">
        <v>0</v>
      </c>
      <c r="L2694">
        <v>113.2913631</v>
      </c>
      <c r="M2694" s="22">
        <v>0</v>
      </c>
    </row>
    <row r="2695" spans="1:13" x14ac:dyDescent="0.35">
      <c r="A2695">
        <v>2694</v>
      </c>
      <c r="B2695">
        <v>47982.54823</v>
      </c>
      <c r="C2695">
        <v>35005.506880000001</v>
      </c>
      <c r="D2695">
        <v>0</v>
      </c>
      <c r="E2695">
        <v>651.43650149999996</v>
      </c>
      <c r="F2695">
        <v>0</v>
      </c>
      <c r="G2695">
        <v>0</v>
      </c>
      <c r="H2695">
        <v>3</v>
      </c>
      <c r="I2695">
        <v>0</v>
      </c>
      <c r="J2695">
        <v>176.84230650000001</v>
      </c>
      <c r="K2695">
        <v>2</v>
      </c>
      <c r="L2695">
        <v>77.323398650000001</v>
      </c>
      <c r="M2695" s="22">
        <v>0</v>
      </c>
    </row>
    <row r="2696" spans="1:13" x14ac:dyDescent="0.35">
      <c r="A2696">
        <v>2695</v>
      </c>
      <c r="B2696">
        <v>55007.8995</v>
      </c>
      <c r="C2696">
        <v>43006.894039999999</v>
      </c>
      <c r="D2696">
        <v>1</v>
      </c>
      <c r="E2696">
        <v>580.45647050000002</v>
      </c>
      <c r="F2696">
        <v>2</v>
      </c>
      <c r="G2696">
        <v>1</v>
      </c>
      <c r="H2696">
        <v>0</v>
      </c>
      <c r="I2696">
        <v>0</v>
      </c>
      <c r="J2696">
        <v>163.7443749</v>
      </c>
      <c r="K2696">
        <v>2</v>
      </c>
      <c r="L2696">
        <v>81.450301519999996</v>
      </c>
      <c r="M2696" s="22">
        <v>1</v>
      </c>
    </row>
    <row r="2697" spans="1:13" x14ac:dyDescent="0.35">
      <c r="A2697">
        <v>2696</v>
      </c>
      <c r="B2697">
        <v>71470.501730000004</v>
      </c>
      <c r="C2697">
        <v>53563.042979999998</v>
      </c>
      <c r="D2697">
        <v>0</v>
      </c>
      <c r="E2697">
        <v>603.08702479999999</v>
      </c>
      <c r="F2697">
        <v>2</v>
      </c>
      <c r="G2697">
        <v>0</v>
      </c>
      <c r="H2697">
        <v>1</v>
      </c>
      <c r="I2697">
        <v>0</v>
      </c>
      <c r="J2697">
        <v>294.11418350000002</v>
      </c>
      <c r="K2697">
        <v>0</v>
      </c>
      <c r="L2697">
        <v>74.096605800000006</v>
      </c>
      <c r="M2697" s="22">
        <v>1</v>
      </c>
    </row>
    <row r="2698" spans="1:13" x14ac:dyDescent="0.35">
      <c r="A2698">
        <v>2697</v>
      </c>
      <c r="B2698">
        <v>66226.500920000006</v>
      </c>
      <c r="C2698">
        <v>79860.284029999995</v>
      </c>
      <c r="D2698">
        <v>0</v>
      </c>
      <c r="E2698">
        <v>582.08686069999999</v>
      </c>
      <c r="F2698">
        <v>0</v>
      </c>
      <c r="G2698">
        <v>0</v>
      </c>
      <c r="H2698">
        <v>2</v>
      </c>
      <c r="I2698">
        <v>0</v>
      </c>
      <c r="J2698">
        <v>132.4165836</v>
      </c>
      <c r="K2698">
        <v>0</v>
      </c>
      <c r="L2698">
        <v>116.2366055</v>
      </c>
      <c r="M2698" s="22">
        <v>0</v>
      </c>
    </row>
    <row r="2699" spans="1:13" x14ac:dyDescent="0.35">
      <c r="A2699">
        <v>2698</v>
      </c>
      <c r="B2699">
        <v>30316.712100000001</v>
      </c>
      <c r="C2699">
        <v>21414.647789999999</v>
      </c>
      <c r="D2699">
        <v>0</v>
      </c>
      <c r="E2699">
        <v>674.64621520000003</v>
      </c>
      <c r="F2699">
        <v>0</v>
      </c>
      <c r="G2699">
        <v>0</v>
      </c>
      <c r="H2699">
        <v>0</v>
      </c>
      <c r="I2699">
        <v>1</v>
      </c>
      <c r="J2699">
        <v>292.87721399999998</v>
      </c>
      <c r="K2699">
        <v>1</v>
      </c>
      <c r="L2699">
        <v>86.519132409999997</v>
      </c>
      <c r="M2699" s="22">
        <v>0</v>
      </c>
    </row>
    <row r="2700" spans="1:13" x14ac:dyDescent="0.35">
      <c r="A2700">
        <v>2699</v>
      </c>
      <c r="B2700">
        <v>59331.049850000003</v>
      </c>
      <c r="C2700">
        <v>72205.54909</v>
      </c>
      <c r="D2700">
        <v>0</v>
      </c>
      <c r="E2700">
        <v>590.78238409999994</v>
      </c>
      <c r="F2700">
        <v>0</v>
      </c>
      <c r="G2700">
        <v>0</v>
      </c>
      <c r="H2700">
        <v>1</v>
      </c>
      <c r="I2700">
        <v>0</v>
      </c>
      <c r="J2700">
        <v>9.4296532150000001</v>
      </c>
      <c r="K2700">
        <v>0</v>
      </c>
      <c r="L2700">
        <v>116.4573551</v>
      </c>
      <c r="M2700" s="22">
        <v>0</v>
      </c>
    </row>
    <row r="2701" spans="1:13" x14ac:dyDescent="0.35">
      <c r="A2701">
        <v>2700</v>
      </c>
      <c r="B2701">
        <v>69933.999790000002</v>
      </c>
      <c r="C2701">
        <v>67889.176999999996</v>
      </c>
      <c r="D2701">
        <v>1</v>
      </c>
      <c r="E2701">
        <v>659.62090350000005</v>
      </c>
      <c r="F2701">
        <v>0</v>
      </c>
      <c r="G2701">
        <v>0</v>
      </c>
      <c r="H2701">
        <v>4</v>
      </c>
      <c r="I2701">
        <v>0</v>
      </c>
      <c r="J2701">
        <v>105.8052866</v>
      </c>
      <c r="K2701">
        <v>1</v>
      </c>
      <c r="L2701">
        <v>94.112965939999995</v>
      </c>
      <c r="M2701" s="22">
        <v>0</v>
      </c>
    </row>
    <row r="2702" spans="1:13" x14ac:dyDescent="0.35">
      <c r="A2702">
        <v>2701</v>
      </c>
      <c r="B2702">
        <v>55802.127809999998</v>
      </c>
      <c r="C2702">
        <v>39196.26094</v>
      </c>
      <c r="D2702">
        <v>0</v>
      </c>
      <c r="E2702">
        <v>741.59519130000001</v>
      </c>
      <c r="F2702">
        <v>1</v>
      </c>
      <c r="G2702">
        <v>0</v>
      </c>
      <c r="H2702">
        <v>3</v>
      </c>
      <c r="I2702">
        <v>0</v>
      </c>
      <c r="J2702">
        <v>85.107962040000004</v>
      </c>
      <c r="K2702">
        <v>1</v>
      </c>
      <c r="L2702">
        <v>106.1453755</v>
      </c>
      <c r="M2702" s="22">
        <v>0</v>
      </c>
    </row>
    <row r="2703" spans="1:13" x14ac:dyDescent="0.35">
      <c r="A2703">
        <v>2702</v>
      </c>
      <c r="B2703">
        <v>66364.706380000003</v>
      </c>
      <c r="C2703">
        <v>62448.333019999998</v>
      </c>
      <c r="D2703">
        <v>0</v>
      </c>
      <c r="E2703">
        <v>721.38850920000004</v>
      </c>
      <c r="F2703">
        <v>0</v>
      </c>
      <c r="G2703">
        <v>0</v>
      </c>
      <c r="H2703">
        <v>2</v>
      </c>
      <c r="I2703">
        <v>0</v>
      </c>
      <c r="J2703">
        <v>48.990990789999998</v>
      </c>
      <c r="K2703">
        <v>1</v>
      </c>
      <c r="L2703">
        <v>107.62621559999999</v>
      </c>
      <c r="M2703" s="22">
        <v>0</v>
      </c>
    </row>
    <row r="2704" spans="1:13" x14ac:dyDescent="0.35">
      <c r="A2704">
        <v>2703</v>
      </c>
      <c r="B2704">
        <v>80184.056689999998</v>
      </c>
      <c r="C2704">
        <v>65115.909220000001</v>
      </c>
      <c r="D2704">
        <v>1</v>
      </c>
      <c r="E2704">
        <v>558.12916770000004</v>
      </c>
      <c r="F2704">
        <v>0</v>
      </c>
      <c r="G2704">
        <v>0</v>
      </c>
      <c r="H2704">
        <v>1</v>
      </c>
      <c r="I2704">
        <v>0</v>
      </c>
      <c r="J2704">
        <v>298.77254219999998</v>
      </c>
      <c r="K2704">
        <v>1</v>
      </c>
      <c r="L2704">
        <v>85.217714979999997</v>
      </c>
      <c r="M2704" s="22">
        <v>1</v>
      </c>
    </row>
    <row r="2705" spans="1:13" x14ac:dyDescent="0.35">
      <c r="A2705">
        <v>2704</v>
      </c>
      <c r="B2705">
        <v>65355.643190000003</v>
      </c>
      <c r="C2705">
        <v>70233.807509999999</v>
      </c>
      <c r="D2705">
        <v>0</v>
      </c>
      <c r="E2705">
        <v>586.06492649999996</v>
      </c>
      <c r="F2705">
        <v>0</v>
      </c>
      <c r="G2705">
        <v>0</v>
      </c>
      <c r="H2705">
        <v>1</v>
      </c>
      <c r="I2705">
        <v>0</v>
      </c>
      <c r="J2705">
        <v>291.8104755</v>
      </c>
      <c r="K2705">
        <v>1</v>
      </c>
      <c r="L2705">
        <v>92.759446539999999</v>
      </c>
      <c r="M2705" s="22">
        <v>0</v>
      </c>
    </row>
    <row r="2706" spans="1:13" x14ac:dyDescent="0.35">
      <c r="A2706">
        <v>2705</v>
      </c>
      <c r="B2706">
        <v>53739.628929999999</v>
      </c>
      <c r="C2706">
        <v>59522.83382</v>
      </c>
      <c r="D2706">
        <v>1</v>
      </c>
      <c r="E2706">
        <v>611.17417880000005</v>
      </c>
      <c r="F2706">
        <v>1</v>
      </c>
      <c r="G2706">
        <v>0</v>
      </c>
      <c r="H2706">
        <v>2</v>
      </c>
      <c r="I2706">
        <v>0</v>
      </c>
      <c r="J2706">
        <v>48.347218789999999</v>
      </c>
      <c r="K2706">
        <v>1</v>
      </c>
      <c r="L2706">
        <v>115.0485769</v>
      </c>
      <c r="M2706" s="22">
        <v>1</v>
      </c>
    </row>
    <row r="2707" spans="1:13" x14ac:dyDescent="0.35">
      <c r="A2707">
        <v>2706</v>
      </c>
      <c r="B2707">
        <v>65676.327109999998</v>
      </c>
      <c r="C2707">
        <v>65184.841090000002</v>
      </c>
      <c r="D2707">
        <v>1</v>
      </c>
      <c r="E2707">
        <v>591.54881550000005</v>
      </c>
      <c r="F2707">
        <v>1</v>
      </c>
      <c r="G2707">
        <v>1</v>
      </c>
      <c r="H2707">
        <v>2</v>
      </c>
      <c r="I2707">
        <v>0</v>
      </c>
      <c r="J2707">
        <v>159.8297474</v>
      </c>
      <c r="K2707">
        <v>1</v>
      </c>
      <c r="L2707">
        <v>109.2192141</v>
      </c>
      <c r="M2707" s="22">
        <v>0</v>
      </c>
    </row>
    <row r="2708" spans="1:13" x14ac:dyDescent="0.35">
      <c r="A2708">
        <v>2707</v>
      </c>
      <c r="B2708">
        <v>52173.317499999997</v>
      </c>
      <c r="C2708">
        <v>37789.745089999997</v>
      </c>
      <c r="D2708">
        <v>1</v>
      </c>
      <c r="E2708">
        <v>567.30928110000002</v>
      </c>
      <c r="F2708">
        <v>0</v>
      </c>
      <c r="G2708">
        <v>0</v>
      </c>
      <c r="H2708">
        <v>0</v>
      </c>
      <c r="I2708">
        <v>0</v>
      </c>
      <c r="J2708">
        <v>34.068798899999997</v>
      </c>
      <c r="K2708">
        <v>1</v>
      </c>
      <c r="L2708">
        <v>98.315036689999999</v>
      </c>
      <c r="M2708" s="22">
        <v>0</v>
      </c>
    </row>
    <row r="2709" spans="1:13" x14ac:dyDescent="0.35">
      <c r="A2709">
        <v>2708</v>
      </c>
      <c r="B2709">
        <v>50358.54565</v>
      </c>
      <c r="C2709">
        <v>55075.997360000001</v>
      </c>
      <c r="D2709">
        <v>0</v>
      </c>
      <c r="E2709">
        <v>649.45798300000001</v>
      </c>
      <c r="F2709">
        <v>0</v>
      </c>
      <c r="G2709">
        <v>0</v>
      </c>
      <c r="H2709">
        <v>2</v>
      </c>
      <c r="I2709">
        <v>0</v>
      </c>
      <c r="J2709">
        <v>42.406989129999999</v>
      </c>
      <c r="K2709">
        <v>1</v>
      </c>
      <c r="L2709">
        <v>90.481853569999998</v>
      </c>
      <c r="M2709" s="22">
        <v>0</v>
      </c>
    </row>
    <row r="2710" spans="1:13" x14ac:dyDescent="0.35">
      <c r="A2710">
        <v>2709</v>
      </c>
      <c r="B2710">
        <v>44728.786460000003</v>
      </c>
      <c r="C2710">
        <v>53908.174290000003</v>
      </c>
      <c r="D2710">
        <v>0</v>
      </c>
      <c r="E2710">
        <v>685.25502749999998</v>
      </c>
      <c r="F2710">
        <v>0</v>
      </c>
      <c r="G2710">
        <v>0</v>
      </c>
      <c r="H2710">
        <v>2</v>
      </c>
      <c r="I2710">
        <v>0</v>
      </c>
      <c r="J2710">
        <v>214.48897590000001</v>
      </c>
      <c r="K2710">
        <v>2</v>
      </c>
      <c r="L2710">
        <v>118.84597410000001</v>
      </c>
      <c r="M2710" s="22">
        <v>0</v>
      </c>
    </row>
    <row r="2711" spans="1:13" x14ac:dyDescent="0.35">
      <c r="A2711">
        <v>2710</v>
      </c>
      <c r="B2711">
        <v>73451.200379999995</v>
      </c>
      <c r="C2711">
        <v>83161.049969999993</v>
      </c>
      <c r="D2711">
        <v>0</v>
      </c>
      <c r="E2711">
        <v>697.70170189999999</v>
      </c>
      <c r="F2711">
        <v>1</v>
      </c>
      <c r="G2711">
        <v>0</v>
      </c>
      <c r="H2711">
        <v>4</v>
      </c>
      <c r="I2711">
        <v>2</v>
      </c>
      <c r="J2711">
        <v>260.90846499999998</v>
      </c>
      <c r="K2711">
        <v>1</v>
      </c>
      <c r="L2711">
        <v>72.058258379999998</v>
      </c>
      <c r="M2711" s="22">
        <v>0</v>
      </c>
    </row>
    <row r="2712" spans="1:13" x14ac:dyDescent="0.35">
      <c r="A2712">
        <v>2711</v>
      </c>
      <c r="B2712">
        <v>37723.570010000003</v>
      </c>
      <c r="C2712">
        <v>45191.884400000003</v>
      </c>
      <c r="D2712">
        <v>0</v>
      </c>
      <c r="E2712">
        <v>626.27619149999998</v>
      </c>
      <c r="F2712">
        <v>0</v>
      </c>
      <c r="G2712">
        <v>0</v>
      </c>
      <c r="H2712">
        <v>1</v>
      </c>
      <c r="I2712">
        <v>0</v>
      </c>
      <c r="J2712">
        <v>183.7861312</v>
      </c>
      <c r="K2712">
        <v>1</v>
      </c>
      <c r="L2712">
        <v>108.3885762</v>
      </c>
      <c r="M2712" s="22">
        <v>0</v>
      </c>
    </row>
    <row r="2713" spans="1:13" x14ac:dyDescent="0.35">
      <c r="A2713">
        <v>2712</v>
      </c>
      <c r="B2713">
        <v>72985.515870000003</v>
      </c>
      <c r="C2713">
        <v>59870.435720000001</v>
      </c>
      <c r="D2713">
        <v>1</v>
      </c>
      <c r="E2713">
        <v>636.40481499999999</v>
      </c>
      <c r="F2713">
        <v>1</v>
      </c>
      <c r="G2713">
        <v>0</v>
      </c>
      <c r="H2713">
        <v>4</v>
      </c>
      <c r="I2713">
        <v>1</v>
      </c>
      <c r="J2713">
        <v>39.098400759999997</v>
      </c>
      <c r="K2713">
        <v>1</v>
      </c>
      <c r="L2713">
        <v>99.257689880000001</v>
      </c>
      <c r="M2713" s="22">
        <v>0</v>
      </c>
    </row>
    <row r="2714" spans="1:13" x14ac:dyDescent="0.35">
      <c r="A2714">
        <v>2713</v>
      </c>
      <c r="B2714">
        <v>57497.961860000003</v>
      </c>
      <c r="C2714">
        <v>70914.120209999994</v>
      </c>
      <c r="D2714">
        <v>1</v>
      </c>
      <c r="E2714">
        <v>667.78386230000001</v>
      </c>
      <c r="F2714">
        <v>0</v>
      </c>
      <c r="G2714">
        <v>0</v>
      </c>
      <c r="H2714">
        <v>1</v>
      </c>
      <c r="I2714">
        <v>0</v>
      </c>
      <c r="J2714">
        <v>248.77762989999999</v>
      </c>
      <c r="K2714">
        <v>1</v>
      </c>
      <c r="L2714">
        <v>116.2383244</v>
      </c>
      <c r="M2714" s="22">
        <v>0</v>
      </c>
    </row>
    <row r="2715" spans="1:13" x14ac:dyDescent="0.35">
      <c r="A2715">
        <v>2714</v>
      </c>
      <c r="B2715">
        <v>29010.407380000001</v>
      </c>
      <c r="C2715">
        <v>25915.46312</v>
      </c>
      <c r="D2715">
        <v>0</v>
      </c>
      <c r="E2715">
        <v>644.57572189999996</v>
      </c>
      <c r="F2715">
        <v>1</v>
      </c>
      <c r="G2715">
        <v>0</v>
      </c>
      <c r="H2715">
        <v>4</v>
      </c>
      <c r="I2715">
        <v>0</v>
      </c>
      <c r="J2715">
        <v>259.78814540000002</v>
      </c>
      <c r="K2715">
        <v>0</v>
      </c>
      <c r="L2715">
        <v>107.1547085</v>
      </c>
      <c r="M2715" s="22">
        <v>0</v>
      </c>
    </row>
    <row r="2716" spans="1:13" x14ac:dyDescent="0.35">
      <c r="A2716">
        <v>2715</v>
      </c>
      <c r="B2716">
        <v>55514.739390000002</v>
      </c>
      <c r="C2716">
        <v>39306.816440000002</v>
      </c>
      <c r="D2716">
        <v>1</v>
      </c>
      <c r="E2716">
        <v>690.53033879999998</v>
      </c>
      <c r="F2716">
        <v>0</v>
      </c>
      <c r="G2716">
        <v>0</v>
      </c>
      <c r="H2716">
        <v>1</v>
      </c>
      <c r="I2716">
        <v>0</v>
      </c>
      <c r="J2716">
        <v>170.6736185</v>
      </c>
      <c r="K2716">
        <v>1</v>
      </c>
      <c r="L2716">
        <v>77.264378780000001</v>
      </c>
      <c r="M2716" s="22">
        <v>0</v>
      </c>
    </row>
    <row r="2717" spans="1:13" x14ac:dyDescent="0.35">
      <c r="A2717">
        <v>2716</v>
      </c>
      <c r="B2717">
        <v>18499.60239</v>
      </c>
      <c r="C2717">
        <v>22311.167740000001</v>
      </c>
      <c r="D2717">
        <v>1</v>
      </c>
      <c r="E2717">
        <v>671.51824309999995</v>
      </c>
      <c r="F2717">
        <v>0</v>
      </c>
      <c r="G2717">
        <v>1</v>
      </c>
      <c r="H2717">
        <v>3</v>
      </c>
      <c r="I2717">
        <v>0</v>
      </c>
      <c r="J2717">
        <v>128.56673230000001</v>
      </c>
      <c r="K2717">
        <v>0</v>
      </c>
      <c r="L2717">
        <v>109.3988415</v>
      </c>
      <c r="M2717" s="22">
        <v>0</v>
      </c>
    </row>
    <row r="2718" spans="1:13" x14ac:dyDescent="0.35">
      <c r="A2718">
        <v>2717</v>
      </c>
      <c r="B2718">
        <v>59382.62025</v>
      </c>
      <c r="C2718">
        <v>75124.523029999997</v>
      </c>
      <c r="D2718">
        <v>1</v>
      </c>
      <c r="E2718">
        <v>631.1847788</v>
      </c>
      <c r="F2718">
        <v>1</v>
      </c>
      <c r="G2718">
        <v>1</v>
      </c>
      <c r="H2718">
        <v>2</v>
      </c>
      <c r="I2718">
        <v>0</v>
      </c>
      <c r="J2718">
        <v>125.89614539999999</v>
      </c>
      <c r="K2718">
        <v>0</v>
      </c>
      <c r="L2718">
        <v>86.294524550000006</v>
      </c>
      <c r="M2718" s="22">
        <v>0</v>
      </c>
    </row>
    <row r="2719" spans="1:13" x14ac:dyDescent="0.35">
      <c r="A2719">
        <v>2718</v>
      </c>
      <c r="B2719">
        <v>63278.472240000003</v>
      </c>
      <c r="C2719">
        <v>69184.563290000006</v>
      </c>
      <c r="D2719">
        <v>1</v>
      </c>
      <c r="E2719">
        <v>557.16818439999997</v>
      </c>
      <c r="F2719">
        <v>0</v>
      </c>
      <c r="G2719">
        <v>0</v>
      </c>
      <c r="H2719">
        <v>3</v>
      </c>
      <c r="I2719">
        <v>0</v>
      </c>
      <c r="J2719">
        <v>200.32492970000001</v>
      </c>
      <c r="K2719">
        <v>0</v>
      </c>
      <c r="L2719">
        <v>87.052005269999995</v>
      </c>
      <c r="M2719" s="22">
        <v>0</v>
      </c>
    </row>
    <row r="2720" spans="1:13" x14ac:dyDescent="0.35">
      <c r="A2720">
        <v>2719</v>
      </c>
      <c r="B2720">
        <v>41114.660669999997</v>
      </c>
      <c r="C2720">
        <v>34489.525580000001</v>
      </c>
      <c r="D2720">
        <v>0</v>
      </c>
      <c r="E2720">
        <v>724.95158030000005</v>
      </c>
      <c r="F2720">
        <v>2</v>
      </c>
      <c r="G2720">
        <v>0</v>
      </c>
      <c r="H2720">
        <v>1</v>
      </c>
      <c r="I2720">
        <v>2</v>
      </c>
      <c r="J2720">
        <v>275.05124610000001</v>
      </c>
      <c r="K2720">
        <v>2</v>
      </c>
      <c r="L2720">
        <v>94.41652732</v>
      </c>
      <c r="M2720" s="22">
        <v>1</v>
      </c>
    </row>
    <row r="2721" spans="1:13" x14ac:dyDescent="0.35">
      <c r="A2721">
        <v>2720</v>
      </c>
      <c r="B2721">
        <v>51853.21544</v>
      </c>
      <c r="C2721">
        <v>44129.50677</v>
      </c>
      <c r="D2721">
        <v>1</v>
      </c>
      <c r="E2721">
        <v>615.69588550000003</v>
      </c>
      <c r="F2721">
        <v>0</v>
      </c>
      <c r="G2721">
        <v>0</v>
      </c>
      <c r="H2721">
        <v>0</v>
      </c>
      <c r="I2721">
        <v>0</v>
      </c>
      <c r="J2721">
        <v>272.8707114</v>
      </c>
      <c r="K2721">
        <v>1</v>
      </c>
      <c r="L2721">
        <v>101.7374408</v>
      </c>
      <c r="M2721" s="22">
        <v>0</v>
      </c>
    </row>
    <row r="2722" spans="1:13" x14ac:dyDescent="0.35">
      <c r="A2722">
        <v>2721</v>
      </c>
      <c r="B2722">
        <v>79312.361510000002</v>
      </c>
      <c r="C2722">
        <v>77722.602650000001</v>
      </c>
      <c r="D2722">
        <v>0</v>
      </c>
      <c r="E2722">
        <v>667.8779323</v>
      </c>
      <c r="F2722">
        <v>1</v>
      </c>
      <c r="G2722">
        <v>2</v>
      </c>
      <c r="H2722">
        <v>1</v>
      </c>
      <c r="I2722">
        <v>0</v>
      </c>
      <c r="J2722">
        <v>236.80840470000001</v>
      </c>
      <c r="K2722">
        <v>0</v>
      </c>
      <c r="L2722">
        <v>70.604304540000001</v>
      </c>
      <c r="M2722" s="22">
        <v>0</v>
      </c>
    </row>
    <row r="2723" spans="1:13" x14ac:dyDescent="0.35">
      <c r="A2723">
        <v>2722</v>
      </c>
      <c r="B2723">
        <v>42413.799440000003</v>
      </c>
      <c r="C2723">
        <v>52537.916010000001</v>
      </c>
      <c r="D2723">
        <v>0</v>
      </c>
      <c r="E2723">
        <v>554.17041659999995</v>
      </c>
      <c r="F2723">
        <v>2</v>
      </c>
      <c r="G2723">
        <v>0</v>
      </c>
      <c r="H2723">
        <v>0</v>
      </c>
      <c r="I2723">
        <v>1</v>
      </c>
      <c r="J2723">
        <v>110.0614088</v>
      </c>
      <c r="K2723">
        <v>0</v>
      </c>
      <c r="L2723">
        <v>117.80016999999999</v>
      </c>
      <c r="M2723" s="22">
        <v>1</v>
      </c>
    </row>
    <row r="2724" spans="1:13" x14ac:dyDescent="0.35">
      <c r="A2724">
        <v>2723</v>
      </c>
      <c r="B2724">
        <v>34116.386189999997</v>
      </c>
      <c r="C2724">
        <v>26943.709180000002</v>
      </c>
      <c r="D2724">
        <v>1</v>
      </c>
      <c r="E2724">
        <v>649.43417079999995</v>
      </c>
      <c r="F2724">
        <v>0</v>
      </c>
      <c r="G2724">
        <v>0</v>
      </c>
      <c r="H2724">
        <v>1</v>
      </c>
      <c r="I2724">
        <v>0</v>
      </c>
      <c r="J2724">
        <v>124.4793981</v>
      </c>
      <c r="K2724">
        <v>1</v>
      </c>
      <c r="L2724">
        <v>101.62730259999999</v>
      </c>
      <c r="M2724" s="22">
        <v>0</v>
      </c>
    </row>
    <row r="2725" spans="1:13" x14ac:dyDescent="0.35">
      <c r="A2725">
        <v>2724</v>
      </c>
      <c r="B2725">
        <v>72224.95104</v>
      </c>
      <c r="C2725">
        <v>86351.010429999995</v>
      </c>
      <c r="D2725">
        <v>1</v>
      </c>
      <c r="E2725">
        <v>655.01309800000001</v>
      </c>
      <c r="F2725">
        <v>1</v>
      </c>
      <c r="G2725">
        <v>0</v>
      </c>
      <c r="H2725">
        <v>2</v>
      </c>
      <c r="I2725">
        <v>1</v>
      </c>
      <c r="J2725">
        <v>219.7411792</v>
      </c>
      <c r="K2725">
        <v>0</v>
      </c>
      <c r="L2725">
        <v>90.597833910000006</v>
      </c>
      <c r="M2725" s="22">
        <v>1</v>
      </c>
    </row>
    <row r="2726" spans="1:13" x14ac:dyDescent="0.35">
      <c r="A2726">
        <v>2725</v>
      </c>
      <c r="B2726">
        <v>79438.807860000001</v>
      </c>
      <c r="C2726">
        <v>69491.61421</v>
      </c>
      <c r="D2726">
        <v>1</v>
      </c>
      <c r="E2726">
        <v>657.43010360000005</v>
      </c>
      <c r="F2726">
        <v>0</v>
      </c>
      <c r="G2726">
        <v>0</v>
      </c>
      <c r="H2726">
        <v>4</v>
      </c>
      <c r="I2726">
        <v>1</v>
      </c>
      <c r="J2726">
        <v>209.6339528</v>
      </c>
      <c r="K2726">
        <v>0</v>
      </c>
      <c r="L2726">
        <v>102.78788059999999</v>
      </c>
      <c r="M2726" s="22">
        <v>0</v>
      </c>
    </row>
    <row r="2727" spans="1:13" x14ac:dyDescent="0.35">
      <c r="A2727">
        <v>2726</v>
      </c>
      <c r="B2727">
        <v>50055.435080000003</v>
      </c>
      <c r="C2727">
        <v>59323.284059999998</v>
      </c>
      <c r="D2727">
        <v>0</v>
      </c>
      <c r="E2727">
        <v>800.68966409999996</v>
      </c>
      <c r="F2727">
        <v>0</v>
      </c>
      <c r="G2727">
        <v>0</v>
      </c>
      <c r="H2727">
        <v>3</v>
      </c>
      <c r="I2727">
        <v>0</v>
      </c>
      <c r="J2727">
        <v>275.96776670000003</v>
      </c>
      <c r="K2727">
        <v>0</v>
      </c>
      <c r="L2727">
        <v>104.0581274</v>
      </c>
      <c r="M2727" s="22">
        <v>0</v>
      </c>
    </row>
    <row r="2728" spans="1:13" x14ac:dyDescent="0.35">
      <c r="A2728">
        <v>2727</v>
      </c>
      <c r="B2728">
        <v>65171.945529999997</v>
      </c>
      <c r="C2728">
        <v>81605.880489999996</v>
      </c>
      <c r="D2728">
        <v>1</v>
      </c>
      <c r="E2728">
        <v>618.44408129999999</v>
      </c>
      <c r="F2728">
        <v>1</v>
      </c>
      <c r="G2728">
        <v>0</v>
      </c>
      <c r="H2728">
        <v>1</v>
      </c>
      <c r="I2728">
        <v>1</v>
      </c>
      <c r="J2728">
        <v>238.91410450000001</v>
      </c>
      <c r="K2728">
        <v>2</v>
      </c>
      <c r="L2728">
        <v>70.978961170000005</v>
      </c>
      <c r="M2728" s="22">
        <v>0</v>
      </c>
    </row>
    <row r="2729" spans="1:13" x14ac:dyDescent="0.35">
      <c r="A2729">
        <v>2728</v>
      </c>
      <c r="B2729">
        <v>70122.138730000006</v>
      </c>
      <c r="C2729">
        <v>67071.567869999999</v>
      </c>
      <c r="D2729">
        <v>1</v>
      </c>
      <c r="E2729">
        <v>691.03321129999995</v>
      </c>
      <c r="F2729">
        <v>1</v>
      </c>
      <c r="G2729">
        <v>0</v>
      </c>
      <c r="H2729">
        <v>3</v>
      </c>
      <c r="I2729">
        <v>0</v>
      </c>
      <c r="J2729">
        <v>293.7049308</v>
      </c>
      <c r="K2729">
        <v>2</v>
      </c>
      <c r="L2729">
        <v>75.176945669999995</v>
      </c>
      <c r="M2729" s="22">
        <v>0</v>
      </c>
    </row>
    <row r="2730" spans="1:13" x14ac:dyDescent="0.35">
      <c r="A2730">
        <v>2729</v>
      </c>
      <c r="B2730">
        <v>38862.736510000002</v>
      </c>
      <c r="C2730">
        <v>35716.035989999997</v>
      </c>
      <c r="D2730">
        <v>0</v>
      </c>
      <c r="E2730">
        <v>676.16162259999999</v>
      </c>
      <c r="F2730">
        <v>1</v>
      </c>
      <c r="G2730">
        <v>1</v>
      </c>
      <c r="H2730">
        <v>0</v>
      </c>
      <c r="I2730">
        <v>0</v>
      </c>
      <c r="J2730">
        <v>71.12866176</v>
      </c>
      <c r="K2730">
        <v>0</v>
      </c>
      <c r="L2730">
        <v>97.947093420000002</v>
      </c>
      <c r="M2730" s="22">
        <v>1</v>
      </c>
    </row>
    <row r="2731" spans="1:13" x14ac:dyDescent="0.35">
      <c r="A2731">
        <v>2730</v>
      </c>
      <c r="B2731">
        <v>42720.412470000003</v>
      </c>
      <c r="C2731">
        <v>50467.024109999998</v>
      </c>
      <c r="D2731">
        <v>1</v>
      </c>
      <c r="E2731">
        <v>616.06805039999995</v>
      </c>
      <c r="F2731">
        <v>0</v>
      </c>
      <c r="G2731">
        <v>0</v>
      </c>
      <c r="H2731">
        <v>1</v>
      </c>
      <c r="I2731">
        <v>0</v>
      </c>
      <c r="J2731">
        <v>277.24659860000003</v>
      </c>
      <c r="K2731">
        <v>1</v>
      </c>
      <c r="L2731">
        <v>90.355291620000003</v>
      </c>
      <c r="M2731" s="22">
        <v>0</v>
      </c>
    </row>
    <row r="2732" spans="1:13" x14ac:dyDescent="0.35">
      <c r="A2732">
        <v>2731</v>
      </c>
      <c r="B2732">
        <v>68463.117700000003</v>
      </c>
      <c r="C2732">
        <v>69674.211729999995</v>
      </c>
      <c r="D2732">
        <v>0</v>
      </c>
      <c r="E2732">
        <v>690.28347020000001</v>
      </c>
      <c r="F2732">
        <v>1</v>
      </c>
      <c r="G2732">
        <v>1</v>
      </c>
      <c r="H2732">
        <v>0</v>
      </c>
      <c r="I2732">
        <v>0</v>
      </c>
      <c r="J2732">
        <v>292.37093270000003</v>
      </c>
      <c r="K2732">
        <v>0</v>
      </c>
      <c r="L2732">
        <v>93.556620249999995</v>
      </c>
      <c r="M2732" s="22">
        <v>0</v>
      </c>
    </row>
    <row r="2733" spans="1:13" x14ac:dyDescent="0.35">
      <c r="A2733">
        <v>2732</v>
      </c>
      <c r="B2733">
        <v>75275.214179999995</v>
      </c>
      <c r="C2733">
        <v>83605.879159999997</v>
      </c>
      <c r="D2733">
        <v>0</v>
      </c>
      <c r="E2733">
        <v>641.78395320000004</v>
      </c>
      <c r="F2733">
        <v>0</v>
      </c>
      <c r="G2733">
        <v>0</v>
      </c>
      <c r="H2733">
        <v>0</v>
      </c>
      <c r="I2733">
        <v>0</v>
      </c>
      <c r="J2733">
        <v>272.13738660000001</v>
      </c>
      <c r="K2733">
        <v>1</v>
      </c>
      <c r="L2733">
        <v>80.590499600000001</v>
      </c>
      <c r="M2733" s="22">
        <v>0</v>
      </c>
    </row>
    <row r="2734" spans="1:13" x14ac:dyDescent="0.35">
      <c r="A2734">
        <v>2733</v>
      </c>
      <c r="B2734">
        <v>58443.212899999999</v>
      </c>
      <c r="C2734">
        <v>62750.334049999998</v>
      </c>
      <c r="D2734">
        <v>1</v>
      </c>
      <c r="E2734">
        <v>693.76216090000003</v>
      </c>
      <c r="F2734">
        <v>2</v>
      </c>
      <c r="G2734">
        <v>0</v>
      </c>
      <c r="H2734">
        <v>2</v>
      </c>
      <c r="I2734">
        <v>1</v>
      </c>
      <c r="J2734">
        <v>47.500827649999998</v>
      </c>
      <c r="K2734">
        <v>0</v>
      </c>
      <c r="L2734">
        <v>116.8450811</v>
      </c>
      <c r="M2734" s="22">
        <v>0</v>
      </c>
    </row>
    <row r="2735" spans="1:13" x14ac:dyDescent="0.35">
      <c r="A2735">
        <v>2734</v>
      </c>
      <c r="B2735">
        <v>36802.784699999997</v>
      </c>
      <c r="C2735">
        <v>29137.990450000001</v>
      </c>
      <c r="D2735">
        <v>0</v>
      </c>
      <c r="E2735">
        <v>748.04813119999994</v>
      </c>
      <c r="F2735">
        <v>1</v>
      </c>
      <c r="G2735">
        <v>0</v>
      </c>
      <c r="H2735">
        <v>3</v>
      </c>
      <c r="I2735">
        <v>1</v>
      </c>
      <c r="J2735">
        <v>282.77687529999997</v>
      </c>
      <c r="K2735">
        <v>1</v>
      </c>
      <c r="L2735">
        <v>87.513071449999998</v>
      </c>
      <c r="M2735" s="22">
        <v>0</v>
      </c>
    </row>
    <row r="2736" spans="1:13" x14ac:dyDescent="0.35">
      <c r="A2736">
        <v>2735</v>
      </c>
      <c r="B2736">
        <v>79805.916679999995</v>
      </c>
      <c r="C2736">
        <v>96315.703129999994</v>
      </c>
      <c r="D2736">
        <v>1</v>
      </c>
      <c r="E2736">
        <v>657.53994450000005</v>
      </c>
      <c r="F2736">
        <v>0</v>
      </c>
      <c r="G2736">
        <v>0</v>
      </c>
      <c r="H2736">
        <v>2</v>
      </c>
      <c r="I2736">
        <v>0</v>
      </c>
      <c r="J2736">
        <v>228.78987810000001</v>
      </c>
      <c r="K2736">
        <v>1</v>
      </c>
      <c r="L2736">
        <v>72.948409310000002</v>
      </c>
      <c r="M2736" s="22">
        <v>0</v>
      </c>
    </row>
    <row r="2737" spans="1:13" x14ac:dyDescent="0.35">
      <c r="A2737">
        <v>2736</v>
      </c>
      <c r="B2737">
        <v>42035.436529999999</v>
      </c>
      <c r="C2737">
        <v>34362.500939999998</v>
      </c>
      <c r="D2737">
        <v>0</v>
      </c>
      <c r="E2737">
        <v>635.94373849999999</v>
      </c>
      <c r="F2737">
        <v>0</v>
      </c>
      <c r="G2737">
        <v>0</v>
      </c>
      <c r="H2737">
        <v>3</v>
      </c>
      <c r="I2737">
        <v>0</v>
      </c>
      <c r="J2737">
        <v>112.3527041</v>
      </c>
      <c r="K2737">
        <v>1</v>
      </c>
      <c r="L2737">
        <v>101.958943</v>
      </c>
      <c r="M2737" s="22">
        <v>0</v>
      </c>
    </row>
    <row r="2738" spans="1:13" x14ac:dyDescent="0.35">
      <c r="A2738">
        <v>2737</v>
      </c>
      <c r="B2738">
        <v>44972.933279999997</v>
      </c>
      <c r="C2738">
        <v>56637.530899999998</v>
      </c>
      <c r="D2738">
        <v>0</v>
      </c>
      <c r="E2738">
        <v>702.57780920000005</v>
      </c>
      <c r="F2738">
        <v>0</v>
      </c>
      <c r="G2738">
        <v>0</v>
      </c>
      <c r="H2738">
        <v>1</v>
      </c>
      <c r="I2738">
        <v>0</v>
      </c>
      <c r="J2738">
        <v>139.87090180000001</v>
      </c>
      <c r="K2738">
        <v>1</v>
      </c>
      <c r="L2738">
        <v>99.085618330000003</v>
      </c>
      <c r="M2738" s="22">
        <v>0</v>
      </c>
    </row>
    <row r="2739" spans="1:13" x14ac:dyDescent="0.35">
      <c r="A2739">
        <v>2738</v>
      </c>
      <c r="B2739">
        <v>55135.067519999997</v>
      </c>
      <c r="C2739">
        <v>46883.706299999998</v>
      </c>
      <c r="D2739">
        <v>1</v>
      </c>
      <c r="E2739">
        <v>719.83265830000005</v>
      </c>
      <c r="F2739">
        <v>0</v>
      </c>
      <c r="G2739">
        <v>0</v>
      </c>
      <c r="H2739">
        <v>1</v>
      </c>
      <c r="I2739">
        <v>0</v>
      </c>
      <c r="J2739">
        <v>25.10000621</v>
      </c>
      <c r="K2739">
        <v>1</v>
      </c>
      <c r="L2739">
        <v>99.094336979999994</v>
      </c>
      <c r="M2739" s="22">
        <v>1</v>
      </c>
    </row>
    <row r="2740" spans="1:13" x14ac:dyDescent="0.35">
      <c r="A2740">
        <v>2739</v>
      </c>
      <c r="B2740">
        <v>73312.406310000006</v>
      </c>
      <c r="C2740">
        <v>83600.232480000006</v>
      </c>
      <c r="D2740">
        <v>1</v>
      </c>
      <c r="E2740">
        <v>605.83712300000002</v>
      </c>
      <c r="F2740">
        <v>0</v>
      </c>
      <c r="G2740">
        <v>0</v>
      </c>
      <c r="H2740">
        <v>7</v>
      </c>
      <c r="I2740">
        <v>0</v>
      </c>
      <c r="J2740">
        <v>127.2472277</v>
      </c>
      <c r="K2740">
        <v>1</v>
      </c>
      <c r="L2740">
        <v>73.634144750000004</v>
      </c>
      <c r="M2740" s="22">
        <v>0</v>
      </c>
    </row>
    <row r="2741" spans="1:13" x14ac:dyDescent="0.35">
      <c r="A2741">
        <v>2740</v>
      </c>
      <c r="B2741">
        <v>62809.639649999997</v>
      </c>
      <c r="C2741">
        <v>54694.209369999997</v>
      </c>
      <c r="D2741">
        <v>0</v>
      </c>
      <c r="E2741">
        <v>627.35214550000001</v>
      </c>
      <c r="F2741">
        <v>0</v>
      </c>
      <c r="G2741">
        <v>0</v>
      </c>
      <c r="H2741">
        <v>4</v>
      </c>
      <c r="I2741">
        <v>1</v>
      </c>
      <c r="J2741">
        <v>78.717947719999998</v>
      </c>
      <c r="K2741">
        <v>1</v>
      </c>
      <c r="L2741">
        <v>108.5368077</v>
      </c>
      <c r="M2741" s="22">
        <v>0</v>
      </c>
    </row>
    <row r="2742" spans="1:13" x14ac:dyDescent="0.35">
      <c r="A2742">
        <v>2741</v>
      </c>
      <c r="B2742">
        <v>56222.982510000002</v>
      </c>
      <c r="C2742">
        <v>50076.193829999997</v>
      </c>
      <c r="D2742">
        <v>1</v>
      </c>
      <c r="E2742">
        <v>683.77116360000002</v>
      </c>
      <c r="F2742">
        <v>0</v>
      </c>
      <c r="G2742">
        <v>0</v>
      </c>
      <c r="H2742">
        <v>0</v>
      </c>
      <c r="I2742">
        <v>0</v>
      </c>
      <c r="J2742">
        <v>217.4991823</v>
      </c>
      <c r="K2742">
        <v>1</v>
      </c>
      <c r="L2742">
        <v>86.691938039999997</v>
      </c>
      <c r="M2742" s="22">
        <v>0</v>
      </c>
    </row>
    <row r="2743" spans="1:13" x14ac:dyDescent="0.35">
      <c r="A2743">
        <v>2742</v>
      </c>
      <c r="B2743">
        <v>56949.327949999999</v>
      </c>
      <c r="C2743">
        <v>50457.167869999997</v>
      </c>
      <c r="D2743">
        <v>0</v>
      </c>
      <c r="E2743">
        <v>643.39839949999998</v>
      </c>
      <c r="F2743">
        <v>0</v>
      </c>
      <c r="G2743">
        <v>1</v>
      </c>
      <c r="H2743">
        <v>2</v>
      </c>
      <c r="I2743">
        <v>0</v>
      </c>
      <c r="J2743">
        <v>172.08635649999999</v>
      </c>
      <c r="K2743">
        <v>1</v>
      </c>
      <c r="L2743">
        <v>117.6423443</v>
      </c>
      <c r="M2743" s="22">
        <v>1</v>
      </c>
    </row>
    <row r="2744" spans="1:13" x14ac:dyDescent="0.35">
      <c r="A2744">
        <v>2743</v>
      </c>
      <c r="B2744">
        <v>50652.720029999997</v>
      </c>
      <c r="C2744">
        <v>58186.570189999999</v>
      </c>
      <c r="D2744">
        <v>1</v>
      </c>
      <c r="E2744">
        <v>602.28339940000001</v>
      </c>
      <c r="F2744">
        <v>0</v>
      </c>
      <c r="G2744">
        <v>0</v>
      </c>
      <c r="H2744">
        <v>2</v>
      </c>
      <c r="I2744">
        <v>0</v>
      </c>
      <c r="J2744">
        <v>280.60559460000002</v>
      </c>
      <c r="K2744">
        <v>1</v>
      </c>
      <c r="L2744">
        <v>101.1047985</v>
      </c>
      <c r="M2744" s="22">
        <v>0</v>
      </c>
    </row>
    <row r="2745" spans="1:13" x14ac:dyDescent="0.35">
      <c r="A2745">
        <v>2744</v>
      </c>
      <c r="B2745">
        <v>58372.092720000001</v>
      </c>
      <c r="C2745">
        <v>60361.943120000004</v>
      </c>
      <c r="D2745">
        <v>1</v>
      </c>
      <c r="E2745">
        <v>677.03474140000003</v>
      </c>
      <c r="F2745">
        <v>0</v>
      </c>
      <c r="G2745">
        <v>0</v>
      </c>
      <c r="H2745">
        <v>3</v>
      </c>
      <c r="I2745">
        <v>0</v>
      </c>
      <c r="J2745">
        <v>187.98341529999999</v>
      </c>
      <c r="K2745">
        <v>1</v>
      </c>
      <c r="L2745">
        <v>103.7462288</v>
      </c>
      <c r="M2745" s="22">
        <v>0</v>
      </c>
    </row>
    <row r="2746" spans="1:13" x14ac:dyDescent="0.35">
      <c r="A2746">
        <v>2745</v>
      </c>
      <c r="B2746">
        <v>12056.598830000001</v>
      </c>
      <c r="C2746">
        <v>14826.86131</v>
      </c>
      <c r="D2746">
        <v>0</v>
      </c>
      <c r="E2746">
        <v>683.57448580000005</v>
      </c>
      <c r="F2746">
        <v>2</v>
      </c>
      <c r="G2746">
        <v>0</v>
      </c>
      <c r="H2746">
        <v>3</v>
      </c>
      <c r="I2746">
        <v>0</v>
      </c>
      <c r="J2746">
        <v>234.69758300000001</v>
      </c>
      <c r="K2746">
        <v>0</v>
      </c>
      <c r="L2746">
        <v>99.194805470000006</v>
      </c>
      <c r="M2746" s="22">
        <v>1</v>
      </c>
    </row>
    <row r="2747" spans="1:13" x14ac:dyDescent="0.35">
      <c r="A2747">
        <v>2746</v>
      </c>
      <c r="B2747">
        <v>45550.88811</v>
      </c>
      <c r="C2747">
        <v>40286.281880000002</v>
      </c>
      <c r="D2747">
        <v>1</v>
      </c>
      <c r="E2747">
        <v>633.28071220000004</v>
      </c>
      <c r="F2747">
        <v>0</v>
      </c>
      <c r="G2747">
        <v>0</v>
      </c>
      <c r="H2747">
        <v>6</v>
      </c>
      <c r="I2747">
        <v>0</v>
      </c>
      <c r="J2747">
        <v>244.9296439</v>
      </c>
      <c r="K2747">
        <v>1</v>
      </c>
      <c r="L2747">
        <v>92.606600029999996</v>
      </c>
      <c r="M2747" s="22">
        <v>0</v>
      </c>
    </row>
    <row r="2748" spans="1:13" x14ac:dyDescent="0.35">
      <c r="A2748">
        <v>2747</v>
      </c>
      <c r="B2748">
        <v>53619.829019999997</v>
      </c>
      <c r="C2748">
        <v>59796.592750000003</v>
      </c>
      <c r="D2748">
        <v>0</v>
      </c>
      <c r="E2748">
        <v>653.06743830000005</v>
      </c>
      <c r="F2748">
        <v>2</v>
      </c>
      <c r="G2748">
        <v>0</v>
      </c>
      <c r="H2748">
        <v>0</v>
      </c>
      <c r="I2748">
        <v>1</v>
      </c>
      <c r="J2748">
        <v>25.791645920000001</v>
      </c>
      <c r="K2748">
        <v>4</v>
      </c>
      <c r="L2748">
        <v>86.961671879999997</v>
      </c>
      <c r="M2748" s="22">
        <v>0</v>
      </c>
    </row>
    <row r="2749" spans="1:13" x14ac:dyDescent="0.35">
      <c r="A2749">
        <v>2748</v>
      </c>
      <c r="B2749">
        <v>32734.78875</v>
      </c>
      <c r="C2749">
        <v>37702.920129999999</v>
      </c>
      <c r="D2749">
        <v>1</v>
      </c>
      <c r="E2749">
        <v>621.17134659999999</v>
      </c>
      <c r="F2749">
        <v>0</v>
      </c>
      <c r="G2749">
        <v>0</v>
      </c>
      <c r="H2749">
        <v>2</v>
      </c>
      <c r="I2749">
        <v>0</v>
      </c>
      <c r="J2749">
        <v>247.31240769999999</v>
      </c>
      <c r="K2749">
        <v>2</v>
      </c>
      <c r="L2749">
        <v>77.943219880000001</v>
      </c>
      <c r="M2749" s="22">
        <v>0</v>
      </c>
    </row>
    <row r="2750" spans="1:13" x14ac:dyDescent="0.35">
      <c r="A2750">
        <v>2749</v>
      </c>
      <c r="B2750">
        <v>55794.849770000001</v>
      </c>
      <c r="C2750">
        <v>44127.547879999998</v>
      </c>
      <c r="D2750">
        <v>1</v>
      </c>
      <c r="E2750">
        <v>595.23812869999995</v>
      </c>
      <c r="F2750">
        <v>0</v>
      </c>
      <c r="G2750">
        <v>0</v>
      </c>
      <c r="H2750">
        <v>2</v>
      </c>
      <c r="I2750">
        <v>1</v>
      </c>
      <c r="J2750">
        <v>54.166305909999998</v>
      </c>
      <c r="K2750">
        <v>3</v>
      </c>
      <c r="L2750">
        <v>100.8923357</v>
      </c>
      <c r="M2750" s="22">
        <v>0</v>
      </c>
    </row>
    <row r="2751" spans="1:13" x14ac:dyDescent="0.35">
      <c r="A2751">
        <v>2750</v>
      </c>
      <c r="B2751">
        <v>46932.931689999998</v>
      </c>
      <c r="C2751">
        <v>44133.551939999998</v>
      </c>
      <c r="D2751">
        <v>0</v>
      </c>
      <c r="E2751">
        <v>625.14676970000005</v>
      </c>
      <c r="F2751">
        <v>2</v>
      </c>
      <c r="G2751">
        <v>0</v>
      </c>
      <c r="H2751">
        <v>3</v>
      </c>
      <c r="I2751">
        <v>0</v>
      </c>
      <c r="J2751">
        <v>70.741592420000003</v>
      </c>
      <c r="K2751">
        <v>2</v>
      </c>
      <c r="L2751">
        <v>119.7944961</v>
      </c>
      <c r="M2751" s="22">
        <v>0</v>
      </c>
    </row>
    <row r="2752" spans="1:13" x14ac:dyDescent="0.35">
      <c r="A2752">
        <v>2751</v>
      </c>
      <c r="B2752">
        <v>76332.135469999994</v>
      </c>
      <c r="C2752">
        <v>75545.189069999993</v>
      </c>
      <c r="D2752">
        <v>1</v>
      </c>
      <c r="E2752">
        <v>653.6966175</v>
      </c>
      <c r="F2752">
        <v>0</v>
      </c>
      <c r="G2752">
        <v>0</v>
      </c>
      <c r="H2752">
        <v>1</v>
      </c>
      <c r="I2752">
        <v>0</v>
      </c>
      <c r="J2752">
        <v>153.51194839999999</v>
      </c>
      <c r="K2752">
        <v>2</v>
      </c>
      <c r="L2752">
        <v>90.539316350000007</v>
      </c>
      <c r="M2752" s="22">
        <v>0</v>
      </c>
    </row>
    <row r="2753" spans="1:13" x14ac:dyDescent="0.35">
      <c r="A2753">
        <v>2752</v>
      </c>
      <c r="B2753">
        <v>73595.295880000005</v>
      </c>
      <c r="C2753">
        <v>67222.858330000003</v>
      </c>
      <c r="D2753">
        <v>0</v>
      </c>
      <c r="E2753">
        <v>576.24553890000004</v>
      </c>
      <c r="F2753">
        <v>1</v>
      </c>
      <c r="G2753">
        <v>0</v>
      </c>
      <c r="H2753">
        <v>1</v>
      </c>
      <c r="I2753">
        <v>1</v>
      </c>
      <c r="J2753">
        <v>143.01512700000001</v>
      </c>
      <c r="K2753">
        <v>0</v>
      </c>
      <c r="L2753">
        <v>82.294552339999996</v>
      </c>
      <c r="M2753" s="22">
        <v>1</v>
      </c>
    </row>
    <row r="2754" spans="1:13" x14ac:dyDescent="0.35">
      <c r="A2754">
        <v>2753</v>
      </c>
      <c r="B2754">
        <v>43012.91646</v>
      </c>
      <c r="C2754">
        <v>38422.042829999999</v>
      </c>
      <c r="D2754">
        <v>0</v>
      </c>
      <c r="E2754">
        <v>628.79935339999997</v>
      </c>
      <c r="F2754">
        <v>1</v>
      </c>
      <c r="G2754">
        <v>0</v>
      </c>
      <c r="H2754">
        <v>4</v>
      </c>
      <c r="I2754">
        <v>0</v>
      </c>
      <c r="J2754">
        <v>286.41304559999998</v>
      </c>
      <c r="K2754">
        <v>0</v>
      </c>
      <c r="L2754">
        <v>109.8956017</v>
      </c>
      <c r="M2754" s="22">
        <v>0</v>
      </c>
    </row>
    <row r="2755" spans="1:13" x14ac:dyDescent="0.35">
      <c r="A2755">
        <v>2754</v>
      </c>
      <c r="B2755">
        <v>47737.434329999996</v>
      </c>
      <c r="C2755">
        <v>53076.958789999997</v>
      </c>
      <c r="D2755">
        <v>0</v>
      </c>
      <c r="E2755">
        <v>654.39150649999999</v>
      </c>
      <c r="F2755">
        <v>0</v>
      </c>
      <c r="G2755">
        <v>0</v>
      </c>
      <c r="H2755">
        <v>3</v>
      </c>
      <c r="I2755">
        <v>0</v>
      </c>
      <c r="J2755">
        <v>137.20633380000001</v>
      </c>
      <c r="K2755">
        <v>0</v>
      </c>
      <c r="L2755">
        <v>116.75344800000001</v>
      </c>
      <c r="M2755" s="22">
        <v>0</v>
      </c>
    </row>
    <row r="2756" spans="1:13" x14ac:dyDescent="0.35">
      <c r="A2756">
        <v>2755</v>
      </c>
      <c r="B2756">
        <v>48890.786520000001</v>
      </c>
      <c r="C2756">
        <v>40555.877339999999</v>
      </c>
      <c r="D2756">
        <v>0</v>
      </c>
      <c r="E2756">
        <v>709.73299550000002</v>
      </c>
      <c r="F2756">
        <v>0</v>
      </c>
      <c r="G2756">
        <v>0</v>
      </c>
      <c r="H2756">
        <v>2</v>
      </c>
      <c r="I2756">
        <v>0</v>
      </c>
      <c r="J2756">
        <v>129.6624391</v>
      </c>
      <c r="K2756">
        <v>2</v>
      </c>
      <c r="L2756">
        <v>119.2864798</v>
      </c>
      <c r="M2756" s="22">
        <v>1</v>
      </c>
    </row>
    <row r="2757" spans="1:13" x14ac:dyDescent="0.35">
      <c r="A2757">
        <v>2756</v>
      </c>
      <c r="B2757">
        <v>43225.107859999996</v>
      </c>
      <c r="C2757">
        <v>48655.670389999999</v>
      </c>
      <c r="D2757">
        <v>1</v>
      </c>
      <c r="E2757">
        <v>634.37038229999996</v>
      </c>
      <c r="F2757">
        <v>1</v>
      </c>
      <c r="G2757">
        <v>0</v>
      </c>
      <c r="H2757">
        <v>2</v>
      </c>
      <c r="I2757">
        <v>0</v>
      </c>
      <c r="J2757">
        <v>247.24919439999999</v>
      </c>
      <c r="K2757">
        <v>2</v>
      </c>
      <c r="L2757">
        <v>112.74143290000001</v>
      </c>
      <c r="M2757" s="22">
        <v>0</v>
      </c>
    </row>
    <row r="2758" spans="1:13" x14ac:dyDescent="0.35">
      <c r="A2758">
        <v>2757</v>
      </c>
      <c r="B2758">
        <v>52925.374759999999</v>
      </c>
      <c r="C2758">
        <v>66740.301040000006</v>
      </c>
      <c r="D2758">
        <v>0</v>
      </c>
      <c r="E2758">
        <v>587.70488250000005</v>
      </c>
      <c r="F2758">
        <v>0</v>
      </c>
      <c r="G2758">
        <v>0</v>
      </c>
      <c r="H2758">
        <v>0</v>
      </c>
      <c r="I2758">
        <v>1</v>
      </c>
      <c r="J2758">
        <v>92.37027406</v>
      </c>
      <c r="K2758">
        <v>1</v>
      </c>
      <c r="L2758">
        <v>95.456728720000001</v>
      </c>
      <c r="M2758" s="22">
        <v>0</v>
      </c>
    </row>
    <row r="2759" spans="1:13" x14ac:dyDescent="0.35">
      <c r="A2759">
        <v>2758</v>
      </c>
      <c r="B2759">
        <v>38625.768969999997</v>
      </c>
      <c r="C2759">
        <v>40136.751600000003</v>
      </c>
      <c r="D2759">
        <v>1</v>
      </c>
      <c r="E2759">
        <v>639.51699940000003</v>
      </c>
      <c r="F2759">
        <v>0</v>
      </c>
      <c r="G2759">
        <v>0</v>
      </c>
      <c r="H2759">
        <v>4</v>
      </c>
      <c r="I2759">
        <v>0</v>
      </c>
      <c r="J2759">
        <v>240.928201</v>
      </c>
      <c r="K2759">
        <v>0</v>
      </c>
      <c r="L2759">
        <v>112.6552954</v>
      </c>
      <c r="M2759" s="22">
        <v>0</v>
      </c>
    </row>
    <row r="2760" spans="1:13" x14ac:dyDescent="0.35">
      <c r="A2760">
        <v>2759</v>
      </c>
      <c r="B2760">
        <v>33040.769979999997</v>
      </c>
      <c r="C2760">
        <v>35249.893770000002</v>
      </c>
      <c r="D2760">
        <v>1</v>
      </c>
      <c r="E2760">
        <v>621.67153480000002</v>
      </c>
      <c r="F2760">
        <v>0</v>
      </c>
      <c r="G2760">
        <v>1</v>
      </c>
      <c r="H2760">
        <v>3</v>
      </c>
      <c r="I2760">
        <v>0</v>
      </c>
      <c r="J2760">
        <v>78.162075180000002</v>
      </c>
      <c r="K2760">
        <v>0</v>
      </c>
      <c r="L2760">
        <v>73.683699509999997</v>
      </c>
      <c r="M2760" s="22">
        <v>0</v>
      </c>
    </row>
    <row r="2761" spans="1:13" x14ac:dyDescent="0.35">
      <c r="A2761">
        <v>2760</v>
      </c>
      <c r="B2761">
        <v>59340.668360000003</v>
      </c>
      <c r="C2761">
        <v>43992.775419999998</v>
      </c>
      <c r="D2761">
        <v>1</v>
      </c>
      <c r="E2761">
        <v>677.60892779999995</v>
      </c>
      <c r="F2761">
        <v>0</v>
      </c>
      <c r="G2761">
        <v>0</v>
      </c>
      <c r="H2761">
        <v>2</v>
      </c>
      <c r="I2761">
        <v>0</v>
      </c>
      <c r="J2761">
        <v>125.12724179999999</v>
      </c>
      <c r="K2761">
        <v>1</v>
      </c>
      <c r="L2761">
        <v>110.42642720000001</v>
      </c>
      <c r="M2761" s="22">
        <v>0</v>
      </c>
    </row>
    <row r="2762" spans="1:13" x14ac:dyDescent="0.35">
      <c r="A2762">
        <v>2761</v>
      </c>
      <c r="B2762">
        <v>59442.943760000002</v>
      </c>
      <c r="C2762">
        <v>72442.291809999995</v>
      </c>
      <c r="D2762">
        <v>1</v>
      </c>
      <c r="E2762">
        <v>633.1047337</v>
      </c>
      <c r="F2762">
        <v>0</v>
      </c>
      <c r="G2762">
        <v>0</v>
      </c>
      <c r="H2762">
        <v>1</v>
      </c>
      <c r="I2762">
        <v>0</v>
      </c>
      <c r="J2762">
        <v>274.49665249999998</v>
      </c>
      <c r="K2762">
        <v>1</v>
      </c>
      <c r="L2762">
        <v>74.739413880000001</v>
      </c>
      <c r="M2762" s="22">
        <v>1</v>
      </c>
    </row>
    <row r="2763" spans="1:13" x14ac:dyDescent="0.35">
      <c r="A2763">
        <v>2762</v>
      </c>
      <c r="B2763">
        <v>37935.263610000002</v>
      </c>
      <c r="C2763">
        <v>33051.806759999999</v>
      </c>
      <c r="D2763">
        <v>0</v>
      </c>
      <c r="E2763">
        <v>514.47166890000005</v>
      </c>
      <c r="F2763">
        <v>0</v>
      </c>
      <c r="G2763">
        <v>0</v>
      </c>
      <c r="H2763">
        <v>0</v>
      </c>
      <c r="I2763">
        <v>0</v>
      </c>
      <c r="J2763">
        <v>145.01213659999999</v>
      </c>
      <c r="K2763">
        <v>0</v>
      </c>
      <c r="L2763">
        <v>100.4218146</v>
      </c>
      <c r="M2763" s="22">
        <v>0</v>
      </c>
    </row>
    <row r="2764" spans="1:13" x14ac:dyDescent="0.35">
      <c r="A2764">
        <v>2763</v>
      </c>
      <c r="B2764">
        <v>63430.331460000001</v>
      </c>
      <c r="C2764">
        <v>67808.971600000004</v>
      </c>
      <c r="D2764">
        <v>1</v>
      </c>
      <c r="E2764">
        <v>834.58122509999998</v>
      </c>
      <c r="F2764">
        <v>0</v>
      </c>
      <c r="G2764">
        <v>1</v>
      </c>
      <c r="H2764">
        <v>2</v>
      </c>
      <c r="I2764">
        <v>1</v>
      </c>
      <c r="J2764">
        <v>279.69396210000002</v>
      </c>
      <c r="K2764">
        <v>3</v>
      </c>
      <c r="L2764">
        <v>86.747108280000006</v>
      </c>
      <c r="M2764" s="22">
        <v>0</v>
      </c>
    </row>
    <row r="2765" spans="1:13" x14ac:dyDescent="0.35">
      <c r="A2765">
        <v>2764</v>
      </c>
      <c r="B2765">
        <v>40526.334060000001</v>
      </c>
      <c r="C2765">
        <v>52176.329969999999</v>
      </c>
      <c r="D2765">
        <v>1</v>
      </c>
      <c r="E2765">
        <v>657.1181646</v>
      </c>
      <c r="F2765">
        <v>1</v>
      </c>
      <c r="G2765">
        <v>0</v>
      </c>
      <c r="H2765">
        <v>4</v>
      </c>
      <c r="I2765">
        <v>1</v>
      </c>
      <c r="J2765">
        <v>117.1363927</v>
      </c>
      <c r="K2765">
        <v>2</v>
      </c>
      <c r="L2765">
        <v>98.027101070000001</v>
      </c>
      <c r="M2765" s="22">
        <v>0</v>
      </c>
    </row>
    <row r="2766" spans="1:13" x14ac:dyDescent="0.35">
      <c r="A2766">
        <v>2765</v>
      </c>
      <c r="B2766">
        <v>53797.478569999999</v>
      </c>
      <c r="C2766">
        <v>56880.158040000002</v>
      </c>
      <c r="D2766">
        <v>1</v>
      </c>
      <c r="E2766">
        <v>654.45957550000003</v>
      </c>
      <c r="F2766">
        <v>0</v>
      </c>
      <c r="G2766">
        <v>1</v>
      </c>
      <c r="H2766">
        <v>5</v>
      </c>
      <c r="I2766">
        <v>0</v>
      </c>
      <c r="J2766">
        <v>31.73428672</v>
      </c>
      <c r="K2766">
        <v>1</v>
      </c>
      <c r="L2766">
        <v>85.273692339999997</v>
      </c>
      <c r="M2766" s="22">
        <v>0</v>
      </c>
    </row>
    <row r="2767" spans="1:13" x14ac:dyDescent="0.35">
      <c r="A2767">
        <v>2766</v>
      </c>
      <c r="B2767">
        <v>62305.160190000002</v>
      </c>
      <c r="C2767">
        <v>70705.49656</v>
      </c>
      <c r="D2767">
        <v>1</v>
      </c>
      <c r="E2767">
        <v>572.92950140000005</v>
      </c>
      <c r="F2767">
        <v>0</v>
      </c>
      <c r="G2767">
        <v>0</v>
      </c>
      <c r="H2767">
        <v>1</v>
      </c>
      <c r="I2767">
        <v>0</v>
      </c>
      <c r="J2767">
        <v>230.3111408</v>
      </c>
      <c r="K2767">
        <v>4</v>
      </c>
      <c r="L2767">
        <v>72.853753209999994</v>
      </c>
      <c r="M2767" s="22">
        <v>0</v>
      </c>
    </row>
    <row r="2768" spans="1:13" x14ac:dyDescent="0.35">
      <c r="A2768">
        <v>2767</v>
      </c>
      <c r="B2768">
        <v>49495.811529999999</v>
      </c>
      <c r="C2768">
        <v>47871.941610000002</v>
      </c>
      <c r="D2768">
        <v>0</v>
      </c>
      <c r="E2768">
        <v>576.77153669999996</v>
      </c>
      <c r="F2768">
        <v>0</v>
      </c>
      <c r="G2768">
        <v>0</v>
      </c>
      <c r="H2768">
        <v>1</v>
      </c>
      <c r="I2768">
        <v>0</v>
      </c>
      <c r="J2768">
        <v>78.965405849999996</v>
      </c>
      <c r="K2768">
        <v>0</v>
      </c>
      <c r="L2768">
        <v>109.662615</v>
      </c>
      <c r="M2768" s="22">
        <v>0</v>
      </c>
    </row>
    <row r="2769" spans="1:13" x14ac:dyDescent="0.35">
      <c r="A2769">
        <v>2768</v>
      </c>
      <c r="B2769">
        <v>56821.113680000002</v>
      </c>
      <c r="C2769">
        <v>41832.812250000003</v>
      </c>
      <c r="D2769">
        <v>1</v>
      </c>
      <c r="E2769">
        <v>645.40255209999998</v>
      </c>
      <c r="F2769">
        <v>0</v>
      </c>
      <c r="G2769">
        <v>0</v>
      </c>
      <c r="H2769">
        <v>0</v>
      </c>
      <c r="I2769">
        <v>0</v>
      </c>
      <c r="J2769">
        <v>226.07942890000001</v>
      </c>
      <c r="K2769">
        <v>1</v>
      </c>
      <c r="L2769">
        <v>76.075468130000004</v>
      </c>
      <c r="M2769" s="22">
        <v>0</v>
      </c>
    </row>
    <row r="2770" spans="1:13" x14ac:dyDescent="0.35">
      <c r="A2770">
        <v>2769</v>
      </c>
      <c r="B2770">
        <v>42253.555339999999</v>
      </c>
      <c r="C2770">
        <v>49798.333689999999</v>
      </c>
      <c r="D2770">
        <v>1</v>
      </c>
      <c r="E2770">
        <v>666.80856659999995</v>
      </c>
      <c r="F2770">
        <v>1</v>
      </c>
      <c r="G2770">
        <v>0</v>
      </c>
      <c r="H2770">
        <v>1</v>
      </c>
      <c r="I2770">
        <v>1</v>
      </c>
      <c r="J2770">
        <v>175.39629049999999</v>
      </c>
      <c r="K2770">
        <v>1</v>
      </c>
      <c r="L2770">
        <v>100.8423756</v>
      </c>
      <c r="M2770" s="22">
        <v>0</v>
      </c>
    </row>
    <row r="2771" spans="1:13" x14ac:dyDescent="0.35">
      <c r="A2771">
        <v>2770</v>
      </c>
      <c r="B2771">
        <v>47053.001250000001</v>
      </c>
      <c r="C2771">
        <v>33925.181190000003</v>
      </c>
      <c r="D2771">
        <v>1</v>
      </c>
      <c r="E2771">
        <v>685.10570700000005</v>
      </c>
      <c r="F2771">
        <v>0</v>
      </c>
      <c r="G2771">
        <v>0</v>
      </c>
      <c r="H2771">
        <v>0</v>
      </c>
      <c r="I2771">
        <v>0</v>
      </c>
      <c r="J2771">
        <v>292.53326179999999</v>
      </c>
      <c r="K2771">
        <v>0</v>
      </c>
      <c r="L2771">
        <v>85.110853320000004</v>
      </c>
      <c r="M2771" s="22">
        <v>0</v>
      </c>
    </row>
    <row r="2772" spans="1:13" x14ac:dyDescent="0.35">
      <c r="A2772">
        <v>2771</v>
      </c>
      <c r="B2772">
        <v>46912.108540000001</v>
      </c>
      <c r="C2772">
        <v>52560.077649999999</v>
      </c>
      <c r="D2772">
        <v>1</v>
      </c>
      <c r="E2772">
        <v>661.87188289999995</v>
      </c>
      <c r="F2772">
        <v>1</v>
      </c>
      <c r="G2772">
        <v>1</v>
      </c>
      <c r="H2772">
        <v>3</v>
      </c>
      <c r="I2772">
        <v>1</v>
      </c>
      <c r="J2772">
        <v>131.20618920000001</v>
      </c>
      <c r="K2772">
        <v>4</v>
      </c>
      <c r="L2772">
        <v>101.5215657</v>
      </c>
      <c r="M2772" s="22">
        <v>0</v>
      </c>
    </row>
    <row r="2773" spans="1:13" x14ac:dyDescent="0.35">
      <c r="A2773">
        <v>2772</v>
      </c>
      <c r="B2773">
        <v>38801.324800000002</v>
      </c>
      <c r="C2773">
        <v>27694.559799999999</v>
      </c>
      <c r="D2773">
        <v>1</v>
      </c>
      <c r="E2773">
        <v>590.70288979999998</v>
      </c>
      <c r="F2773">
        <v>0</v>
      </c>
      <c r="G2773">
        <v>0</v>
      </c>
      <c r="H2773">
        <v>1</v>
      </c>
      <c r="I2773">
        <v>1</v>
      </c>
      <c r="J2773">
        <v>269.06612280000002</v>
      </c>
      <c r="K2773">
        <v>3</v>
      </c>
      <c r="L2773">
        <v>91.324914609999993</v>
      </c>
      <c r="M2773" s="22">
        <v>1</v>
      </c>
    </row>
    <row r="2774" spans="1:13" x14ac:dyDescent="0.35">
      <c r="A2774">
        <v>2773</v>
      </c>
      <c r="B2774">
        <v>47348.387549999999</v>
      </c>
      <c r="C2774">
        <v>57641.128810000002</v>
      </c>
      <c r="D2774">
        <v>1</v>
      </c>
      <c r="E2774">
        <v>524.77666950000003</v>
      </c>
      <c r="F2774">
        <v>1</v>
      </c>
      <c r="G2774">
        <v>0</v>
      </c>
      <c r="H2774">
        <v>3</v>
      </c>
      <c r="I2774">
        <v>1</v>
      </c>
      <c r="J2774">
        <v>218.78733030000001</v>
      </c>
      <c r="K2774">
        <v>0</v>
      </c>
      <c r="L2774">
        <v>113.7729752</v>
      </c>
      <c r="M2774" s="22">
        <v>0</v>
      </c>
    </row>
    <row r="2775" spans="1:13" x14ac:dyDescent="0.35">
      <c r="A2775">
        <v>2774</v>
      </c>
      <c r="B2775">
        <v>26770.72552</v>
      </c>
      <c r="C2775">
        <v>21271.52649</v>
      </c>
      <c r="D2775">
        <v>1</v>
      </c>
      <c r="E2775">
        <v>644.98888250000005</v>
      </c>
      <c r="F2775">
        <v>0</v>
      </c>
      <c r="G2775">
        <v>0</v>
      </c>
      <c r="H2775">
        <v>0</v>
      </c>
      <c r="I2775">
        <v>0</v>
      </c>
      <c r="J2775">
        <v>48.689458430000002</v>
      </c>
      <c r="K2775">
        <v>2</v>
      </c>
      <c r="L2775">
        <v>106.35713939999999</v>
      </c>
      <c r="M2775" s="22">
        <v>0</v>
      </c>
    </row>
    <row r="2776" spans="1:13" x14ac:dyDescent="0.35">
      <c r="A2776">
        <v>2775</v>
      </c>
      <c r="B2776">
        <v>42632.693789999998</v>
      </c>
      <c r="C2776">
        <v>42997.753170000004</v>
      </c>
      <c r="D2776">
        <v>1</v>
      </c>
      <c r="E2776">
        <v>623.3012665</v>
      </c>
      <c r="F2776">
        <v>1</v>
      </c>
      <c r="G2776">
        <v>0</v>
      </c>
      <c r="H2776">
        <v>1</v>
      </c>
      <c r="I2776">
        <v>0</v>
      </c>
      <c r="J2776">
        <v>215.39635809999999</v>
      </c>
      <c r="K2776">
        <v>1</v>
      </c>
      <c r="L2776">
        <v>82.405223370000002</v>
      </c>
      <c r="M2776" s="22">
        <v>0</v>
      </c>
    </row>
    <row r="2777" spans="1:13" x14ac:dyDescent="0.35">
      <c r="A2777">
        <v>2776</v>
      </c>
      <c r="B2777">
        <v>45726.867599999998</v>
      </c>
      <c r="C2777">
        <v>48392.306040000003</v>
      </c>
      <c r="D2777">
        <v>1</v>
      </c>
      <c r="E2777">
        <v>586.87141380000003</v>
      </c>
      <c r="F2777">
        <v>0</v>
      </c>
      <c r="G2777">
        <v>0</v>
      </c>
      <c r="H2777">
        <v>4</v>
      </c>
      <c r="I2777">
        <v>0</v>
      </c>
      <c r="J2777">
        <v>193.44597830000001</v>
      </c>
      <c r="K2777">
        <v>1</v>
      </c>
      <c r="L2777">
        <v>118.2217557</v>
      </c>
      <c r="M2777" s="22">
        <v>1</v>
      </c>
    </row>
    <row r="2778" spans="1:13" x14ac:dyDescent="0.35">
      <c r="A2778">
        <v>2777</v>
      </c>
      <c r="B2778">
        <v>46157.30371</v>
      </c>
      <c r="C2778">
        <v>44981.55</v>
      </c>
      <c r="D2778">
        <v>0</v>
      </c>
      <c r="E2778">
        <v>691.40291119999995</v>
      </c>
      <c r="F2778">
        <v>0</v>
      </c>
      <c r="G2778">
        <v>0</v>
      </c>
      <c r="H2778">
        <v>2</v>
      </c>
      <c r="I2778">
        <v>0</v>
      </c>
      <c r="J2778">
        <v>293.49783170000001</v>
      </c>
      <c r="K2778">
        <v>0</v>
      </c>
      <c r="L2778">
        <v>82.739215509999994</v>
      </c>
      <c r="M2778" s="22">
        <v>0</v>
      </c>
    </row>
    <row r="2779" spans="1:13" x14ac:dyDescent="0.35">
      <c r="A2779">
        <v>2778</v>
      </c>
      <c r="B2779">
        <v>46377.538310000004</v>
      </c>
      <c r="C2779">
        <v>41946.53989</v>
      </c>
      <c r="D2779">
        <v>1</v>
      </c>
      <c r="E2779">
        <v>571.22116249999999</v>
      </c>
      <c r="F2779">
        <v>1</v>
      </c>
      <c r="G2779">
        <v>0</v>
      </c>
      <c r="H2779">
        <v>3</v>
      </c>
      <c r="I2779">
        <v>0</v>
      </c>
      <c r="J2779">
        <v>140.38563920000001</v>
      </c>
      <c r="K2779">
        <v>0</v>
      </c>
      <c r="L2779">
        <v>77.871712189999997</v>
      </c>
      <c r="M2779" s="22">
        <v>0</v>
      </c>
    </row>
    <row r="2780" spans="1:13" x14ac:dyDescent="0.35">
      <c r="A2780">
        <v>2779</v>
      </c>
      <c r="B2780">
        <v>49073.536999999997</v>
      </c>
      <c r="C2780">
        <v>48125.857210000002</v>
      </c>
      <c r="D2780">
        <v>0</v>
      </c>
      <c r="E2780">
        <v>680.84844199999998</v>
      </c>
      <c r="F2780">
        <v>1</v>
      </c>
      <c r="G2780">
        <v>0</v>
      </c>
      <c r="H2780">
        <v>0</v>
      </c>
      <c r="I2780">
        <v>0</v>
      </c>
      <c r="J2780">
        <v>169.30305050000001</v>
      </c>
      <c r="K2780">
        <v>1</v>
      </c>
      <c r="L2780">
        <v>118.76162859999999</v>
      </c>
      <c r="M2780" s="22">
        <v>1</v>
      </c>
    </row>
    <row r="2781" spans="1:13" x14ac:dyDescent="0.35">
      <c r="A2781">
        <v>2780</v>
      </c>
      <c r="B2781">
        <v>57191.622770000002</v>
      </c>
      <c r="C2781">
        <v>50720.359329999999</v>
      </c>
      <c r="D2781">
        <v>0</v>
      </c>
      <c r="E2781">
        <v>579.49310119999996</v>
      </c>
      <c r="F2781">
        <v>0</v>
      </c>
      <c r="G2781">
        <v>0</v>
      </c>
      <c r="H2781">
        <v>2</v>
      </c>
      <c r="I2781">
        <v>1</v>
      </c>
      <c r="J2781">
        <v>214.61192059999999</v>
      </c>
      <c r="K2781">
        <v>1</v>
      </c>
      <c r="L2781">
        <v>74.132937769999998</v>
      </c>
      <c r="M2781" s="22">
        <v>0</v>
      </c>
    </row>
    <row r="2782" spans="1:13" x14ac:dyDescent="0.35">
      <c r="A2782">
        <v>2781</v>
      </c>
      <c r="B2782">
        <v>63117.756110000002</v>
      </c>
      <c r="C2782">
        <v>60774.408949999997</v>
      </c>
      <c r="D2782">
        <v>1</v>
      </c>
      <c r="E2782">
        <v>656.7044343</v>
      </c>
      <c r="F2782">
        <v>0</v>
      </c>
      <c r="G2782">
        <v>0</v>
      </c>
      <c r="H2782">
        <v>1</v>
      </c>
      <c r="I2782">
        <v>0</v>
      </c>
      <c r="J2782">
        <v>184.77176</v>
      </c>
      <c r="K2782">
        <v>0</v>
      </c>
      <c r="L2782">
        <v>87.894362670000007</v>
      </c>
      <c r="M2782" s="22">
        <v>0</v>
      </c>
    </row>
    <row r="2783" spans="1:13" x14ac:dyDescent="0.35">
      <c r="A2783">
        <v>2782</v>
      </c>
      <c r="B2783">
        <v>40253.5216</v>
      </c>
      <c r="C2783">
        <v>36845.972220000003</v>
      </c>
      <c r="D2783">
        <v>0</v>
      </c>
      <c r="E2783">
        <v>696.69871609999996</v>
      </c>
      <c r="F2783">
        <v>1</v>
      </c>
      <c r="G2783">
        <v>0</v>
      </c>
      <c r="H2783">
        <v>0</v>
      </c>
      <c r="I2783">
        <v>0</v>
      </c>
      <c r="J2783">
        <v>186.94207589999999</v>
      </c>
      <c r="K2783">
        <v>0</v>
      </c>
      <c r="L2783">
        <v>101.63113800000001</v>
      </c>
      <c r="M2783" s="22">
        <v>0</v>
      </c>
    </row>
    <row r="2784" spans="1:13" x14ac:dyDescent="0.35">
      <c r="A2784">
        <v>2783</v>
      </c>
      <c r="B2784">
        <v>31951.98717</v>
      </c>
      <c r="C2784">
        <v>33221.212570000003</v>
      </c>
      <c r="D2784">
        <v>0</v>
      </c>
      <c r="E2784">
        <v>633.10333419999995</v>
      </c>
      <c r="F2784">
        <v>0</v>
      </c>
      <c r="G2784">
        <v>0</v>
      </c>
      <c r="H2784">
        <v>3</v>
      </c>
      <c r="I2784">
        <v>0</v>
      </c>
      <c r="J2784">
        <v>138.82140219999999</v>
      </c>
      <c r="K2784">
        <v>1</v>
      </c>
      <c r="L2784">
        <v>117.6807833</v>
      </c>
      <c r="M2784" s="22">
        <v>1</v>
      </c>
    </row>
    <row r="2785" spans="1:13" x14ac:dyDescent="0.35">
      <c r="A2785">
        <v>2784</v>
      </c>
      <c r="B2785">
        <v>34369.33382</v>
      </c>
      <c r="C2785">
        <v>28964.910639999998</v>
      </c>
      <c r="D2785">
        <v>0</v>
      </c>
      <c r="E2785">
        <v>734.49599169999999</v>
      </c>
      <c r="F2785">
        <v>0</v>
      </c>
      <c r="G2785">
        <v>0</v>
      </c>
      <c r="H2785">
        <v>6</v>
      </c>
      <c r="I2785">
        <v>1</v>
      </c>
      <c r="J2785">
        <v>232.68616410000001</v>
      </c>
      <c r="K2785">
        <v>2</v>
      </c>
      <c r="L2785">
        <v>84.488761830000001</v>
      </c>
      <c r="M2785" s="22">
        <v>0</v>
      </c>
    </row>
    <row r="2786" spans="1:13" x14ac:dyDescent="0.35">
      <c r="A2786">
        <v>2785</v>
      </c>
      <c r="B2786">
        <v>42691.956180000001</v>
      </c>
      <c r="C2786">
        <v>55208.978719999999</v>
      </c>
      <c r="D2786">
        <v>1</v>
      </c>
      <c r="E2786">
        <v>745.89431630000001</v>
      </c>
      <c r="F2786">
        <v>0</v>
      </c>
      <c r="G2786">
        <v>0</v>
      </c>
      <c r="H2786">
        <v>2</v>
      </c>
      <c r="I2786">
        <v>0</v>
      </c>
      <c r="J2786">
        <v>8.7957154030000009</v>
      </c>
      <c r="K2786">
        <v>4</v>
      </c>
      <c r="L2786">
        <v>102.84498429999999</v>
      </c>
      <c r="M2786" s="22">
        <v>0</v>
      </c>
    </row>
    <row r="2787" spans="1:13" x14ac:dyDescent="0.35">
      <c r="A2787">
        <v>2786</v>
      </c>
      <c r="B2787">
        <v>44721.180229999998</v>
      </c>
      <c r="C2787">
        <v>44744.523439999997</v>
      </c>
      <c r="D2787">
        <v>1</v>
      </c>
      <c r="E2787">
        <v>661.85874999999999</v>
      </c>
      <c r="F2787">
        <v>0</v>
      </c>
      <c r="G2787">
        <v>0</v>
      </c>
      <c r="H2787">
        <v>0</v>
      </c>
      <c r="I2787">
        <v>0</v>
      </c>
      <c r="J2787">
        <v>52.269050720000003</v>
      </c>
      <c r="K2787">
        <v>1</v>
      </c>
      <c r="L2787">
        <v>71.213308369999993</v>
      </c>
      <c r="M2787" s="22">
        <v>0</v>
      </c>
    </row>
    <row r="2788" spans="1:13" x14ac:dyDescent="0.35">
      <c r="A2788">
        <v>2787</v>
      </c>
      <c r="B2788">
        <v>38450.059009999997</v>
      </c>
      <c r="C2788">
        <v>31394.367310000001</v>
      </c>
      <c r="D2788">
        <v>1</v>
      </c>
      <c r="E2788">
        <v>677.06926850000002</v>
      </c>
      <c r="F2788">
        <v>0</v>
      </c>
      <c r="G2788">
        <v>0</v>
      </c>
      <c r="H2788">
        <v>1</v>
      </c>
      <c r="I2788">
        <v>1</v>
      </c>
      <c r="J2788">
        <v>256.44881270000002</v>
      </c>
      <c r="K2788">
        <v>0</v>
      </c>
      <c r="L2788">
        <v>105.7430482</v>
      </c>
      <c r="M2788" s="22">
        <v>0</v>
      </c>
    </row>
    <row r="2789" spans="1:13" x14ac:dyDescent="0.35">
      <c r="A2789">
        <v>2788</v>
      </c>
      <c r="B2789">
        <v>30558.250039999999</v>
      </c>
      <c r="C2789">
        <v>30137.770039999999</v>
      </c>
      <c r="D2789">
        <v>1</v>
      </c>
      <c r="E2789">
        <v>703.0354433</v>
      </c>
      <c r="F2789">
        <v>0</v>
      </c>
      <c r="G2789">
        <v>0</v>
      </c>
      <c r="H2789">
        <v>2</v>
      </c>
      <c r="I2789">
        <v>0</v>
      </c>
      <c r="J2789">
        <v>279.70549499999998</v>
      </c>
      <c r="K2789">
        <v>1</v>
      </c>
      <c r="L2789">
        <v>115.7991597</v>
      </c>
      <c r="M2789" s="22">
        <v>0</v>
      </c>
    </row>
    <row r="2790" spans="1:13" x14ac:dyDescent="0.35">
      <c r="A2790">
        <v>2789</v>
      </c>
      <c r="B2790">
        <v>43158.187590000001</v>
      </c>
      <c r="C2790">
        <v>52646.475319999998</v>
      </c>
      <c r="D2790">
        <v>0</v>
      </c>
      <c r="E2790">
        <v>677.22131860000002</v>
      </c>
      <c r="F2790">
        <v>0</v>
      </c>
      <c r="G2790">
        <v>0</v>
      </c>
      <c r="H2790">
        <v>4</v>
      </c>
      <c r="I2790">
        <v>1</v>
      </c>
      <c r="J2790">
        <v>223.1760749</v>
      </c>
      <c r="K2790">
        <v>0</v>
      </c>
      <c r="L2790">
        <v>78.104814309999995</v>
      </c>
      <c r="M2790" s="22">
        <v>0</v>
      </c>
    </row>
    <row r="2791" spans="1:13" x14ac:dyDescent="0.35">
      <c r="A2791">
        <v>2790</v>
      </c>
      <c r="B2791">
        <v>52721.399299999997</v>
      </c>
      <c r="C2791">
        <v>37594.790300000001</v>
      </c>
      <c r="D2791">
        <v>0</v>
      </c>
      <c r="E2791">
        <v>671.86216090000005</v>
      </c>
      <c r="F2791">
        <v>1</v>
      </c>
      <c r="G2791">
        <v>1</v>
      </c>
      <c r="H2791">
        <v>4</v>
      </c>
      <c r="I2791">
        <v>0</v>
      </c>
      <c r="J2791">
        <v>52.233755840000001</v>
      </c>
      <c r="K2791">
        <v>1</v>
      </c>
      <c r="L2791">
        <v>108.9367828</v>
      </c>
      <c r="M2791" s="22">
        <v>1</v>
      </c>
    </row>
    <row r="2792" spans="1:13" x14ac:dyDescent="0.35">
      <c r="A2792">
        <v>2791</v>
      </c>
      <c r="B2792">
        <v>58925.441989999999</v>
      </c>
      <c r="C2792">
        <v>65273.625480000002</v>
      </c>
      <c r="D2792">
        <v>1</v>
      </c>
      <c r="E2792">
        <v>623.7965299</v>
      </c>
      <c r="F2792">
        <v>0</v>
      </c>
      <c r="G2792">
        <v>0</v>
      </c>
      <c r="H2792">
        <v>2</v>
      </c>
      <c r="I2792">
        <v>0</v>
      </c>
      <c r="J2792">
        <v>176.4392671</v>
      </c>
      <c r="K2792">
        <v>1</v>
      </c>
      <c r="L2792">
        <v>95.022048920000003</v>
      </c>
      <c r="M2792" s="22">
        <v>0</v>
      </c>
    </row>
    <row r="2793" spans="1:13" x14ac:dyDescent="0.35">
      <c r="A2793">
        <v>2792</v>
      </c>
      <c r="B2793">
        <v>41638.654199999997</v>
      </c>
      <c r="C2793">
        <v>42837.042909999996</v>
      </c>
      <c r="D2793">
        <v>0</v>
      </c>
      <c r="E2793">
        <v>565.63219119999997</v>
      </c>
      <c r="F2793">
        <v>0</v>
      </c>
      <c r="G2793">
        <v>0</v>
      </c>
      <c r="H2793">
        <v>3</v>
      </c>
      <c r="I2793">
        <v>0</v>
      </c>
      <c r="J2793">
        <v>88.256992499999996</v>
      </c>
      <c r="K2793">
        <v>2</v>
      </c>
      <c r="L2793">
        <v>99.95089523</v>
      </c>
      <c r="M2793" s="22">
        <v>0</v>
      </c>
    </row>
    <row r="2794" spans="1:13" x14ac:dyDescent="0.35">
      <c r="A2794">
        <v>2793</v>
      </c>
      <c r="B2794">
        <v>43805.032670000001</v>
      </c>
      <c r="C2794">
        <v>35120.018960000001</v>
      </c>
      <c r="D2794">
        <v>0</v>
      </c>
      <c r="E2794">
        <v>580.49522930000001</v>
      </c>
      <c r="F2794">
        <v>0</v>
      </c>
      <c r="G2794">
        <v>0</v>
      </c>
      <c r="H2794">
        <v>1</v>
      </c>
      <c r="I2794">
        <v>0</v>
      </c>
      <c r="J2794">
        <v>171.1751854</v>
      </c>
      <c r="K2794">
        <v>1</v>
      </c>
      <c r="L2794">
        <v>105.2819822</v>
      </c>
      <c r="M2794" s="22">
        <v>0</v>
      </c>
    </row>
    <row r="2795" spans="1:13" x14ac:dyDescent="0.35">
      <c r="A2795">
        <v>2794</v>
      </c>
      <c r="B2795">
        <v>36099.525370000003</v>
      </c>
      <c r="C2795">
        <v>42975.974629999997</v>
      </c>
      <c r="D2795">
        <v>1</v>
      </c>
      <c r="E2795">
        <v>769.11836789999995</v>
      </c>
      <c r="F2795">
        <v>2</v>
      </c>
      <c r="G2795">
        <v>2</v>
      </c>
      <c r="H2795">
        <v>2</v>
      </c>
      <c r="I2795">
        <v>0</v>
      </c>
      <c r="J2795">
        <v>66.238550540000006</v>
      </c>
      <c r="K2795">
        <v>0</v>
      </c>
      <c r="L2795">
        <v>105.24161170000001</v>
      </c>
      <c r="M2795" s="22">
        <v>1</v>
      </c>
    </row>
    <row r="2796" spans="1:13" x14ac:dyDescent="0.35">
      <c r="A2796">
        <v>2795</v>
      </c>
      <c r="B2796">
        <v>49528.41244</v>
      </c>
      <c r="C2796">
        <v>45632.050539999997</v>
      </c>
      <c r="D2796">
        <v>1</v>
      </c>
      <c r="E2796">
        <v>666.12294789999999</v>
      </c>
      <c r="F2796">
        <v>1</v>
      </c>
      <c r="G2796">
        <v>0</v>
      </c>
      <c r="H2796">
        <v>0</v>
      </c>
      <c r="I2796">
        <v>0</v>
      </c>
      <c r="J2796">
        <v>46.344322920000003</v>
      </c>
      <c r="K2796">
        <v>0</v>
      </c>
      <c r="L2796">
        <v>93.788408020000006</v>
      </c>
      <c r="M2796" s="22">
        <v>0</v>
      </c>
    </row>
    <row r="2797" spans="1:13" x14ac:dyDescent="0.35">
      <c r="A2797">
        <v>2796</v>
      </c>
      <c r="B2797">
        <v>37273.570489999998</v>
      </c>
      <c r="C2797">
        <v>32662.129720000001</v>
      </c>
      <c r="D2797">
        <v>1</v>
      </c>
      <c r="E2797">
        <v>637.71582590000003</v>
      </c>
      <c r="F2797">
        <v>2</v>
      </c>
      <c r="G2797">
        <v>0</v>
      </c>
      <c r="H2797">
        <v>3</v>
      </c>
      <c r="I2797">
        <v>0</v>
      </c>
      <c r="J2797">
        <v>62.624554430000003</v>
      </c>
      <c r="K2797">
        <v>2</v>
      </c>
      <c r="L2797">
        <v>92.956067509999997</v>
      </c>
      <c r="M2797" s="22">
        <v>1</v>
      </c>
    </row>
    <row r="2798" spans="1:13" x14ac:dyDescent="0.35">
      <c r="A2798">
        <v>2797</v>
      </c>
      <c r="B2798">
        <v>58596.917200000004</v>
      </c>
      <c r="C2798">
        <v>70133.192020000002</v>
      </c>
      <c r="D2798">
        <v>0</v>
      </c>
      <c r="E2798">
        <v>713.16636300000005</v>
      </c>
      <c r="F2798">
        <v>2</v>
      </c>
      <c r="G2798">
        <v>0</v>
      </c>
      <c r="H2798">
        <v>6</v>
      </c>
      <c r="I2798">
        <v>0</v>
      </c>
      <c r="J2798">
        <v>268.51531110000002</v>
      </c>
      <c r="K2798">
        <v>1</v>
      </c>
      <c r="L2798">
        <v>84.569735899999998</v>
      </c>
      <c r="M2798" s="22">
        <v>0</v>
      </c>
    </row>
    <row r="2799" spans="1:13" x14ac:dyDescent="0.35">
      <c r="A2799">
        <v>2798</v>
      </c>
      <c r="B2799">
        <v>23212.002619999999</v>
      </c>
      <c r="C2799">
        <v>25141.26886</v>
      </c>
      <c r="D2799">
        <v>0</v>
      </c>
      <c r="E2799">
        <v>612.52710139999999</v>
      </c>
      <c r="F2799">
        <v>0</v>
      </c>
      <c r="G2799">
        <v>0</v>
      </c>
      <c r="H2799">
        <v>1</v>
      </c>
      <c r="I2799">
        <v>0</v>
      </c>
      <c r="J2799">
        <v>23.048378320000001</v>
      </c>
      <c r="K2799">
        <v>1</v>
      </c>
      <c r="L2799">
        <v>78.14838881</v>
      </c>
      <c r="M2799" s="22">
        <v>1</v>
      </c>
    </row>
    <row r="2800" spans="1:13" x14ac:dyDescent="0.35">
      <c r="A2800">
        <v>2799</v>
      </c>
      <c r="B2800">
        <v>44605.554909999999</v>
      </c>
      <c r="C2800">
        <v>55264.29537</v>
      </c>
      <c r="D2800">
        <v>1</v>
      </c>
      <c r="E2800">
        <v>679.15541340000004</v>
      </c>
      <c r="F2800">
        <v>1</v>
      </c>
      <c r="G2800">
        <v>0</v>
      </c>
      <c r="H2800">
        <v>1</v>
      </c>
      <c r="I2800">
        <v>0</v>
      </c>
      <c r="J2800">
        <v>16.254342269999999</v>
      </c>
      <c r="K2800">
        <v>0</v>
      </c>
      <c r="L2800">
        <v>112.6133155</v>
      </c>
      <c r="M2800" s="22">
        <v>0</v>
      </c>
    </row>
    <row r="2801" spans="1:13" x14ac:dyDescent="0.35">
      <c r="A2801">
        <v>2800</v>
      </c>
      <c r="B2801">
        <v>54516.610090000002</v>
      </c>
      <c r="C2801">
        <v>58765.101629999997</v>
      </c>
      <c r="D2801">
        <v>1</v>
      </c>
      <c r="E2801">
        <v>653.85960169999998</v>
      </c>
      <c r="F2801">
        <v>1</v>
      </c>
      <c r="G2801">
        <v>0</v>
      </c>
      <c r="H2801">
        <v>3</v>
      </c>
      <c r="I2801">
        <v>0</v>
      </c>
      <c r="J2801">
        <v>62.04366976</v>
      </c>
      <c r="K2801">
        <v>1</v>
      </c>
      <c r="L2801">
        <v>111.3183962</v>
      </c>
      <c r="M2801" s="22">
        <v>0</v>
      </c>
    </row>
    <row r="2802" spans="1:13" x14ac:dyDescent="0.35">
      <c r="A2802">
        <v>2801</v>
      </c>
      <c r="B2802">
        <v>52757.517740000003</v>
      </c>
      <c r="C2802">
        <v>60380.482859999996</v>
      </c>
      <c r="D2802">
        <v>0</v>
      </c>
      <c r="E2802">
        <v>673.00137510000002</v>
      </c>
      <c r="F2802">
        <v>0</v>
      </c>
      <c r="G2802">
        <v>0</v>
      </c>
      <c r="H2802">
        <v>1</v>
      </c>
      <c r="I2802">
        <v>0</v>
      </c>
      <c r="J2802">
        <v>172.7302857</v>
      </c>
      <c r="K2802">
        <v>0</v>
      </c>
      <c r="L2802">
        <v>112.9144112</v>
      </c>
      <c r="M2802" s="22">
        <v>0</v>
      </c>
    </row>
    <row r="2803" spans="1:13" x14ac:dyDescent="0.35">
      <c r="A2803">
        <v>2802</v>
      </c>
      <c r="B2803">
        <v>90395.504960000006</v>
      </c>
      <c r="C2803">
        <v>108643.423</v>
      </c>
      <c r="D2803">
        <v>0</v>
      </c>
      <c r="E2803">
        <v>633.1795065</v>
      </c>
      <c r="F2803">
        <v>2</v>
      </c>
      <c r="G2803">
        <v>1</v>
      </c>
      <c r="H2803">
        <v>2</v>
      </c>
      <c r="I2803">
        <v>0</v>
      </c>
      <c r="J2803">
        <v>32.211821749999999</v>
      </c>
      <c r="K2803">
        <v>1</v>
      </c>
      <c r="L2803">
        <v>118.7665914</v>
      </c>
      <c r="M2803" s="22">
        <v>1</v>
      </c>
    </row>
    <row r="2804" spans="1:13" x14ac:dyDescent="0.35">
      <c r="A2804">
        <v>2803</v>
      </c>
      <c r="B2804">
        <v>55247.000370000002</v>
      </c>
      <c r="C2804">
        <v>40487.42067</v>
      </c>
      <c r="D2804">
        <v>1</v>
      </c>
      <c r="E2804">
        <v>601.76528459999997</v>
      </c>
      <c r="F2804">
        <v>1</v>
      </c>
      <c r="G2804">
        <v>0</v>
      </c>
      <c r="H2804">
        <v>1</v>
      </c>
      <c r="I2804">
        <v>0</v>
      </c>
      <c r="J2804">
        <v>158.70521880000001</v>
      </c>
      <c r="K2804">
        <v>2</v>
      </c>
      <c r="L2804">
        <v>87.899849639999999</v>
      </c>
      <c r="M2804" s="22">
        <v>0</v>
      </c>
    </row>
    <row r="2805" spans="1:13" x14ac:dyDescent="0.35">
      <c r="A2805">
        <v>2804</v>
      </c>
      <c r="B2805">
        <v>34939.181049999999</v>
      </c>
      <c r="C2805">
        <v>40726.135779999997</v>
      </c>
      <c r="D2805">
        <v>1</v>
      </c>
      <c r="E2805">
        <v>608.85644630000002</v>
      </c>
      <c r="F2805">
        <v>0</v>
      </c>
      <c r="G2805">
        <v>0</v>
      </c>
      <c r="H2805">
        <v>1</v>
      </c>
      <c r="I2805">
        <v>0</v>
      </c>
      <c r="J2805">
        <v>217.68486519999999</v>
      </c>
      <c r="K2805">
        <v>0</v>
      </c>
      <c r="L2805">
        <v>92.238906810000003</v>
      </c>
      <c r="M2805" s="22">
        <v>0</v>
      </c>
    </row>
    <row r="2806" spans="1:13" x14ac:dyDescent="0.35">
      <c r="A2806">
        <v>2805</v>
      </c>
      <c r="B2806">
        <v>48568.036289999996</v>
      </c>
      <c r="C2806">
        <v>51881.536619999999</v>
      </c>
      <c r="D2806">
        <v>0</v>
      </c>
      <c r="E2806">
        <v>610.80578990000004</v>
      </c>
      <c r="F2806">
        <v>0</v>
      </c>
      <c r="G2806">
        <v>1</v>
      </c>
      <c r="H2806">
        <v>4</v>
      </c>
      <c r="I2806">
        <v>0</v>
      </c>
      <c r="J2806">
        <v>164.77447900000001</v>
      </c>
      <c r="K2806">
        <v>0</v>
      </c>
      <c r="L2806">
        <v>115.9350072</v>
      </c>
      <c r="M2806" s="22">
        <v>0</v>
      </c>
    </row>
    <row r="2807" spans="1:13" x14ac:dyDescent="0.35">
      <c r="A2807">
        <v>2806</v>
      </c>
      <c r="B2807">
        <v>23356.305</v>
      </c>
      <c r="C2807">
        <v>17323.480680000001</v>
      </c>
      <c r="D2807">
        <v>1</v>
      </c>
      <c r="E2807">
        <v>649.8514844</v>
      </c>
      <c r="F2807">
        <v>0</v>
      </c>
      <c r="G2807">
        <v>0</v>
      </c>
      <c r="H2807">
        <v>3</v>
      </c>
      <c r="I2807">
        <v>0</v>
      </c>
      <c r="J2807">
        <v>231.4700038</v>
      </c>
      <c r="K2807">
        <v>1</v>
      </c>
      <c r="L2807">
        <v>79.545987080000003</v>
      </c>
      <c r="M2807" s="22">
        <v>1</v>
      </c>
    </row>
    <row r="2808" spans="1:13" x14ac:dyDescent="0.35">
      <c r="A2808">
        <v>2807</v>
      </c>
      <c r="B2808">
        <v>48791.00376</v>
      </c>
      <c r="C2808">
        <v>49042.119010000002</v>
      </c>
      <c r="D2808">
        <v>1</v>
      </c>
      <c r="E2808">
        <v>572.19324099999994</v>
      </c>
      <c r="F2808">
        <v>0</v>
      </c>
      <c r="G2808">
        <v>1</v>
      </c>
      <c r="H2808">
        <v>2</v>
      </c>
      <c r="I2808">
        <v>0</v>
      </c>
      <c r="J2808">
        <v>158.8140793</v>
      </c>
      <c r="K2808">
        <v>1</v>
      </c>
      <c r="L2808">
        <v>100.0870683</v>
      </c>
      <c r="M2808" s="22">
        <v>1</v>
      </c>
    </row>
    <row r="2809" spans="1:13" x14ac:dyDescent="0.35">
      <c r="A2809">
        <v>2808</v>
      </c>
      <c r="B2809">
        <v>37504.159140000003</v>
      </c>
      <c r="C2809">
        <v>28108.423930000001</v>
      </c>
      <c r="D2809">
        <v>0</v>
      </c>
      <c r="E2809">
        <v>587.62856920000002</v>
      </c>
      <c r="F2809">
        <v>1</v>
      </c>
      <c r="G2809">
        <v>0</v>
      </c>
      <c r="H2809">
        <v>2</v>
      </c>
      <c r="I2809">
        <v>2</v>
      </c>
      <c r="J2809">
        <v>32.71221328</v>
      </c>
      <c r="K2809">
        <v>1</v>
      </c>
      <c r="L2809">
        <v>104.3596326</v>
      </c>
      <c r="M2809" s="22">
        <v>0</v>
      </c>
    </row>
    <row r="2810" spans="1:13" x14ac:dyDescent="0.35">
      <c r="A2810">
        <v>2809</v>
      </c>
      <c r="B2810">
        <v>63730.85413</v>
      </c>
      <c r="C2810">
        <v>72753.124150000003</v>
      </c>
      <c r="D2810">
        <v>1</v>
      </c>
      <c r="E2810">
        <v>656.77621490000001</v>
      </c>
      <c r="F2810">
        <v>0</v>
      </c>
      <c r="G2810">
        <v>0</v>
      </c>
      <c r="H2810">
        <v>3</v>
      </c>
      <c r="I2810">
        <v>0</v>
      </c>
      <c r="J2810">
        <v>202.78237369999999</v>
      </c>
      <c r="K2810">
        <v>0</v>
      </c>
      <c r="L2810">
        <v>107.5025043</v>
      </c>
      <c r="M2810" s="22">
        <v>0</v>
      </c>
    </row>
    <row r="2811" spans="1:13" x14ac:dyDescent="0.35">
      <c r="A2811">
        <v>2810</v>
      </c>
      <c r="B2811">
        <v>41756.895879999996</v>
      </c>
      <c r="C2811">
        <v>42921.95622</v>
      </c>
      <c r="D2811">
        <v>0</v>
      </c>
      <c r="E2811">
        <v>643.6162478</v>
      </c>
      <c r="F2811">
        <v>2</v>
      </c>
      <c r="G2811">
        <v>1</v>
      </c>
      <c r="H2811">
        <v>3</v>
      </c>
      <c r="I2811">
        <v>1</v>
      </c>
      <c r="J2811">
        <v>102.2805211</v>
      </c>
      <c r="K2811">
        <v>1</v>
      </c>
      <c r="L2811">
        <v>112.01437850000001</v>
      </c>
      <c r="M2811" s="22">
        <v>1</v>
      </c>
    </row>
    <row r="2812" spans="1:13" x14ac:dyDescent="0.35">
      <c r="A2812">
        <v>2811</v>
      </c>
      <c r="B2812">
        <v>48248.511259999999</v>
      </c>
      <c r="C2812">
        <v>61379.060019999997</v>
      </c>
      <c r="D2812">
        <v>1</v>
      </c>
      <c r="E2812">
        <v>659.51157669999998</v>
      </c>
      <c r="F2812">
        <v>0</v>
      </c>
      <c r="G2812">
        <v>1</v>
      </c>
      <c r="H2812">
        <v>5</v>
      </c>
      <c r="I2812">
        <v>0</v>
      </c>
      <c r="J2812">
        <v>158.87308139999999</v>
      </c>
      <c r="K2812">
        <v>2</v>
      </c>
      <c r="L2812">
        <v>83.148100229999997</v>
      </c>
      <c r="M2812" s="22">
        <v>0</v>
      </c>
    </row>
    <row r="2813" spans="1:13" x14ac:dyDescent="0.35">
      <c r="A2813">
        <v>2812</v>
      </c>
      <c r="B2813">
        <v>40466.632380000003</v>
      </c>
      <c r="C2813">
        <v>32773.165719999997</v>
      </c>
      <c r="D2813">
        <v>1</v>
      </c>
      <c r="E2813">
        <v>647.74782330000005</v>
      </c>
      <c r="F2813">
        <v>2</v>
      </c>
      <c r="G2813">
        <v>0</v>
      </c>
      <c r="H2813">
        <v>1</v>
      </c>
      <c r="I2813">
        <v>0</v>
      </c>
      <c r="J2813">
        <v>298.47216120000002</v>
      </c>
      <c r="K2813">
        <v>0</v>
      </c>
      <c r="L2813">
        <v>99.958636670000004</v>
      </c>
      <c r="M2813" s="22">
        <v>1</v>
      </c>
    </row>
    <row r="2814" spans="1:13" x14ac:dyDescent="0.35">
      <c r="A2814">
        <v>2813</v>
      </c>
      <c r="B2814">
        <v>76082.770279999997</v>
      </c>
      <c r="C2814">
        <v>80923.161559999993</v>
      </c>
      <c r="D2814">
        <v>1</v>
      </c>
      <c r="E2814">
        <v>775.94751029999998</v>
      </c>
      <c r="F2814">
        <v>0</v>
      </c>
      <c r="G2814">
        <v>0</v>
      </c>
      <c r="H2814">
        <v>0</v>
      </c>
      <c r="I2814">
        <v>0</v>
      </c>
      <c r="J2814">
        <v>86.758465619999996</v>
      </c>
      <c r="K2814">
        <v>0</v>
      </c>
      <c r="L2814">
        <v>116.8274784</v>
      </c>
      <c r="M2814" s="22">
        <v>0</v>
      </c>
    </row>
    <row r="2815" spans="1:13" x14ac:dyDescent="0.35">
      <c r="A2815">
        <v>2814</v>
      </c>
      <c r="B2815">
        <v>45181.358509999998</v>
      </c>
      <c r="C2815">
        <v>37362.691919999997</v>
      </c>
      <c r="D2815">
        <v>1</v>
      </c>
      <c r="E2815">
        <v>656.33692169999995</v>
      </c>
      <c r="F2815">
        <v>2</v>
      </c>
      <c r="G2815">
        <v>1</v>
      </c>
      <c r="H2815">
        <v>2</v>
      </c>
      <c r="I2815">
        <v>0</v>
      </c>
      <c r="J2815">
        <v>247.41119399999999</v>
      </c>
      <c r="K2815">
        <v>2</v>
      </c>
      <c r="L2815">
        <v>115.00465730000001</v>
      </c>
      <c r="M2815" s="22">
        <v>1</v>
      </c>
    </row>
    <row r="2816" spans="1:13" x14ac:dyDescent="0.35">
      <c r="A2816">
        <v>2815</v>
      </c>
      <c r="B2816">
        <v>77488.355649999998</v>
      </c>
      <c r="C2816">
        <v>82791.58051</v>
      </c>
      <c r="D2816">
        <v>1</v>
      </c>
      <c r="E2816">
        <v>631.04601749999995</v>
      </c>
      <c r="F2816">
        <v>0</v>
      </c>
      <c r="G2816">
        <v>0</v>
      </c>
      <c r="H2816">
        <v>2</v>
      </c>
      <c r="I2816">
        <v>1</v>
      </c>
      <c r="J2816">
        <v>171.9024866</v>
      </c>
      <c r="K2816">
        <v>1</v>
      </c>
      <c r="L2816">
        <v>99.603561760000005</v>
      </c>
      <c r="M2816" s="22">
        <v>0</v>
      </c>
    </row>
    <row r="2817" spans="1:13" x14ac:dyDescent="0.35">
      <c r="A2817">
        <v>2816</v>
      </c>
      <c r="B2817">
        <v>62212.276429999998</v>
      </c>
      <c r="C2817">
        <v>70523.203330000004</v>
      </c>
      <c r="D2817">
        <v>0</v>
      </c>
      <c r="E2817">
        <v>655.05658930000004</v>
      </c>
      <c r="F2817">
        <v>0</v>
      </c>
      <c r="G2817">
        <v>0</v>
      </c>
      <c r="H2817">
        <v>1</v>
      </c>
      <c r="I2817">
        <v>0</v>
      </c>
      <c r="J2817">
        <v>275.21021760000002</v>
      </c>
      <c r="K2817">
        <v>1</v>
      </c>
      <c r="L2817">
        <v>83.594748640000006</v>
      </c>
      <c r="M2817" s="22">
        <v>0</v>
      </c>
    </row>
    <row r="2818" spans="1:13" x14ac:dyDescent="0.35">
      <c r="A2818">
        <v>2817</v>
      </c>
      <c r="B2818">
        <v>57231.000910000002</v>
      </c>
      <c r="C2818">
        <v>64864.620470000002</v>
      </c>
      <c r="D2818">
        <v>1</v>
      </c>
      <c r="E2818">
        <v>700.99775209999996</v>
      </c>
      <c r="F2818">
        <v>0</v>
      </c>
      <c r="G2818">
        <v>0</v>
      </c>
      <c r="H2818">
        <v>2</v>
      </c>
      <c r="I2818">
        <v>0</v>
      </c>
      <c r="J2818">
        <v>273.726024</v>
      </c>
      <c r="K2818">
        <v>0</v>
      </c>
      <c r="L2818">
        <v>96.423705299999995</v>
      </c>
      <c r="M2818" s="22">
        <v>0</v>
      </c>
    </row>
    <row r="2819" spans="1:13" x14ac:dyDescent="0.35">
      <c r="A2819">
        <v>2818</v>
      </c>
      <c r="B2819">
        <v>55530.997210000001</v>
      </c>
      <c r="C2819">
        <v>66028.820949999994</v>
      </c>
      <c r="D2819">
        <v>0</v>
      </c>
      <c r="E2819">
        <v>647.51858049999998</v>
      </c>
      <c r="F2819">
        <v>0</v>
      </c>
      <c r="G2819">
        <v>0</v>
      </c>
      <c r="H2819">
        <v>0</v>
      </c>
      <c r="I2819">
        <v>0</v>
      </c>
      <c r="J2819">
        <v>216.02554040000001</v>
      </c>
      <c r="K2819">
        <v>1</v>
      </c>
      <c r="L2819">
        <v>87.764543149999994</v>
      </c>
      <c r="M2819" s="22">
        <v>1</v>
      </c>
    </row>
    <row r="2820" spans="1:13" x14ac:dyDescent="0.35">
      <c r="A2820">
        <v>2819</v>
      </c>
      <c r="B2820">
        <v>55906.959470000002</v>
      </c>
      <c r="C2820">
        <v>67766.510429999995</v>
      </c>
      <c r="D2820">
        <v>1</v>
      </c>
      <c r="E2820">
        <v>684.23641789999999</v>
      </c>
      <c r="F2820">
        <v>0</v>
      </c>
      <c r="G2820">
        <v>0</v>
      </c>
      <c r="H2820">
        <v>5</v>
      </c>
      <c r="I2820">
        <v>0</v>
      </c>
      <c r="J2820">
        <v>95.527817089999999</v>
      </c>
      <c r="K2820">
        <v>1</v>
      </c>
      <c r="L2820">
        <v>104.1080292</v>
      </c>
      <c r="M2820" s="22">
        <v>0</v>
      </c>
    </row>
    <row r="2821" spans="1:13" x14ac:dyDescent="0.35">
      <c r="A2821">
        <v>2820</v>
      </c>
      <c r="B2821">
        <v>21084.91131</v>
      </c>
      <c r="C2821">
        <v>15736.99841</v>
      </c>
      <c r="D2821">
        <v>1</v>
      </c>
      <c r="E2821">
        <v>669.8022982</v>
      </c>
      <c r="F2821">
        <v>1</v>
      </c>
      <c r="G2821">
        <v>0</v>
      </c>
      <c r="H2821">
        <v>5</v>
      </c>
      <c r="I2821">
        <v>0</v>
      </c>
      <c r="J2821">
        <v>285.6290697</v>
      </c>
      <c r="K2821">
        <v>1</v>
      </c>
      <c r="L2821">
        <v>99.055842949999999</v>
      </c>
      <c r="M2821" s="22">
        <v>0</v>
      </c>
    </row>
    <row r="2822" spans="1:13" x14ac:dyDescent="0.35">
      <c r="A2822">
        <v>2821</v>
      </c>
      <c r="B2822">
        <v>45816.749089999998</v>
      </c>
      <c r="C2822">
        <v>41508.155480000001</v>
      </c>
      <c r="D2822">
        <v>1</v>
      </c>
      <c r="E2822">
        <v>635.47922119999998</v>
      </c>
      <c r="F2822">
        <v>0</v>
      </c>
      <c r="G2822">
        <v>0</v>
      </c>
      <c r="H2822">
        <v>2</v>
      </c>
      <c r="I2822">
        <v>0</v>
      </c>
      <c r="J2822">
        <v>251.61238449999999</v>
      </c>
      <c r="K2822">
        <v>1</v>
      </c>
      <c r="L2822">
        <v>77.575884360000003</v>
      </c>
      <c r="M2822" s="22">
        <v>0</v>
      </c>
    </row>
    <row r="2823" spans="1:13" x14ac:dyDescent="0.35">
      <c r="A2823">
        <v>2822</v>
      </c>
      <c r="B2823">
        <v>62677.369570000003</v>
      </c>
      <c r="C2823">
        <v>69714.377989999994</v>
      </c>
      <c r="D2823">
        <v>0</v>
      </c>
      <c r="E2823">
        <v>655.54378989999998</v>
      </c>
      <c r="F2823">
        <v>0</v>
      </c>
      <c r="G2823">
        <v>0</v>
      </c>
      <c r="H2823">
        <v>1</v>
      </c>
      <c r="I2823">
        <v>0</v>
      </c>
      <c r="J2823">
        <v>290.19537439999999</v>
      </c>
      <c r="K2823">
        <v>1</v>
      </c>
      <c r="L2823">
        <v>90.005298809999999</v>
      </c>
      <c r="M2823" s="22">
        <v>0</v>
      </c>
    </row>
    <row r="2824" spans="1:13" x14ac:dyDescent="0.35">
      <c r="A2824">
        <v>2823</v>
      </c>
      <c r="B2824">
        <v>49266.542249999999</v>
      </c>
      <c r="C2824">
        <v>49224.75301</v>
      </c>
      <c r="D2824">
        <v>1</v>
      </c>
      <c r="E2824">
        <v>729.94610569999998</v>
      </c>
      <c r="F2824">
        <v>0</v>
      </c>
      <c r="G2824">
        <v>0</v>
      </c>
      <c r="H2824">
        <v>1</v>
      </c>
      <c r="I2824">
        <v>2</v>
      </c>
      <c r="J2824">
        <v>291.1828324</v>
      </c>
      <c r="K2824">
        <v>1</v>
      </c>
      <c r="L2824">
        <v>117.55780849999999</v>
      </c>
      <c r="M2824" s="22">
        <v>0</v>
      </c>
    </row>
    <row r="2825" spans="1:13" x14ac:dyDescent="0.35">
      <c r="A2825">
        <v>2824</v>
      </c>
      <c r="B2825">
        <v>28922.152300000002</v>
      </c>
      <c r="C2825">
        <v>23554.361870000001</v>
      </c>
      <c r="D2825">
        <v>1</v>
      </c>
      <c r="E2825">
        <v>662.15391480000005</v>
      </c>
      <c r="F2825">
        <v>0</v>
      </c>
      <c r="G2825">
        <v>0</v>
      </c>
      <c r="H2825">
        <v>1</v>
      </c>
      <c r="I2825">
        <v>0</v>
      </c>
      <c r="J2825">
        <v>135.42452069999999</v>
      </c>
      <c r="K2825">
        <v>2</v>
      </c>
      <c r="L2825">
        <v>109.5368055</v>
      </c>
      <c r="M2825" s="22">
        <v>0</v>
      </c>
    </row>
    <row r="2826" spans="1:13" x14ac:dyDescent="0.35">
      <c r="A2826">
        <v>2825</v>
      </c>
      <c r="B2826">
        <v>49213.933239999998</v>
      </c>
      <c r="C2826">
        <v>50770.360399999998</v>
      </c>
      <c r="D2826">
        <v>0</v>
      </c>
      <c r="E2826">
        <v>600.69894880000004</v>
      </c>
      <c r="F2826">
        <v>0</v>
      </c>
      <c r="G2826">
        <v>0</v>
      </c>
      <c r="H2826">
        <v>3</v>
      </c>
      <c r="I2826">
        <v>0</v>
      </c>
      <c r="J2826">
        <v>34.76716785</v>
      </c>
      <c r="K2826">
        <v>2</v>
      </c>
      <c r="L2826">
        <v>90.817131140000001</v>
      </c>
      <c r="M2826" s="22">
        <v>0</v>
      </c>
    </row>
    <row r="2827" spans="1:13" x14ac:dyDescent="0.35">
      <c r="A2827">
        <v>2826</v>
      </c>
      <c r="B2827">
        <v>75561.582739999998</v>
      </c>
      <c r="C2827">
        <v>71364.997589999999</v>
      </c>
      <c r="D2827">
        <v>1</v>
      </c>
      <c r="E2827">
        <v>634.02447859999995</v>
      </c>
      <c r="F2827">
        <v>2</v>
      </c>
      <c r="G2827">
        <v>0</v>
      </c>
      <c r="H2827">
        <v>1</v>
      </c>
      <c r="I2827">
        <v>0</v>
      </c>
      <c r="J2827">
        <v>154.70946509999999</v>
      </c>
      <c r="K2827">
        <v>1</v>
      </c>
      <c r="L2827">
        <v>113.21161979999999</v>
      </c>
      <c r="M2827" s="22">
        <v>0</v>
      </c>
    </row>
    <row r="2828" spans="1:13" x14ac:dyDescent="0.35">
      <c r="A2828">
        <v>2827</v>
      </c>
      <c r="B2828">
        <v>68703.37573</v>
      </c>
      <c r="C2828">
        <v>64170.53082</v>
      </c>
      <c r="D2828">
        <v>1</v>
      </c>
      <c r="E2828">
        <v>544.28763749999996</v>
      </c>
      <c r="F2828">
        <v>1</v>
      </c>
      <c r="G2828">
        <v>0</v>
      </c>
      <c r="H2828">
        <v>2</v>
      </c>
      <c r="I2828">
        <v>0</v>
      </c>
      <c r="J2828">
        <v>41.728226249999999</v>
      </c>
      <c r="K2828">
        <v>3</v>
      </c>
      <c r="L2828">
        <v>94.051529360000004</v>
      </c>
      <c r="M2828" s="22">
        <v>0</v>
      </c>
    </row>
    <row r="2829" spans="1:13" x14ac:dyDescent="0.35">
      <c r="A2829">
        <v>2828</v>
      </c>
      <c r="B2829">
        <v>49069.939859999999</v>
      </c>
      <c r="C2829">
        <v>58189.697630000002</v>
      </c>
      <c r="D2829">
        <v>1</v>
      </c>
      <c r="E2829">
        <v>656.86993529999995</v>
      </c>
      <c r="F2829">
        <v>2</v>
      </c>
      <c r="G2829">
        <v>0</v>
      </c>
      <c r="H2829">
        <v>1</v>
      </c>
      <c r="I2829">
        <v>0</v>
      </c>
      <c r="J2829">
        <v>150.19912009999999</v>
      </c>
      <c r="K2829">
        <v>0</v>
      </c>
      <c r="L2829">
        <v>94.480900570000003</v>
      </c>
      <c r="M2829" s="22">
        <v>0</v>
      </c>
    </row>
    <row r="2830" spans="1:13" x14ac:dyDescent="0.35">
      <c r="A2830">
        <v>2829</v>
      </c>
      <c r="B2830">
        <v>64271.739159999997</v>
      </c>
      <c r="C2830">
        <v>60708.449679999998</v>
      </c>
      <c r="D2830">
        <v>0</v>
      </c>
      <c r="E2830">
        <v>715.60311720000004</v>
      </c>
      <c r="F2830">
        <v>0</v>
      </c>
      <c r="G2830">
        <v>1</v>
      </c>
      <c r="H2830">
        <v>1</v>
      </c>
      <c r="I2830">
        <v>1</v>
      </c>
      <c r="J2830">
        <v>167.3880748</v>
      </c>
      <c r="K2830">
        <v>0</v>
      </c>
      <c r="L2830">
        <v>110.838092</v>
      </c>
      <c r="M2830" s="22">
        <v>1</v>
      </c>
    </row>
    <row r="2831" spans="1:13" x14ac:dyDescent="0.35">
      <c r="A2831">
        <v>2830</v>
      </c>
      <c r="B2831">
        <v>44502.394690000001</v>
      </c>
      <c r="C2831">
        <v>31858.049589999999</v>
      </c>
      <c r="D2831">
        <v>1</v>
      </c>
      <c r="E2831">
        <v>582.92971160000002</v>
      </c>
      <c r="F2831">
        <v>0</v>
      </c>
      <c r="G2831">
        <v>0</v>
      </c>
      <c r="H2831">
        <v>0</v>
      </c>
      <c r="I2831">
        <v>0</v>
      </c>
      <c r="J2831">
        <v>175.62270810000001</v>
      </c>
      <c r="K2831">
        <v>2</v>
      </c>
      <c r="L2831">
        <v>106.6020315</v>
      </c>
      <c r="M2831" s="22">
        <v>0</v>
      </c>
    </row>
    <row r="2832" spans="1:13" x14ac:dyDescent="0.35">
      <c r="A2832">
        <v>2831</v>
      </c>
      <c r="B2832">
        <v>24441.926200000002</v>
      </c>
      <c r="C2832">
        <v>17960.856240000001</v>
      </c>
      <c r="D2832">
        <v>0</v>
      </c>
      <c r="E2832">
        <v>657.48663669999996</v>
      </c>
      <c r="F2832">
        <v>0</v>
      </c>
      <c r="G2832">
        <v>1</v>
      </c>
      <c r="H2832">
        <v>0</v>
      </c>
      <c r="I2832">
        <v>0</v>
      </c>
      <c r="J2832">
        <v>8.661661531</v>
      </c>
      <c r="K2832">
        <v>0</v>
      </c>
      <c r="L2832">
        <v>70.605534109999994</v>
      </c>
      <c r="M2832" s="22">
        <v>0</v>
      </c>
    </row>
    <row r="2833" spans="1:13" x14ac:dyDescent="0.35">
      <c r="A2833">
        <v>2832</v>
      </c>
      <c r="B2833">
        <v>36133.010179999997</v>
      </c>
      <c r="C2833">
        <v>43856.311930000003</v>
      </c>
      <c r="D2833">
        <v>0</v>
      </c>
      <c r="E2833">
        <v>699.27159029999996</v>
      </c>
      <c r="F2833">
        <v>1</v>
      </c>
      <c r="G2833">
        <v>1</v>
      </c>
      <c r="H2833">
        <v>0</v>
      </c>
      <c r="I2833">
        <v>0</v>
      </c>
      <c r="J2833">
        <v>257.76973800000002</v>
      </c>
      <c r="K2833">
        <v>2</v>
      </c>
      <c r="L2833">
        <v>89.592896839999995</v>
      </c>
      <c r="M2833" s="22">
        <v>0</v>
      </c>
    </row>
    <row r="2834" spans="1:13" x14ac:dyDescent="0.35">
      <c r="A2834">
        <v>2833</v>
      </c>
      <c r="B2834">
        <v>73443.331529999996</v>
      </c>
      <c r="C2834">
        <v>93740.166320000004</v>
      </c>
      <c r="D2834">
        <v>0</v>
      </c>
      <c r="E2834">
        <v>704.55693169999995</v>
      </c>
      <c r="F2834">
        <v>0</v>
      </c>
      <c r="G2834">
        <v>0</v>
      </c>
      <c r="H2834">
        <v>0</v>
      </c>
      <c r="I2834">
        <v>0</v>
      </c>
      <c r="J2834">
        <v>140.75494509999999</v>
      </c>
      <c r="K2834">
        <v>0</v>
      </c>
      <c r="L2834">
        <v>70.334650550000006</v>
      </c>
      <c r="M2834" s="22">
        <v>0</v>
      </c>
    </row>
    <row r="2835" spans="1:13" x14ac:dyDescent="0.35">
      <c r="A2835">
        <v>2834</v>
      </c>
      <c r="B2835">
        <v>45890.103770000002</v>
      </c>
      <c r="C2835">
        <v>51077.778169999998</v>
      </c>
      <c r="D2835">
        <v>1</v>
      </c>
      <c r="E2835">
        <v>713.9900586</v>
      </c>
      <c r="F2835">
        <v>0</v>
      </c>
      <c r="G2835">
        <v>0</v>
      </c>
      <c r="H2835">
        <v>0</v>
      </c>
      <c r="I2835">
        <v>0</v>
      </c>
      <c r="J2835">
        <v>214.05567009999999</v>
      </c>
      <c r="K2835">
        <v>0</v>
      </c>
      <c r="L2835">
        <v>97.494430210000004</v>
      </c>
      <c r="M2835" s="22">
        <v>0</v>
      </c>
    </row>
    <row r="2836" spans="1:13" x14ac:dyDescent="0.35">
      <c r="A2836">
        <v>2835</v>
      </c>
      <c r="B2836">
        <v>46349.240310000001</v>
      </c>
      <c r="C2836">
        <v>42577.384389999999</v>
      </c>
      <c r="D2836">
        <v>0</v>
      </c>
      <c r="E2836">
        <v>556.58730839999998</v>
      </c>
      <c r="F2836">
        <v>0</v>
      </c>
      <c r="G2836">
        <v>0</v>
      </c>
      <c r="H2836">
        <v>1</v>
      </c>
      <c r="I2836">
        <v>0</v>
      </c>
      <c r="J2836">
        <v>38.309588990000002</v>
      </c>
      <c r="K2836">
        <v>1</v>
      </c>
      <c r="L2836">
        <v>92.171064389999998</v>
      </c>
      <c r="M2836" s="22">
        <v>0</v>
      </c>
    </row>
    <row r="2837" spans="1:13" x14ac:dyDescent="0.35">
      <c r="A2837">
        <v>2836</v>
      </c>
      <c r="B2837">
        <v>45502.427060000002</v>
      </c>
      <c r="C2837">
        <v>57476.854379999997</v>
      </c>
      <c r="D2837">
        <v>1</v>
      </c>
      <c r="E2837">
        <v>675.24654769999995</v>
      </c>
      <c r="F2837">
        <v>0</v>
      </c>
      <c r="G2837">
        <v>0</v>
      </c>
      <c r="H2837">
        <v>3</v>
      </c>
      <c r="I2837">
        <v>1</v>
      </c>
      <c r="J2837">
        <v>225.0511616</v>
      </c>
      <c r="K2837">
        <v>2</v>
      </c>
      <c r="L2837">
        <v>82.520141010000003</v>
      </c>
      <c r="M2837" s="22">
        <v>0</v>
      </c>
    </row>
    <row r="2838" spans="1:13" x14ac:dyDescent="0.35">
      <c r="A2838">
        <v>2837</v>
      </c>
      <c r="B2838">
        <v>78562.048840000003</v>
      </c>
      <c r="C2838">
        <v>86236.135259999995</v>
      </c>
      <c r="D2838">
        <v>1</v>
      </c>
      <c r="E2838">
        <v>574.72174070000005</v>
      </c>
      <c r="F2838">
        <v>0</v>
      </c>
      <c r="G2838">
        <v>0</v>
      </c>
      <c r="H2838">
        <v>2</v>
      </c>
      <c r="I2838">
        <v>1</v>
      </c>
      <c r="J2838">
        <v>135.76088820000001</v>
      </c>
      <c r="K2838">
        <v>0</v>
      </c>
      <c r="L2838">
        <v>119.3399685</v>
      </c>
      <c r="M2838" s="22">
        <v>1</v>
      </c>
    </row>
    <row r="2839" spans="1:13" x14ac:dyDescent="0.35">
      <c r="A2839">
        <v>2838</v>
      </c>
      <c r="B2839">
        <v>74389.383730000001</v>
      </c>
      <c r="C2839">
        <v>89758.240040000004</v>
      </c>
      <c r="D2839">
        <v>1</v>
      </c>
      <c r="E2839">
        <v>600.08339320000005</v>
      </c>
      <c r="F2839">
        <v>1</v>
      </c>
      <c r="G2839">
        <v>0</v>
      </c>
      <c r="H2839">
        <v>3</v>
      </c>
      <c r="I2839">
        <v>1</v>
      </c>
      <c r="J2839">
        <v>223.77807000000001</v>
      </c>
      <c r="K2839">
        <v>2</v>
      </c>
      <c r="L2839">
        <v>76.481239729999999</v>
      </c>
      <c r="M2839" s="22">
        <v>0</v>
      </c>
    </row>
    <row r="2840" spans="1:13" x14ac:dyDescent="0.35">
      <c r="A2840">
        <v>2839</v>
      </c>
      <c r="B2840">
        <v>83281.703500000003</v>
      </c>
      <c r="C2840">
        <v>96566.083159999995</v>
      </c>
      <c r="D2840">
        <v>0</v>
      </c>
      <c r="E2840">
        <v>691.05611299999998</v>
      </c>
      <c r="F2840">
        <v>1</v>
      </c>
      <c r="G2840">
        <v>0</v>
      </c>
      <c r="H2840">
        <v>0</v>
      </c>
      <c r="I2840">
        <v>0</v>
      </c>
      <c r="J2840">
        <v>278.13540510000001</v>
      </c>
      <c r="K2840">
        <v>1</v>
      </c>
      <c r="L2840">
        <v>114.4005561</v>
      </c>
      <c r="M2840" s="22">
        <v>0</v>
      </c>
    </row>
    <row r="2841" spans="1:13" x14ac:dyDescent="0.35">
      <c r="A2841">
        <v>2840</v>
      </c>
      <c r="B2841">
        <v>47614.321839999997</v>
      </c>
      <c r="C2841">
        <v>44161.502130000001</v>
      </c>
      <c r="D2841">
        <v>1</v>
      </c>
      <c r="E2841">
        <v>657.90235610000002</v>
      </c>
      <c r="F2841">
        <v>0</v>
      </c>
      <c r="G2841">
        <v>0</v>
      </c>
      <c r="H2841">
        <v>2</v>
      </c>
      <c r="I2841">
        <v>0</v>
      </c>
      <c r="J2841">
        <v>220.88473070000001</v>
      </c>
      <c r="K2841">
        <v>0</v>
      </c>
      <c r="L2841">
        <v>116.89694369999999</v>
      </c>
      <c r="M2841" s="22">
        <v>0</v>
      </c>
    </row>
    <row r="2842" spans="1:13" x14ac:dyDescent="0.35">
      <c r="A2842">
        <v>2841</v>
      </c>
      <c r="B2842">
        <v>54434.367330000001</v>
      </c>
      <c r="C2842">
        <v>53738.767999999996</v>
      </c>
      <c r="D2842">
        <v>1</v>
      </c>
      <c r="E2842">
        <v>686.31680370000004</v>
      </c>
      <c r="F2842">
        <v>0</v>
      </c>
      <c r="G2842">
        <v>1</v>
      </c>
      <c r="H2842">
        <v>1</v>
      </c>
      <c r="I2842">
        <v>0</v>
      </c>
      <c r="J2842">
        <v>186.77286620000001</v>
      </c>
      <c r="K2842">
        <v>0</v>
      </c>
      <c r="L2842">
        <v>114.24618049999999</v>
      </c>
      <c r="M2842" s="22">
        <v>0</v>
      </c>
    </row>
    <row r="2843" spans="1:13" x14ac:dyDescent="0.35">
      <c r="A2843">
        <v>2842</v>
      </c>
      <c r="B2843">
        <v>27250.36176</v>
      </c>
      <c r="C2843">
        <v>22118.554359999998</v>
      </c>
      <c r="D2843">
        <v>0</v>
      </c>
      <c r="E2843">
        <v>603.54416979999996</v>
      </c>
      <c r="F2843">
        <v>0</v>
      </c>
      <c r="G2843">
        <v>0</v>
      </c>
      <c r="H2843">
        <v>2</v>
      </c>
      <c r="I2843">
        <v>1</v>
      </c>
      <c r="J2843">
        <v>213.72848680000001</v>
      </c>
      <c r="K2843">
        <v>0</v>
      </c>
      <c r="L2843">
        <v>92.610121359999994</v>
      </c>
      <c r="M2843" s="22">
        <v>0</v>
      </c>
    </row>
    <row r="2844" spans="1:13" x14ac:dyDescent="0.35">
      <c r="A2844">
        <v>2843</v>
      </c>
      <c r="B2844">
        <v>72154.016390000004</v>
      </c>
      <c r="C2844">
        <v>63149.805590000004</v>
      </c>
      <c r="D2844">
        <v>1</v>
      </c>
      <c r="E2844">
        <v>723.68015549999996</v>
      </c>
      <c r="F2844">
        <v>1</v>
      </c>
      <c r="G2844">
        <v>0</v>
      </c>
      <c r="H2844">
        <v>3</v>
      </c>
      <c r="I2844">
        <v>0</v>
      </c>
      <c r="J2844">
        <v>223.6060133</v>
      </c>
      <c r="K2844">
        <v>1</v>
      </c>
      <c r="L2844">
        <v>118.6225768</v>
      </c>
      <c r="M2844" s="22">
        <v>1</v>
      </c>
    </row>
    <row r="2845" spans="1:13" x14ac:dyDescent="0.35">
      <c r="A2845">
        <v>2844</v>
      </c>
      <c r="B2845">
        <v>32483.30673</v>
      </c>
      <c r="C2845">
        <v>37903.971429999998</v>
      </c>
      <c r="D2845">
        <v>1</v>
      </c>
      <c r="E2845">
        <v>684.41669669999999</v>
      </c>
      <c r="F2845">
        <v>0</v>
      </c>
      <c r="G2845">
        <v>0</v>
      </c>
      <c r="H2845">
        <v>2</v>
      </c>
      <c r="I2845">
        <v>0</v>
      </c>
      <c r="J2845">
        <v>153.5893193</v>
      </c>
      <c r="K2845">
        <v>1</v>
      </c>
      <c r="L2845">
        <v>70.606179280000006</v>
      </c>
      <c r="M2845" s="22">
        <v>0</v>
      </c>
    </row>
    <row r="2846" spans="1:13" x14ac:dyDescent="0.35">
      <c r="A2846">
        <v>2845</v>
      </c>
      <c r="B2846">
        <v>53251.633459999997</v>
      </c>
      <c r="C2846">
        <v>65839.629209999999</v>
      </c>
      <c r="D2846">
        <v>0</v>
      </c>
      <c r="E2846">
        <v>694.46490600000004</v>
      </c>
      <c r="F2846">
        <v>1</v>
      </c>
      <c r="G2846">
        <v>1</v>
      </c>
      <c r="H2846">
        <v>0</v>
      </c>
      <c r="I2846">
        <v>0</v>
      </c>
      <c r="J2846">
        <v>251.731176</v>
      </c>
      <c r="K2846">
        <v>2</v>
      </c>
      <c r="L2846">
        <v>84.963215030000001</v>
      </c>
      <c r="M2846" s="22">
        <v>0</v>
      </c>
    </row>
    <row r="2847" spans="1:13" x14ac:dyDescent="0.35">
      <c r="A2847">
        <v>2846</v>
      </c>
      <c r="B2847">
        <v>33540.462090000001</v>
      </c>
      <c r="C2847">
        <v>38057.565869999999</v>
      </c>
      <c r="D2847">
        <v>0</v>
      </c>
      <c r="E2847">
        <v>595.99166119999995</v>
      </c>
      <c r="F2847">
        <v>1</v>
      </c>
      <c r="G2847">
        <v>0</v>
      </c>
      <c r="H2847">
        <v>4</v>
      </c>
      <c r="I2847">
        <v>0</v>
      </c>
      <c r="J2847">
        <v>169.03689779999999</v>
      </c>
      <c r="K2847">
        <v>2</v>
      </c>
      <c r="L2847">
        <v>77.066146779999997</v>
      </c>
      <c r="M2847" s="22">
        <v>0</v>
      </c>
    </row>
    <row r="2848" spans="1:13" x14ac:dyDescent="0.35">
      <c r="A2848">
        <v>2847</v>
      </c>
      <c r="B2848">
        <v>41166.997600000002</v>
      </c>
      <c r="C2848">
        <v>40306.780989999999</v>
      </c>
      <c r="D2848">
        <v>1</v>
      </c>
      <c r="E2848">
        <v>708.57006200000001</v>
      </c>
      <c r="F2848">
        <v>0</v>
      </c>
      <c r="G2848">
        <v>0</v>
      </c>
      <c r="H2848">
        <v>3</v>
      </c>
      <c r="I2848">
        <v>0</v>
      </c>
      <c r="J2848">
        <v>192.0133247</v>
      </c>
      <c r="K2848">
        <v>0</v>
      </c>
      <c r="L2848">
        <v>77.733333860000002</v>
      </c>
      <c r="M2848" s="22">
        <v>0</v>
      </c>
    </row>
    <row r="2849" spans="1:13" x14ac:dyDescent="0.35">
      <c r="A2849">
        <v>2848</v>
      </c>
      <c r="B2849">
        <v>37441.063529999999</v>
      </c>
      <c r="C2849">
        <v>28152.143889999999</v>
      </c>
      <c r="D2849">
        <v>1</v>
      </c>
      <c r="E2849">
        <v>634.19192120000002</v>
      </c>
      <c r="F2849">
        <v>1</v>
      </c>
      <c r="G2849">
        <v>0</v>
      </c>
      <c r="H2849">
        <v>1</v>
      </c>
      <c r="I2849">
        <v>0</v>
      </c>
      <c r="J2849">
        <v>130.49915859999999</v>
      </c>
      <c r="K2849">
        <v>1</v>
      </c>
      <c r="L2849">
        <v>107.16900990000001</v>
      </c>
      <c r="M2849" s="22">
        <v>0</v>
      </c>
    </row>
    <row r="2850" spans="1:13" x14ac:dyDescent="0.35">
      <c r="A2850">
        <v>2849</v>
      </c>
      <c r="B2850">
        <v>40881.871090000001</v>
      </c>
      <c r="C2850">
        <v>30014.19298</v>
      </c>
      <c r="D2850">
        <v>0</v>
      </c>
      <c r="E2850">
        <v>619.43868650000002</v>
      </c>
      <c r="F2850">
        <v>0</v>
      </c>
      <c r="G2850">
        <v>1</v>
      </c>
      <c r="H2850">
        <v>2</v>
      </c>
      <c r="I2850">
        <v>1</v>
      </c>
      <c r="J2850">
        <v>286.16497450000003</v>
      </c>
      <c r="K2850">
        <v>2</v>
      </c>
      <c r="L2850">
        <v>83.499052259999999</v>
      </c>
      <c r="M2850" s="22">
        <v>0</v>
      </c>
    </row>
    <row r="2851" spans="1:13" x14ac:dyDescent="0.35">
      <c r="A2851">
        <v>2850</v>
      </c>
      <c r="B2851">
        <v>41913.159449999999</v>
      </c>
      <c r="C2851">
        <v>38752.711860000003</v>
      </c>
      <c r="D2851">
        <v>1</v>
      </c>
      <c r="E2851">
        <v>681.27317700000003</v>
      </c>
      <c r="F2851">
        <v>1</v>
      </c>
      <c r="G2851">
        <v>0</v>
      </c>
      <c r="H2851">
        <v>3</v>
      </c>
      <c r="I2851">
        <v>0</v>
      </c>
      <c r="J2851">
        <v>157.4308269</v>
      </c>
      <c r="K2851">
        <v>1</v>
      </c>
      <c r="L2851">
        <v>89.694463400000004</v>
      </c>
      <c r="M2851" s="22">
        <v>0</v>
      </c>
    </row>
    <row r="2852" spans="1:13" x14ac:dyDescent="0.35">
      <c r="A2852">
        <v>2851</v>
      </c>
      <c r="B2852">
        <v>41775.968079999999</v>
      </c>
      <c r="C2852">
        <v>40869.138440000002</v>
      </c>
      <c r="D2852">
        <v>1</v>
      </c>
      <c r="E2852">
        <v>679.16058869999995</v>
      </c>
      <c r="F2852">
        <v>1</v>
      </c>
      <c r="G2852">
        <v>0</v>
      </c>
      <c r="H2852">
        <v>2</v>
      </c>
      <c r="I2852">
        <v>0</v>
      </c>
      <c r="J2852">
        <v>68.6850965</v>
      </c>
      <c r="K2852">
        <v>1</v>
      </c>
      <c r="L2852">
        <v>100.1569767</v>
      </c>
      <c r="M2852" s="22">
        <v>1</v>
      </c>
    </row>
    <row r="2853" spans="1:13" x14ac:dyDescent="0.35">
      <c r="A2853">
        <v>2852</v>
      </c>
      <c r="B2853">
        <v>62500.008679999999</v>
      </c>
      <c r="C2853">
        <v>66592.032579999999</v>
      </c>
      <c r="D2853">
        <v>0</v>
      </c>
      <c r="E2853">
        <v>607.65905759999998</v>
      </c>
      <c r="F2853">
        <v>1</v>
      </c>
      <c r="G2853">
        <v>0</v>
      </c>
      <c r="H2853">
        <v>1</v>
      </c>
      <c r="I2853">
        <v>1</v>
      </c>
      <c r="J2853">
        <v>99.641752220000001</v>
      </c>
      <c r="K2853">
        <v>0</v>
      </c>
      <c r="L2853">
        <v>109.219864</v>
      </c>
      <c r="M2853" s="22">
        <v>0</v>
      </c>
    </row>
    <row r="2854" spans="1:13" x14ac:dyDescent="0.35">
      <c r="A2854">
        <v>2853</v>
      </c>
      <c r="B2854">
        <v>33427.058100000002</v>
      </c>
      <c r="C2854">
        <v>23529.09604</v>
      </c>
      <c r="D2854">
        <v>1</v>
      </c>
      <c r="E2854">
        <v>752.81505049999998</v>
      </c>
      <c r="F2854">
        <v>0</v>
      </c>
      <c r="G2854">
        <v>0</v>
      </c>
      <c r="H2854">
        <v>2</v>
      </c>
      <c r="I2854">
        <v>2</v>
      </c>
      <c r="J2854">
        <v>49.451433110000004</v>
      </c>
      <c r="K2854">
        <v>3</v>
      </c>
      <c r="L2854">
        <v>84.408797649999997</v>
      </c>
      <c r="M2854" s="22">
        <v>0</v>
      </c>
    </row>
    <row r="2855" spans="1:13" x14ac:dyDescent="0.35">
      <c r="A2855">
        <v>2854</v>
      </c>
      <c r="B2855">
        <v>53308.12141</v>
      </c>
      <c r="C2855">
        <v>68971.845790000007</v>
      </c>
      <c r="D2855">
        <v>1</v>
      </c>
      <c r="E2855">
        <v>740.71752879999997</v>
      </c>
      <c r="F2855">
        <v>1</v>
      </c>
      <c r="G2855">
        <v>0</v>
      </c>
      <c r="H2855">
        <v>1</v>
      </c>
      <c r="I2855">
        <v>0</v>
      </c>
      <c r="J2855">
        <v>42.791315500000003</v>
      </c>
      <c r="K2855">
        <v>1</v>
      </c>
      <c r="L2855">
        <v>111.4946867</v>
      </c>
      <c r="M2855" s="22">
        <v>0</v>
      </c>
    </row>
    <row r="2856" spans="1:13" x14ac:dyDescent="0.35">
      <c r="A2856">
        <v>2855</v>
      </c>
      <c r="B2856">
        <v>68269.387279999995</v>
      </c>
      <c r="C2856">
        <v>62696.101849999999</v>
      </c>
      <c r="D2856">
        <v>1</v>
      </c>
      <c r="E2856">
        <v>680.251757</v>
      </c>
      <c r="F2856">
        <v>0</v>
      </c>
      <c r="G2856">
        <v>0</v>
      </c>
      <c r="H2856">
        <v>1</v>
      </c>
      <c r="I2856">
        <v>0</v>
      </c>
      <c r="J2856">
        <v>279.78433699999999</v>
      </c>
      <c r="K2856">
        <v>1</v>
      </c>
      <c r="L2856">
        <v>96.786797669999999</v>
      </c>
      <c r="M2856" s="22">
        <v>0</v>
      </c>
    </row>
    <row r="2857" spans="1:13" x14ac:dyDescent="0.35">
      <c r="A2857">
        <v>2856</v>
      </c>
      <c r="B2857">
        <v>42302.054530000001</v>
      </c>
      <c r="C2857">
        <v>51137.126199999999</v>
      </c>
      <c r="D2857">
        <v>1</v>
      </c>
      <c r="E2857">
        <v>671.52017109999997</v>
      </c>
      <c r="F2857">
        <v>0</v>
      </c>
      <c r="G2857">
        <v>0</v>
      </c>
      <c r="H2857">
        <v>2</v>
      </c>
      <c r="I2857">
        <v>0</v>
      </c>
      <c r="J2857">
        <v>201.51387500000001</v>
      </c>
      <c r="K2857">
        <v>1</v>
      </c>
      <c r="L2857">
        <v>105.3860486</v>
      </c>
      <c r="M2857" s="22">
        <v>0</v>
      </c>
    </row>
    <row r="2858" spans="1:13" x14ac:dyDescent="0.35">
      <c r="A2858">
        <v>2857</v>
      </c>
      <c r="B2858">
        <v>39231.216639999999</v>
      </c>
      <c r="C2858">
        <v>40054.288480000003</v>
      </c>
      <c r="D2858">
        <v>0</v>
      </c>
      <c r="E2858">
        <v>666.48931130000005</v>
      </c>
      <c r="F2858">
        <v>0</v>
      </c>
      <c r="G2858">
        <v>0</v>
      </c>
      <c r="H2858">
        <v>3</v>
      </c>
      <c r="I2858">
        <v>0</v>
      </c>
      <c r="J2858">
        <v>6.1717862600000002</v>
      </c>
      <c r="K2858">
        <v>2</v>
      </c>
      <c r="L2858">
        <v>104.67258289999999</v>
      </c>
      <c r="M2858" s="22">
        <v>0</v>
      </c>
    </row>
    <row r="2859" spans="1:13" x14ac:dyDescent="0.35">
      <c r="A2859">
        <v>2858</v>
      </c>
      <c r="B2859">
        <v>46542.130620000004</v>
      </c>
      <c r="C2859">
        <v>36222.049509999997</v>
      </c>
      <c r="D2859">
        <v>1</v>
      </c>
      <c r="E2859">
        <v>572.50016870000002</v>
      </c>
      <c r="F2859">
        <v>0</v>
      </c>
      <c r="G2859">
        <v>0</v>
      </c>
      <c r="H2859">
        <v>1</v>
      </c>
      <c r="I2859">
        <v>0</v>
      </c>
      <c r="J2859">
        <v>244.8669898</v>
      </c>
      <c r="K2859">
        <v>1</v>
      </c>
      <c r="L2859">
        <v>114.71315559999999</v>
      </c>
      <c r="M2859" s="22">
        <v>0</v>
      </c>
    </row>
    <row r="2860" spans="1:13" x14ac:dyDescent="0.35">
      <c r="A2860">
        <v>2859</v>
      </c>
      <c r="B2860">
        <v>67695.878129999997</v>
      </c>
      <c r="C2860">
        <v>79782.254950000002</v>
      </c>
      <c r="D2860">
        <v>1</v>
      </c>
      <c r="E2860">
        <v>655.64036940000005</v>
      </c>
      <c r="F2860">
        <v>1</v>
      </c>
      <c r="G2860">
        <v>0</v>
      </c>
      <c r="H2860">
        <v>2</v>
      </c>
      <c r="I2860">
        <v>1</v>
      </c>
      <c r="J2860">
        <v>162.04193939999999</v>
      </c>
      <c r="K2860">
        <v>1</v>
      </c>
      <c r="L2860">
        <v>111.0654215</v>
      </c>
      <c r="M2860" s="22">
        <v>0</v>
      </c>
    </row>
    <row r="2861" spans="1:13" x14ac:dyDescent="0.35">
      <c r="A2861">
        <v>2860</v>
      </c>
      <c r="B2861">
        <v>52911.614459999997</v>
      </c>
      <c r="C2861">
        <v>59572.988039999997</v>
      </c>
      <c r="D2861">
        <v>0</v>
      </c>
      <c r="E2861">
        <v>654.97707909999997</v>
      </c>
      <c r="F2861">
        <v>1</v>
      </c>
      <c r="G2861">
        <v>0</v>
      </c>
      <c r="H2861">
        <v>2</v>
      </c>
      <c r="I2861">
        <v>0</v>
      </c>
      <c r="J2861">
        <v>38.188167319999998</v>
      </c>
      <c r="K2861">
        <v>1</v>
      </c>
      <c r="L2861">
        <v>113.72747680000001</v>
      </c>
      <c r="M2861" s="22">
        <v>0</v>
      </c>
    </row>
    <row r="2862" spans="1:13" x14ac:dyDescent="0.35">
      <c r="A2862">
        <v>2861</v>
      </c>
      <c r="B2862">
        <v>42031.785580000003</v>
      </c>
      <c r="C2862">
        <v>42723.69816</v>
      </c>
      <c r="D2862">
        <v>1</v>
      </c>
      <c r="E2862">
        <v>621.19941570000003</v>
      </c>
      <c r="F2862">
        <v>0</v>
      </c>
      <c r="G2862">
        <v>0</v>
      </c>
      <c r="H2862">
        <v>0</v>
      </c>
      <c r="I2862">
        <v>0</v>
      </c>
      <c r="J2862">
        <v>139.26800679999999</v>
      </c>
      <c r="K2862">
        <v>0</v>
      </c>
      <c r="L2862">
        <v>103.6761563</v>
      </c>
      <c r="M2862" s="22">
        <v>0</v>
      </c>
    </row>
    <row r="2863" spans="1:13" x14ac:dyDescent="0.35">
      <c r="A2863">
        <v>2862</v>
      </c>
      <c r="B2863">
        <v>57258.149770000004</v>
      </c>
      <c r="C2863">
        <v>57758.119619999998</v>
      </c>
      <c r="D2863">
        <v>0</v>
      </c>
      <c r="E2863">
        <v>634.53254140000001</v>
      </c>
      <c r="F2863">
        <v>0</v>
      </c>
      <c r="G2863">
        <v>0</v>
      </c>
      <c r="H2863">
        <v>0</v>
      </c>
      <c r="I2863">
        <v>0</v>
      </c>
      <c r="J2863">
        <v>113.533455</v>
      </c>
      <c r="K2863">
        <v>2</v>
      </c>
      <c r="L2863">
        <v>76.075477359999994</v>
      </c>
      <c r="M2863" s="22">
        <v>0</v>
      </c>
    </row>
    <row r="2864" spans="1:13" x14ac:dyDescent="0.35">
      <c r="A2864">
        <v>2863</v>
      </c>
      <c r="B2864">
        <v>33465.617749999998</v>
      </c>
      <c r="C2864">
        <v>25182.467860000001</v>
      </c>
      <c r="D2864">
        <v>1</v>
      </c>
      <c r="E2864">
        <v>530.93538030000002</v>
      </c>
      <c r="F2864">
        <v>0</v>
      </c>
      <c r="G2864">
        <v>0</v>
      </c>
      <c r="H2864">
        <v>2</v>
      </c>
      <c r="I2864">
        <v>0</v>
      </c>
      <c r="J2864">
        <v>100.1701102</v>
      </c>
      <c r="K2864">
        <v>2</v>
      </c>
      <c r="L2864">
        <v>77.790544420000003</v>
      </c>
      <c r="M2864" s="22">
        <v>0</v>
      </c>
    </row>
    <row r="2865" spans="1:13" x14ac:dyDescent="0.35">
      <c r="A2865">
        <v>2864</v>
      </c>
      <c r="B2865">
        <v>60220.392659999998</v>
      </c>
      <c r="C2865">
        <v>65851.563580000002</v>
      </c>
      <c r="D2865">
        <v>0</v>
      </c>
      <c r="E2865">
        <v>595.13635350000004</v>
      </c>
      <c r="F2865">
        <v>0</v>
      </c>
      <c r="G2865">
        <v>0</v>
      </c>
      <c r="H2865">
        <v>3</v>
      </c>
      <c r="I2865">
        <v>0</v>
      </c>
      <c r="J2865">
        <v>142.17317180000001</v>
      </c>
      <c r="K2865">
        <v>0</v>
      </c>
      <c r="L2865">
        <v>111.1425728</v>
      </c>
      <c r="M2865" s="22">
        <v>0</v>
      </c>
    </row>
    <row r="2866" spans="1:13" x14ac:dyDescent="0.35">
      <c r="A2866">
        <v>2865</v>
      </c>
      <c r="B2866">
        <v>56129.109620000003</v>
      </c>
      <c r="C2866">
        <v>69978.804269999993</v>
      </c>
      <c r="D2866">
        <v>1</v>
      </c>
      <c r="E2866">
        <v>696.09131460000003</v>
      </c>
      <c r="F2866">
        <v>0</v>
      </c>
      <c r="G2866">
        <v>0</v>
      </c>
      <c r="H2866">
        <v>6</v>
      </c>
      <c r="I2866">
        <v>0</v>
      </c>
      <c r="J2866">
        <v>194.32822870000001</v>
      </c>
      <c r="K2866">
        <v>0</v>
      </c>
      <c r="L2866">
        <v>101.35157479999999</v>
      </c>
      <c r="M2866" s="22">
        <v>0</v>
      </c>
    </row>
    <row r="2867" spans="1:13" x14ac:dyDescent="0.35">
      <c r="A2867">
        <v>2866</v>
      </c>
      <c r="B2867">
        <v>45382.872929999998</v>
      </c>
      <c r="C2867">
        <v>34307.044450000001</v>
      </c>
      <c r="D2867">
        <v>1</v>
      </c>
      <c r="E2867">
        <v>736.55984509999996</v>
      </c>
      <c r="F2867">
        <v>0</v>
      </c>
      <c r="G2867">
        <v>0</v>
      </c>
      <c r="H2867">
        <v>6</v>
      </c>
      <c r="I2867">
        <v>0</v>
      </c>
      <c r="J2867">
        <v>163.80491330000001</v>
      </c>
      <c r="K2867">
        <v>3</v>
      </c>
      <c r="L2867">
        <v>71.550148649999997</v>
      </c>
      <c r="M2867" s="22">
        <v>0</v>
      </c>
    </row>
    <row r="2868" spans="1:13" x14ac:dyDescent="0.35">
      <c r="A2868">
        <v>2867</v>
      </c>
      <c r="B2868">
        <v>37421.213020000003</v>
      </c>
      <c r="C2868">
        <v>32111.399990000002</v>
      </c>
      <c r="D2868">
        <v>1</v>
      </c>
      <c r="E2868">
        <v>602.83096569999998</v>
      </c>
      <c r="F2868">
        <v>1</v>
      </c>
      <c r="G2868">
        <v>0</v>
      </c>
      <c r="H2868">
        <v>1</v>
      </c>
      <c r="I2868">
        <v>0</v>
      </c>
      <c r="J2868">
        <v>88.873507250000003</v>
      </c>
      <c r="K2868">
        <v>0</v>
      </c>
      <c r="L2868">
        <v>77.982093460000002</v>
      </c>
      <c r="M2868" s="22">
        <v>0</v>
      </c>
    </row>
    <row r="2869" spans="1:13" x14ac:dyDescent="0.35">
      <c r="A2869">
        <v>2868</v>
      </c>
      <c r="B2869">
        <v>36699.786169999999</v>
      </c>
      <c r="C2869">
        <v>45558.556120000001</v>
      </c>
      <c r="D2869">
        <v>0</v>
      </c>
      <c r="E2869">
        <v>659.14243269999997</v>
      </c>
      <c r="F2869">
        <v>0</v>
      </c>
      <c r="G2869">
        <v>0</v>
      </c>
      <c r="H2869">
        <v>4</v>
      </c>
      <c r="I2869">
        <v>0</v>
      </c>
      <c r="J2869">
        <v>218.72724869999999</v>
      </c>
      <c r="K2869">
        <v>1</v>
      </c>
      <c r="L2869">
        <v>113.8706811</v>
      </c>
      <c r="M2869" s="22">
        <v>0</v>
      </c>
    </row>
    <row r="2870" spans="1:13" x14ac:dyDescent="0.35">
      <c r="A2870">
        <v>2869</v>
      </c>
      <c r="B2870">
        <v>58022.260049999997</v>
      </c>
      <c r="C2870">
        <v>50514.5478</v>
      </c>
      <c r="D2870">
        <v>0</v>
      </c>
      <c r="E2870">
        <v>704.91911649999997</v>
      </c>
      <c r="F2870">
        <v>0</v>
      </c>
      <c r="G2870">
        <v>0</v>
      </c>
      <c r="H2870">
        <v>1</v>
      </c>
      <c r="I2870">
        <v>1</v>
      </c>
      <c r="J2870">
        <v>296.69083619999998</v>
      </c>
      <c r="K2870">
        <v>2</v>
      </c>
      <c r="L2870">
        <v>98.193244419999999</v>
      </c>
      <c r="M2870" s="22">
        <v>0</v>
      </c>
    </row>
    <row r="2871" spans="1:13" x14ac:dyDescent="0.35">
      <c r="A2871">
        <v>2870</v>
      </c>
      <c r="B2871">
        <v>68434.707540000003</v>
      </c>
      <c r="C2871">
        <v>74755.76165</v>
      </c>
      <c r="D2871">
        <v>0</v>
      </c>
      <c r="E2871">
        <v>623.98924869999996</v>
      </c>
      <c r="F2871">
        <v>0</v>
      </c>
      <c r="G2871">
        <v>0</v>
      </c>
      <c r="H2871">
        <v>2</v>
      </c>
      <c r="I2871">
        <v>0</v>
      </c>
      <c r="J2871">
        <v>290.00239429999999</v>
      </c>
      <c r="K2871">
        <v>2</v>
      </c>
      <c r="L2871">
        <v>75.678486539999994</v>
      </c>
      <c r="M2871" s="22">
        <v>0</v>
      </c>
    </row>
    <row r="2872" spans="1:13" x14ac:dyDescent="0.35">
      <c r="A2872">
        <v>2871</v>
      </c>
      <c r="B2872">
        <v>40440.38379</v>
      </c>
      <c r="C2872">
        <v>41285.219770000003</v>
      </c>
      <c r="D2872">
        <v>1</v>
      </c>
      <c r="E2872">
        <v>683.81240890000004</v>
      </c>
      <c r="F2872">
        <v>1</v>
      </c>
      <c r="G2872">
        <v>1</v>
      </c>
      <c r="H2872">
        <v>0</v>
      </c>
      <c r="I2872">
        <v>0</v>
      </c>
      <c r="J2872">
        <v>299.00973169999997</v>
      </c>
      <c r="K2872">
        <v>2</v>
      </c>
      <c r="L2872">
        <v>72.776333600000001</v>
      </c>
      <c r="M2872" s="22">
        <v>0</v>
      </c>
    </row>
    <row r="2873" spans="1:13" x14ac:dyDescent="0.35">
      <c r="A2873">
        <v>2872</v>
      </c>
      <c r="B2873">
        <v>56875.80055</v>
      </c>
      <c r="C2873">
        <v>60163.026339999997</v>
      </c>
      <c r="D2873">
        <v>1</v>
      </c>
      <c r="E2873">
        <v>648.31051520000005</v>
      </c>
      <c r="F2873">
        <v>0</v>
      </c>
      <c r="G2873">
        <v>0</v>
      </c>
      <c r="H2873">
        <v>4</v>
      </c>
      <c r="I2873">
        <v>0</v>
      </c>
      <c r="J2873">
        <v>149.2528336</v>
      </c>
      <c r="K2873">
        <v>0</v>
      </c>
      <c r="L2873">
        <v>119.9715988</v>
      </c>
      <c r="M2873" s="22">
        <v>1</v>
      </c>
    </row>
    <row r="2874" spans="1:13" x14ac:dyDescent="0.35">
      <c r="A2874">
        <v>2873</v>
      </c>
      <c r="B2874">
        <v>18694.594720000001</v>
      </c>
      <c r="C2874">
        <v>17750.01931</v>
      </c>
      <c r="D2874">
        <v>0</v>
      </c>
      <c r="E2874">
        <v>709.52009940000005</v>
      </c>
      <c r="F2874">
        <v>0</v>
      </c>
      <c r="G2874">
        <v>0</v>
      </c>
      <c r="H2874">
        <v>1</v>
      </c>
      <c r="I2874">
        <v>1</v>
      </c>
      <c r="J2874">
        <v>18.743902129999999</v>
      </c>
      <c r="K2874">
        <v>0</v>
      </c>
      <c r="L2874">
        <v>84.773977540000004</v>
      </c>
      <c r="M2874" s="22">
        <v>0</v>
      </c>
    </row>
    <row r="2875" spans="1:13" x14ac:dyDescent="0.35">
      <c r="A2875">
        <v>2874</v>
      </c>
      <c r="B2875">
        <v>41230.734040000003</v>
      </c>
      <c r="C2875">
        <v>36282.834949999997</v>
      </c>
      <c r="D2875">
        <v>0</v>
      </c>
      <c r="E2875">
        <v>585.87746300000003</v>
      </c>
      <c r="F2875">
        <v>0</v>
      </c>
      <c r="G2875">
        <v>0</v>
      </c>
      <c r="H2875">
        <v>2</v>
      </c>
      <c r="I2875">
        <v>0</v>
      </c>
      <c r="J2875">
        <v>220.1724945</v>
      </c>
      <c r="K2875">
        <v>1</v>
      </c>
      <c r="L2875">
        <v>103.0042689</v>
      </c>
      <c r="M2875" s="22">
        <v>0</v>
      </c>
    </row>
    <row r="2876" spans="1:13" x14ac:dyDescent="0.35">
      <c r="A2876">
        <v>2875</v>
      </c>
      <c r="B2876">
        <v>49534.116009999998</v>
      </c>
      <c r="C2876">
        <v>36116.318149999999</v>
      </c>
      <c r="D2876">
        <v>0</v>
      </c>
      <c r="E2876">
        <v>594.77116860000001</v>
      </c>
      <c r="F2876">
        <v>0</v>
      </c>
      <c r="G2876">
        <v>0</v>
      </c>
      <c r="H2876">
        <v>3</v>
      </c>
      <c r="I2876">
        <v>0</v>
      </c>
      <c r="J2876">
        <v>201.10027109999999</v>
      </c>
      <c r="K2876">
        <v>1</v>
      </c>
      <c r="L2876">
        <v>86.435472349999998</v>
      </c>
      <c r="M2876" s="22">
        <v>0</v>
      </c>
    </row>
    <row r="2877" spans="1:13" x14ac:dyDescent="0.35">
      <c r="A2877">
        <v>2876</v>
      </c>
      <c r="B2877">
        <v>36354.748749999999</v>
      </c>
      <c r="C2877">
        <v>41683.212050000002</v>
      </c>
      <c r="D2877">
        <v>1</v>
      </c>
      <c r="E2877">
        <v>663.97695839999994</v>
      </c>
      <c r="F2877">
        <v>0</v>
      </c>
      <c r="G2877">
        <v>0</v>
      </c>
      <c r="H2877">
        <v>1</v>
      </c>
      <c r="I2877">
        <v>0</v>
      </c>
      <c r="J2877">
        <v>290.2984798</v>
      </c>
      <c r="K2877">
        <v>0</v>
      </c>
      <c r="L2877">
        <v>108.10610320000001</v>
      </c>
      <c r="M2877" s="22">
        <v>0</v>
      </c>
    </row>
    <row r="2878" spans="1:13" x14ac:dyDescent="0.35">
      <c r="A2878">
        <v>2877</v>
      </c>
      <c r="B2878">
        <v>35952.40438</v>
      </c>
      <c r="C2878">
        <v>41260.99538</v>
      </c>
      <c r="D2878">
        <v>1</v>
      </c>
      <c r="E2878">
        <v>654.81030499999997</v>
      </c>
      <c r="F2878">
        <v>0</v>
      </c>
      <c r="G2878">
        <v>0</v>
      </c>
      <c r="H2878">
        <v>2</v>
      </c>
      <c r="I2878">
        <v>1</v>
      </c>
      <c r="J2878">
        <v>115.07037</v>
      </c>
      <c r="K2878">
        <v>1</v>
      </c>
      <c r="L2878">
        <v>115.4447035</v>
      </c>
      <c r="M2878" s="22">
        <v>0</v>
      </c>
    </row>
    <row r="2879" spans="1:13" x14ac:dyDescent="0.35">
      <c r="A2879">
        <v>2878</v>
      </c>
      <c r="B2879">
        <v>39983.306649999999</v>
      </c>
      <c r="C2879">
        <v>44079.01442</v>
      </c>
      <c r="D2879">
        <v>1</v>
      </c>
      <c r="E2879">
        <v>647.18380520000005</v>
      </c>
      <c r="F2879">
        <v>1</v>
      </c>
      <c r="G2879">
        <v>0</v>
      </c>
      <c r="H2879">
        <v>3</v>
      </c>
      <c r="I2879">
        <v>0</v>
      </c>
      <c r="J2879">
        <v>298.2713013</v>
      </c>
      <c r="K2879">
        <v>5</v>
      </c>
      <c r="L2879">
        <v>93.718154060000003</v>
      </c>
      <c r="M2879" s="22">
        <v>1</v>
      </c>
    </row>
    <row r="2880" spans="1:13" x14ac:dyDescent="0.35">
      <c r="A2880">
        <v>2879</v>
      </c>
      <c r="B2880">
        <v>54382.890919999998</v>
      </c>
      <c r="C2880">
        <v>59069.623299999999</v>
      </c>
      <c r="D2880">
        <v>1</v>
      </c>
      <c r="E2880">
        <v>678.79170799999997</v>
      </c>
      <c r="F2880">
        <v>1</v>
      </c>
      <c r="G2880">
        <v>0</v>
      </c>
      <c r="H2880">
        <v>2</v>
      </c>
      <c r="I2880">
        <v>0</v>
      </c>
      <c r="J2880">
        <v>25.309948689999999</v>
      </c>
      <c r="K2880">
        <v>0</v>
      </c>
      <c r="L2880">
        <v>115.32307590000001</v>
      </c>
      <c r="M2880" s="22">
        <v>0</v>
      </c>
    </row>
    <row r="2881" spans="1:13" x14ac:dyDescent="0.35">
      <c r="A2881">
        <v>2880</v>
      </c>
      <c r="B2881">
        <v>47190.064720000002</v>
      </c>
      <c r="C2881">
        <v>39933.661650000002</v>
      </c>
      <c r="D2881">
        <v>0</v>
      </c>
      <c r="E2881">
        <v>603.46752179999999</v>
      </c>
      <c r="F2881">
        <v>1</v>
      </c>
      <c r="G2881">
        <v>0</v>
      </c>
      <c r="H2881">
        <v>1</v>
      </c>
      <c r="I2881">
        <v>2</v>
      </c>
      <c r="J2881">
        <v>111.5386671</v>
      </c>
      <c r="K2881">
        <v>1</v>
      </c>
      <c r="L2881">
        <v>84.787298849999999</v>
      </c>
      <c r="M2881" s="22">
        <v>0</v>
      </c>
    </row>
    <row r="2882" spans="1:13" x14ac:dyDescent="0.35">
      <c r="A2882">
        <v>2881</v>
      </c>
      <c r="B2882">
        <v>16426.531500000001</v>
      </c>
      <c r="C2882">
        <v>11718.80191</v>
      </c>
      <c r="D2882">
        <v>0</v>
      </c>
      <c r="E2882">
        <v>581.52821940000001</v>
      </c>
      <c r="F2882">
        <v>0</v>
      </c>
      <c r="G2882">
        <v>0</v>
      </c>
      <c r="H2882">
        <v>1</v>
      </c>
      <c r="I2882">
        <v>0</v>
      </c>
      <c r="J2882">
        <v>223.6033577</v>
      </c>
      <c r="K2882">
        <v>0</v>
      </c>
      <c r="L2882">
        <v>103.98097199999999</v>
      </c>
      <c r="M2882" s="22">
        <v>0</v>
      </c>
    </row>
    <row r="2883" spans="1:13" x14ac:dyDescent="0.35">
      <c r="A2883">
        <v>2882</v>
      </c>
      <c r="B2883">
        <v>18189.49771</v>
      </c>
      <c r="C2883">
        <v>21558.72451</v>
      </c>
      <c r="D2883">
        <v>1</v>
      </c>
      <c r="E2883">
        <v>624.99459460000003</v>
      </c>
      <c r="F2883">
        <v>0</v>
      </c>
      <c r="G2883">
        <v>0</v>
      </c>
      <c r="H2883">
        <v>1</v>
      </c>
      <c r="I2883">
        <v>1</v>
      </c>
      <c r="J2883">
        <v>186.87485150000001</v>
      </c>
      <c r="K2883">
        <v>1</v>
      </c>
      <c r="L2883">
        <v>78.092662970000006</v>
      </c>
      <c r="M2883" s="22">
        <v>0</v>
      </c>
    </row>
    <row r="2884" spans="1:13" x14ac:dyDescent="0.35">
      <c r="A2884">
        <v>2883</v>
      </c>
      <c r="B2884">
        <v>40897.02233</v>
      </c>
      <c r="C2884">
        <v>40679.577830000002</v>
      </c>
      <c r="D2884">
        <v>1</v>
      </c>
      <c r="E2884">
        <v>630.58607210000002</v>
      </c>
      <c r="F2884">
        <v>0</v>
      </c>
      <c r="G2884">
        <v>0</v>
      </c>
      <c r="H2884">
        <v>4</v>
      </c>
      <c r="I2884">
        <v>0</v>
      </c>
      <c r="J2884">
        <v>66.502978170000006</v>
      </c>
      <c r="K2884">
        <v>1</v>
      </c>
      <c r="L2884">
        <v>82.692258960000004</v>
      </c>
      <c r="M2884" s="22">
        <v>0</v>
      </c>
    </row>
    <row r="2885" spans="1:13" x14ac:dyDescent="0.35">
      <c r="A2885">
        <v>2884</v>
      </c>
      <c r="B2885">
        <v>56865.298790000001</v>
      </c>
      <c r="C2885">
        <v>50274.774340000004</v>
      </c>
      <c r="D2885">
        <v>1</v>
      </c>
      <c r="E2885">
        <v>635.81264090000002</v>
      </c>
      <c r="F2885">
        <v>0</v>
      </c>
      <c r="G2885">
        <v>0</v>
      </c>
      <c r="H2885">
        <v>4</v>
      </c>
      <c r="I2885">
        <v>0</v>
      </c>
      <c r="J2885">
        <v>111.0313196</v>
      </c>
      <c r="K2885">
        <v>2</v>
      </c>
      <c r="L2885">
        <v>110.9600229</v>
      </c>
      <c r="M2885" s="22">
        <v>0</v>
      </c>
    </row>
    <row r="2886" spans="1:13" x14ac:dyDescent="0.35">
      <c r="A2886">
        <v>2885</v>
      </c>
      <c r="B2886">
        <v>8787.4273589999993</v>
      </c>
      <c r="C2886">
        <v>6688.6306869999999</v>
      </c>
      <c r="D2886">
        <v>0</v>
      </c>
      <c r="E2886">
        <v>713.45228559999998</v>
      </c>
      <c r="F2886">
        <v>0</v>
      </c>
      <c r="G2886">
        <v>0</v>
      </c>
      <c r="H2886">
        <v>3</v>
      </c>
      <c r="I2886">
        <v>0</v>
      </c>
      <c r="J2886">
        <v>53.70417372</v>
      </c>
      <c r="K2886">
        <v>0</v>
      </c>
      <c r="L2886">
        <v>116.8210984</v>
      </c>
      <c r="M2886" s="22">
        <v>1</v>
      </c>
    </row>
    <row r="2887" spans="1:13" x14ac:dyDescent="0.35">
      <c r="A2887">
        <v>2886</v>
      </c>
      <c r="B2887">
        <v>42504.047359999997</v>
      </c>
      <c r="C2887">
        <v>31352.386030000001</v>
      </c>
      <c r="D2887">
        <v>0</v>
      </c>
      <c r="E2887">
        <v>688.52086229999998</v>
      </c>
      <c r="F2887">
        <v>0</v>
      </c>
      <c r="G2887">
        <v>0</v>
      </c>
      <c r="H2887">
        <v>2</v>
      </c>
      <c r="I2887">
        <v>0</v>
      </c>
      <c r="J2887">
        <v>298.38255859999998</v>
      </c>
      <c r="K2887">
        <v>0</v>
      </c>
      <c r="L2887">
        <v>106.0880288</v>
      </c>
      <c r="M2887" s="22">
        <v>0</v>
      </c>
    </row>
    <row r="2888" spans="1:13" x14ac:dyDescent="0.35">
      <c r="A2888">
        <v>2887</v>
      </c>
      <c r="B2888">
        <v>42106.282149999999</v>
      </c>
      <c r="C2888">
        <v>38288.085879999999</v>
      </c>
      <c r="D2888">
        <v>1</v>
      </c>
      <c r="E2888">
        <v>676.66199349999999</v>
      </c>
      <c r="F2888">
        <v>0</v>
      </c>
      <c r="G2888">
        <v>0</v>
      </c>
      <c r="H2888">
        <v>1</v>
      </c>
      <c r="I2888">
        <v>0</v>
      </c>
      <c r="J2888">
        <v>157.22977850000001</v>
      </c>
      <c r="K2888">
        <v>1</v>
      </c>
      <c r="L2888">
        <v>77.814293890000002</v>
      </c>
      <c r="M2888" s="22">
        <v>0</v>
      </c>
    </row>
    <row r="2889" spans="1:13" x14ac:dyDescent="0.35">
      <c r="A2889">
        <v>2888</v>
      </c>
      <c r="B2889">
        <v>70825.06667</v>
      </c>
      <c r="C2889">
        <v>83774.880430000005</v>
      </c>
      <c r="D2889">
        <v>0</v>
      </c>
      <c r="E2889">
        <v>661.09997969999995</v>
      </c>
      <c r="F2889">
        <v>0</v>
      </c>
      <c r="G2889">
        <v>1</v>
      </c>
      <c r="H2889">
        <v>3</v>
      </c>
      <c r="I2889">
        <v>0</v>
      </c>
      <c r="J2889">
        <v>260.97110880000002</v>
      </c>
      <c r="K2889">
        <v>1</v>
      </c>
      <c r="L2889">
        <v>71.223495170000007</v>
      </c>
      <c r="M2889" s="22">
        <v>1</v>
      </c>
    </row>
    <row r="2890" spans="1:13" x14ac:dyDescent="0.35">
      <c r="A2890">
        <v>2889</v>
      </c>
      <c r="B2890">
        <v>44224.67282</v>
      </c>
      <c r="C2890">
        <v>55335.425320000002</v>
      </c>
      <c r="D2890">
        <v>1</v>
      </c>
      <c r="E2890">
        <v>628.29057720000003</v>
      </c>
      <c r="F2890">
        <v>0</v>
      </c>
      <c r="G2890">
        <v>0</v>
      </c>
      <c r="H2890">
        <v>2</v>
      </c>
      <c r="I2890">
        <v>0</v>
      </c>
      <c r="J2890">
        <v>121.8071492</v>
      </c>
      <c r="K2890">
        <v>1</v>
      </c>
      <c r="L2890">
        <v>74.161088890000002</v>
      </c>
      <c r="M2890" s="22">
        <v>0</v>
      </c>
    </row>
    <row r="2891" spans="1:13" x14ac:dyDescent="0.35">
      <c r="A2891">
        <v>2890</v>
      </c>
      <c r="B2891">
        <v>55744.834770000001</v>
      </c>
      <c r="C2891">
        <v>69014.938330000004</v>
      </c>
      <c r="D2891">
        <v>1</v>
      </c>
      <c r="E2891">
        <v>607.30274220000001</v>
      </c>
      <c r="F2891">
        <v>1</v>
      </c>
      <c r="G2891">
        <v>0</v>
      </c>
      <c r="H2891">
        <v>0</v>
      </c>
      <c r="I2891">
        <v>0</v>
      </c>
      <c r="J2891">
        <v>77.763845540000005</v>
      </c>
      <c r="K2891">
        <v>0</v>
      </c>
      <c r="L2891">
        <v>86.381568139999999</v>
      </c>
      <c r="M2891" s="22">
        <v>0</v>
      </c>
    </row>
    <row r="2892" spans="1:13" x14ac:dyDescent="0.35">
      <c r="A2892">
        <v>2891</v>
      </c>
      <c r="B2892">
        <v>52118.857100000001</v>
      </c>
      <c r="C2892">
        <v>65252.835189999998</v>
      </c>
      <c r="D2892">
        <v>0</v>
      </c>
      <c r="E2892">
        <v>590.14212899999995</v>
      </c>
      <c r="F2892">
        <v>1</v>
      </c>
      <c r="G2892">
        <v>0</v>
      </c>
      <c r="H2892">
        <v>2</v>
      </c>
      <c r="I2892">
        <v>0</v>
      </c>
      <c r="J2892">
        <v>149.4560247</v>
      </c>
      <c r="K2892">
        <v>1</v>
      </c>
      <c r="L2892">
        <v>86.632554970000001</v>
      </c>
      <c r="M2892" s="22">
        <v>1</v>
      </c>
    </row>
    <row r="2893" spans="1:13" x14ac:dyDescent="0.35">
      <c r="A2893">
        <v>2892</v>
      </c>
      <c r="B2893">
        <v>18041.502799999998</v>
      </c>
      <c r="C2893">
        <v>22455.08956</v>
      </c>
      <c r="D2893">
        <v>0</v>
      </c>
      <c r="E2893">
        <v>615.27465749999999</v>
      </c>
      <c r="F2893">
        <v>1</v>
      </c>
      <c r="G2893">
        <v>0</v>
      </c>
      <c r="H2893">
        <v>1</v>
      </c>
      <c r="I2893">
        <v>0</v>
      </c>
      <c r="J2893">
        <v>232.21438670000001</v>
      </c>
      <c r="K2893">
        <v>1</v>
      </c>
      <c r="L2893">
        <v>72.146989860000005</v>
      </c>
      <c r="M2893" s="22">
        <v>0</v>
      </c>
    </row>
    <row r="2894" spans="1:13" x14ac:dyDescent="0.35">
      <c r="A2894">
        <v>2893</v>
      </c>
      <c r="B2894">
        <v>61523.108249999997</v>
      </c>
      <c r="C2894">
        <v>62528.07905</v>
      </c>
      <c r="D2894">
        <v>0</v>
      </c>
      <c r="E2894">
        <v>647.85390059999997</v>
      </c>
      <c r="F2894">
        <v>0</v>
      </c>
      <c r="G2894">
        <v>0</v>
      </c>
      <c r="H2894">
        <v>2</v>
      </c>
      <c r="I2894">
        <v>0</v>
      </c>
      <c r="J2894">
        <v>273.56911509999998</v>
      </c>
      <c r="K2894">
        <v>0</v>
      </c>
      <c r="L2894">
        <v>119.32307849999999</v>
      </c>
      <c r="M2894" s="22">
        <v>1</v>
      </c>
    </row>
    <row r="2895" spans="1:13" x14ac:dyDescent="0.35">
      <c r="A2895">
        <v>2894</v>
      </c>
      <c r="B2895">
        <v>53230.94758</v>
      </c>
      <c r="C2895">
        <v>44269.48472</v>
      </c>
      <c r="D2895">
        <v>1</v>
      </c>
      <c r="E2895">
        <v>592.25079000000005</v>
      </c>
      <c r="F2895">
        <v>0</v>
      </c>
      <c r="G2895">
        <v>0</v>
      </c>
      <c r="H2895">
        <v>4</v>
      </c>
      <c r="I2895">
        <v>0</v>
      </c>
      <c r="J2895">
        <v>62.709555659999999</v>
      </c>
      <c r="K2895">
        <v>2</v>
      </c>
      <c r="L2895">
        <v>97.557321369999997</v>
      </c>
      <c r="M2895" s="22">
        <v>0</v>
      </c>
    </row>
    <row r="2896" spans="1:13" x14ac:dyDescent="0.35">
      <c r="A2896">
        <v>2895</v>
      </c>
      <c r="B2896">
        <v>57624.029600000002</v>
      </c>
      <c r="C2896">
        <v>67928.816659999997</v>
      </c>
      <c r="D2896">
        <v>1</v>
      </c>
      <c r="E2896">
        <v>658.47598789999995</v>
      </c>
      <c r="F2896">
        <v>2</v>
      </c>
      <c r="G2896">
        <v>0</v>
      </c>
      <c r="H2896">
        <v>3</v>
      </c>
      <c r="I2896">
        <v>0</v>
      </c>
      <c r="J2896">
        <v>43.606717940000003</v>
      </c>
      <c r="K2896">
        <v>1</v>
      </c>
      <c r="L2896">
        <v>72.543328979999998</v>
      </c>
      <c r="M2896" s="22">
        <v>0</v>
      </c>
    </row>
    <row r="2897" spans="1:13" x14ac:dyDescent="0.35">
      <c r="A2897">
        <v>2896</v>
      </c>
      <c r="B2897">
        <v>108893.5656</v>
      </c>
      <c r="C2897">
        <v>90188.676630000002</v>
      </c>
      <c r="D2897">
        <v>1</v>
      </c>
      <c r="E2897">
        <v>640.27809360000003</v>
      </c>
      <c r="F2897">
        <v>1</v>
      </c>
      <c r="G2897">
        <v>0</v>
      </c>
      <c r="H2897">
        <v>4</v>
      </c>
      <c r="I2897">
        <v>0</v>
      </c>
      <c r="J2897">
        <v>53.36447545</v>
      </c>
      <c r="K2897">
        <v>2</v>
      </c>
      <c r="L2897">
        <v>103.78521569999999</v>
      </c>
      <c r="M2897" s="22">
        <v>0</v>
      </c>
    </row>
    <row r="2898" spans="1:13" x14ac:dyDescent="0.35">
      <c r="A2898">
        <v>2897</v>
      </c>
      <c r="B2898">
        <v>18738.305909999999</v>
      </c>
      <c r="C2898">
        <v>16121.02115</v>
      </c>
      <c r="D2898">
        <v>1</v>
      </c>
      <c r="E2898">
        <v>630.1350794</v>
      </c>
      <c r="F2898">
        <v>0</v>
      </c>
      <c r="G2898">
        <v>0</v>
      </c>
      <c r="H2898">
        <v>0</v>
      </c>
      <c r="I2898">
        <v>0</v>
      </c>
      <c r="J2898">
        <v>95.211982059999997</v>
      </c>
      <c r="K2898">
        <v>1</v>
      </c>
      <c r="L2898">
        <v>113.3260172</v>
      </c>
      <c r="M2898" s="22">
        <v>0</v>
      </c>
    </row>
    <row r="2899" spans="1:13" x14ac:dyDescent="0.35">
      <c r="A2899">
        <v>2898</v>
      </c>
      <c r="B2899">
        <v>75870.44975</v>
      </c>
      <c r="C2899">
        <v>63727.580999999998</v>
      </c>
      <c r="D2899">
        <v>1</v>
      </c>
      <c r="E2899">
        <v>708.07664509999995</v>
      </c>
      <c r="F2899">
        <v>1</v>
      </c>
      <c r="G2899">
        <v>0</v>
      </c>
      <c r="H2899">
        <v>3</v>
      </c>
      <c r="I2899">
        <v>0</v>
      </c>
      <c r="J2899">
        <v>182.02465749999999</v>
      </c>
      <c r="K2899">
        <v>1</v>
      </c>
      <c r="L2899">
        <v>82.855524270000004</v>
      </c>
      <c r="M2899" s="22">
        <v>0</v>
      </c>
    </row>
    <row r="2900" spans="1:13" x14ac:dyDescent="0.35">
      <c r="A2900">
        <v>2899</v>
      </c>
      <c r="B2900">
        <v>45688.287210000002</v>
      </c>
      <c r="C2900">
        <v>46098.999430000003</v>
      </c>
      <c r="D2900">
        <v>1</v>
      </c>
      <c r="E2900">
        <v>526.96906890000002</v>
      </c>
      <c r="F2900">
        <v>1</v>
      </c>
      <c r="G2900">
        <v>0</v>
      </c>
      <c r="H2900">
        <v>1</v>
      </c>
      <c r="I2900">
        <v>0</v>
      </c>
      <c r="J2900">
        <v>222.8690896</v>
      </c>
      <c r="K2900">
        <v>1</v>
      </c>
      <c r="L2900">
        <v>109.9885156</v>
      </c>
      <c r="M2900" s="22">
        <v>0</v>
      </c>
    </row>
    <row r="2901" spans="1:13" x14ac:dyDescent="0.35">
      <c r="A2901">
        <v>2900</v>
      </c>
      <c r="B2901">
        <v>54309.933570000001</v>
      </c>
      <c r="C2901">
        <v>48504.011850000003</v>
      </c>
      <c r="D2901">
        <v>1</v>
      </c>
      <c r="E2901">
        <v>630.81352270000002</v>
      </c>
      <c r="F2901">
        <v>0</v>
      </c>
      <c r="G2901">
        <v>1</v>
      </c>
      <c r="H2901">
        <v>0</v>
      </c>
      <c r="I2901">
        <v>0</v>
      </c>
      <c r="J2901">
        <v>113.2182414</v>
      </c>
      <c r="K2901">
        <v>0</v>
      </c>
      <c r="L2901">
        <v>114.3089069</v>
      </c>
      <c r="M2901" s="22">
        <v>1</v>
      </c>
    </row>
    <row r="2902" spans="1:13" x14ac:dyDescent="0.35">
      <c r="A2902">
        <v>2901</v>
      </c>
      <c r="B2902">
        <v>49317.316319999998</v>
      </c>
      <c r="C2902">
        <v>39083.659019999999</v>
      </c>
      <c r="D2902">
        <v>1</v>
      </c>
      <c r="E2902">
        <v>532.37812770000005</v>
      </c>
      <c r="F2902">
        <v>0</v>
      </c>
      <c r="G2902">
        <v>0</v>
      </c>
      <c r="H2902">
        <v>3</v>
      </c>
      <c r="I2902">
        <v>0</v>
      </c>
      <c r="J2902">
        <v>276.18112000000002</v>
      </c>
      <c r="K2902">
        <v>0</v>
      </c>
      <c r="L2902">
        <v>76.858605620000006</v>
      </c>
      <c r="M2902" s="22">
        <v>0</v>
      </c>
    </row>
    <row r="2903" spans="1:13" x14ac:dyDescent="0.35">
      <c r="A2903">
        <v>2902</v>
      </c>
      <c r="B2903">
        <v>43636.455000000002</v>
      </c>
      <c r="C2903">
        <v>42410.447220000002</v>
      </c>
      <c r="D2903">
        <v>0</v>
      </c>
      <c r="E2903">
        <v>661.92813360000002</v>
      </c>
      <c r="F2903">
        <v>0</v>
      </c>
      <c r="G2903">
        <v>0</v>
      </c>
      <c r="H2903">
        <v>3</v>
      </c>
      <c r="I2903">
        <v>0</v>
      </c>
      <c r="J2903">
        <v>141.3683699</v>
      </c>
      <c r="K2903">
        <v>5</v>
      </c>
      <c r="L2903">
        <v>90.692752100000007</v>
      </c>
      <c r="M2903" s="22">
        <v>0</v>
      </c>
    </row>
    <row r="2904" spans="1:13" x14ac:dyDescent="0.35">
      <c r="A2904">
        <v>2903</v>
      </c>
      <c r="B2904">
        <v>41452.506079999999</v>
      </c>
      <c r="C2904">
        <v>50752.141329999999</v>
      </c>
      <c r="D2904">
        <v>0</v>
      </c>
      <c r="E2904">
        <v>688.1090792</v>
      </c>
      <c r="F2904">
        <v>1</v>
      </c>
      <c r="G2904">
        <v>0</v>
      </c>
      <c r="H2904">
        <v>2</v>
      </c>
      <c r="I2904">
        <v>0</v>
      </c>
      <c r="J2904">
        <v>149.57905880000001</v>
      </c>
      <c r="K2904">
        <v>0</v>
      </c>
      <c r="L2904">
        <v>74.615654620000001</v>
      </c>
      <c r="M2904" s="22">
        <v>0</v>
      </c>
    </row>
    <row r="2905" spans="1:13" x14ac:dyDescent="0.35">
      <c r="A2905">
        <v>2904</v>
      </c>
      <c r="B2905">
        <v>54942.631029999997</v>
      </c>
      <c r="C2905">
        <v>57268.44672</v>
      </c>
      <c r="D2905">
        <v>0</v>
      </c>
      <c r="E2905">
        <v>582.44468979999999</v>
      </c>
      <c r="F2905">
        <v>1</v>
      </c>
      <c r="G2905">
        <v>0</v>
      </c>
      <c r="H2905">
        <v>4</v>
      </c>
      <c r="I2905">
        <v>1</v>
      </c>
      <c r="J2905">
        <v>266.57830410000003</v>
      </c>
      <c r="K2905">
        <v>1</v>
      </c>
      <c r="L2905">
        <v>71.07187485</v>
      </c>
      <c r="M2905" s="22">
        <v>0</v>
      </c>
    </row>
    <row r="2906" spans="1:13" x14ac:dyDescent="0.35">
      <c r="A2906">
        <v>2905</v>
      </c>
      <c r="B2906">
        <v>27242.394550000001</v>
      </c>
      <c r="C2906">
        <v>33426.455260000002</v>
      </c>
      <c r="D2906">
        <v>1</v>
      </c>
      <c r="E2906">
        <v>588.84712079999997</v>
      </c>
      <c r="F2906">
        <v>1</v>
      </c>
      <c r="G2906">
        <v>0</v>
      </c>
      <c r="H2906">
        <v>2</v>
      </c>
      <c r="I2906">
        <v>0</v>
      </c>
      <c r="J2906">
        <v>24.362274419999999</v>
      </c>
      <c r="K2906">
        <v>0</v>
      </c>
      <c r="L2906">
        <v>108.2132907</v>
      </c>
      <c r="M2906" s="22">
        <v>0</v>
      </c>
    </row>
    <row r="2907" spans="1:13" x14ac:dyDescent="0.35">
      <c r="A2907">
        <v>2906</v>
      </c>
      <c r="B2907">
        <v>61258.687510000003</v>
      </c>
      <c r="C2907">
        <v>50080.405050000001</v>
      </c>
      <c r="D2907">
        <v>1</v>
      </c>
      <c r="E2907">
        <v>565.08500839999999</v>
      </c>
      <c r="F2907">
        <v>0</v>
      </c>
      <c r="G2907">
        <v>0</v>
      </c>
      <c r="H2907">
        <v>2</v>
      </c>
      <c r="I2907">
        <v>0</v>
      </c>
      <c r="J2907">
        <v>184.95897869999999</v>
      </c>
      <c r="K2907">
        <v>1</v>
      </c>
      <c r="L2907">
        <v>74.091881360000002</v>
      </c>
      <c r="M2907" s="22">
        <v>0</v>
      </c>
    </row>
    <row r="2908" spans="1:13" x14ac:dyDescent="0.35">
      <c r="A2908">
        <v>2907</v>
      </c>
      <c r="B2908">
        <v>43757.083930000001</v>
      </c>
      <c r="C2908">
        <v>35013.732629999999</v>
      </c>
      <c r="D2908">
        <v>1</v>
      </c>
      <c r="E2908">
        <v>653.18209960000002</v>
      </c>
      <c r="F2908">
        <v>1</v>
      </c>
      <c r="G2908">
        <v>0</v>
      </c>
      <c r="H2908">
        <v>7</v>
      </c>
      <c r="I2908">
        <v>1</v>
      </c>
      <c r="J2908">
        <v>170.7014619</v>
      </c>
      <c r="K2908">
        <v>2</v>
      </c>
      <c r="L2908">
        <v>97.492964599999993</v>
      </c>
      <c r="M2908" s="22">
        <v>0</v>
      </c>
    </row>
    <row r="2909" spans="1:13" x14ac:dyDescent="0.35">
      <c r="A2909">
        <v>2908</v>
      </c>
      <c r="B2909">
        <v>33048.959909999998</v>
      </c>
      <c r="C2909">
        <v>34547.607150000003</v>
      </c>
      <c r="D2909">
        <v>1</v>
      </c>
      <c r="E2909">
        <v>632.96058619999997</v>
      </c>
      <c r="F2909">
        <v>0</v>
      </c>
      <c r="G2909">
        <v>0</v>
      </c>
      <c r="H2909">
        <v>4</v>
      </c>
      <c r="I2909">
        <v>0</v>
      </c>
      <c r="J2909">
        <v>123.889109</v>
      </c>
      <c r="K2909">
        <v>1</v>
      </c>
      <c r="L2909">
        <v>94.383933029999994</v>
      </c>
      <c r="M2909" s="22">
        <v>0</v>
      </c>
    </row>
    <row r="2910" spans="1:13" x14ac:dyDescent="0.35">
      <c r="A2910">
        <v>2909</v>
      </c>
      <c r="B2910">
        <v>43249.807130000001</v>
      </c>
      <c r="C2910">
        <v>42298.196369999998</v>
      </c>
      <c r="D2910">
        <v>1</v>
      </c>
      <c r="E2910">
        <v>636.06726349999997</v>
      </c>
      <c r="F2910">
        <v>0</v>
      </c>
      <c r="G2910">
        <v>1</v>
      </c>
      <c r="H2910">
        <v>2</v>
      </c>
      <c r="I2910">
        <v>1</v>
      </c>
      <c r="J2910">
        <v>132.9698358</v>
      </c>
      <c r="K2910">
        <v>0</v>
      </c>
      <c r="L2910">
        <v>94.272581160000001</v>
      </c>
      <c r="M2910" s="22">
        <v>0</v>
      </c>
    </row>
    <row r="2911" spans="1:13" x14ac:dyDescent="0.35">
      <c r="A2911">
        <v>2910</v>
      </c>
      <c r="B2911">
        <v>68857.238249999995</v>
      </c>
      <c r="C2911">
        <v>75474.665699999998</v>
      </c>
      <c r="D2911">
        <v>1</v>
      </c>
      <c r="E2911">
        <v>631.60141799999997</v>
      </c>
      <c r="F2911">
        <v>1</v>
      </c>
      <c r="G2911">
        <v>0</v>
      </c>
      <c r="H2911">
        <v>1</v>
      </c>
      <c r="I2911">
        <v>0</v>
      </c>
      <c r="J2911">
        <v>208.56966879999999</v>
      </c>
      <c r="K2911">
        <v>2</v>
      </c>
      <c r="L2911">
        <v>114.65578410000001</v>
      </c>
      <c r="M2911" s="22">
        <v>0</v>
      </c>
    </row>
    <row r="2912" spans="1:13" x14ac:dyDescent="0.35">
      <c r="A2912">
        <v>2911</v>
      </c>
      <c r="B2912">
        <v>41969.973689999999</v>
      </c>
      <c r="C2912">
        <v>49389.260900000001</v>
      </c>
      <c r="D2912">
        <v>0</v>
      </c>
      <c r="E2912">
        <v>601.3200468</v>
      </c>
      <c r="F2912">
        <v>0</v>
      </c>
      <c r="G2912">
        <v>0</v>
      </c>
      <c r="H2912">
        <v>6</v>
      </c>
      <c r="I2912">
        <v>0</v>
      </c>
      <c r="J2912">
        <v>173.30394849999999</v>
      </c>
      <c r="K2912">
        <v>1</v>
      </c>
      <c r="L2912">
        <v>99.253607889999998</v>
      </c>
      <c r="M2912" s="22">
        <v>0</v>
      </c>
    </row>
    <row r="2913" spans="1:13" x14ac:dyDescent="0.35">
      <c r="A2913">
        <v>2912</v>
      </c>
      <c r="B2913">
        <v>55376.804270000001</v>
      </c>
      <c r="C2913">
        <v>63726.761229999996</v>
      </c>
      <c r="D2913">
        <v>0</v>
      </c>
      <c r="E2913">
        <v>706.59370120000005</v>
      </c>
      <c r="F2913">
        <v>0</v>
      </c>
      <c r="G2913">
        <v>1</v>
      </c>
      <c r="H2913">
        <v>3</v>
      </c>
      <c r="I2913">
        <v>0</v>
      </c>
      <c r="J2913">
        <v>198.7161806</v>
      </c>
      <c r="K2913">
        <v>0</v>
      </c>
      <c r="L2913">
        <v>117.86085730000001</v>
      </c>
      <c r="M2913" s="22">
        <v>1</v>
      </c>
    </row>
    <row r="2914" spans="1:13" x14ac:dyDescent="0.35">
      <c r="A2914">
        <v>2913</v>
      </c>
      <c r="B2914">
        <v>39035.655859999999</v>
      </c>
      <c r="C2914">
        <v>49394.028850000002</v>
      </c>
      <c r="D2914">
        <v>1</v>
      </c>
      <c r="E2914">
        <v>663.61703399999999</v>
      </c>
      <c r="F2914">
        <v>0</v>
      </c>
      <c r="G2914">
        <v>1</v>
      </c>
      <c r="H2914">
        <v>1</v>
      </c>
      <c r="I2914">
        <v>2</v>
      </c>
      <c r="J2914">
        <v>135.4130356</v>
      </c>
      <c r="K2914">
        <v>0</v>
      </c>
      <c r="L2914">
        <v>106.864526</v>
      </c>
      <c r="M2914" s="22">
        <v>0</v>
      </c>
    </row>
    <row r="2915" spans="1:13" x14ac:dyDescent="0.35">
      <c r="A2915">
        <v>2914</v>
      </c>
      <c r="B2915">
        <v>61368.827749999997</v>
      </c>
      <c r="C2915">
        <v>57622.496809999997</v>
      </c>
      <c r="D2915">
        <v>0</v>
      </c>
      <c r="E2915">
        <v>590.76682319999998</v>
      </c>
      <c r="F2915">
        <v>1</v>
      </c>
      <c r="G2915">
        <v>1</v>
      </c>
      <c r="H2915">
        <v>1</v>
      </c>
      <c r="I2915">
        <v>0</v>
      </c>
      <c r="J2915">
        <v>124.3434561</v>
      </c>
      <c r="K2915">
        <v>1</v>
      </c>
      <c r="L2915">
        <v>93.910952069999993</v>
      </c>
      <c r="M2915" s="22">
        <v>0</v>
      </c>
    </row>
    <row r="2916" spans="1:13" x14ac:dyDescent="0.35">
      <c r="A2916">
        <v>2915</v>
      </c>
      <c r="B2916">
        <v>60282.61608</v>
      </c>
      <c r="C2916">
        <v>49662.750910000002</v>
      </c>
      <c r="D2916">
        <v>1</v>
      </c>
      <c r="E2916">
        <v>614.97265919999995</v>
      </c>
      <c r="F2916">
        <v>0</v>
      </c>
      <c r="G2916">
        <v>0</v>
      </c>
      <c r="H2916">
        <v>2</v>
      </c>
      <c r="I2916">
        <v>0</v>
      </c>
      <c r="J2916">
        <v>158.65739139999999</v>
      </c>
      <c r="K2916">
        <v>2</v>
      </c>
      <c r="L2916">
        <v>76.317985840000006</v>
      </c>
      <c r="M2916" s="22">
        <v>0</v>
      </c>
    </row>
    <row r="2917" spans="1:13" x14ac:dyDescent="0.35">
      <c r="A2917">
        <v>2916</v>
      </c>
      <c r="B2917">
        <v>77729.132500000007</v>
      </c>
      <c r="C2917">
        <v>80103.569699999993</v>
      </c>
      <c r="D2917">
        <v>0</v>
      </c>
      <c r="E2917">
        <v>606.39656130000003</v>
      </c>
      <c r="F2917">
        <v>0</v>
      </c>
      <c r="G2917">
        <v>1</v>
      </c>
      <c r="H2917">
        <v>1</v>
      </c>
      <c r="I2917">
        <v>2</v>
      </c>
      <c r="J2917">
        <v>131.21845529999999</v>
      </c>
      <c r="K2917">
        <v>0</v>
      </c>
      <c r="L2917">
        <v>99.376165479999997</v>
      </c>
      <c r="M2917" s="22">
        <v>0</v>
      </c>
    </row>
    <row r="2918" spans="1:13" x14ac:dyDescent="0.35">
      <c r="A2918">
        <v>2917</v>
      </c>
      <c r="B2918">
        <v>47366.540820000002</v>
      </c>
      <c r="C2918">
        <v>36303.889690000004</v>
      </c>
      <c r="D2918">
        <v>0</v>
      </c>
      <c r="E2918">
        <v>720.29639520000001</v>
      </c>
      <c r="F2918">
        <v>0</v>
      </c>
      <c r="G2918">
        <v>0</v>
      </c>
      <c r="H2918">
        <v>3</v>
      </c>
      <c r="I2918">
        <v>0</v>
      </c>
      <c r="J2918">
        <v>254.494437</v>
      </c>
      <c r="K2918">
        <v>0</v>
      </c>
      <c r="L2918">
        <v>104.59315479999999</v>
      </c>
      <c r="M2918" s="22">
        <v>0</v>
      </c>
    </row>
    <row r="2919" spans="1:13" x14ac:dyDescent="0.35">
      <c r="A2919">
        <v>2918</v>
      </c>
      <c r="B2919">
        <v>60029.822070000002</v>
      </c>
      <c r="C2919">
        <v>52424.684370000003</v>
      </c>
      <c r="D2919">
        <v>0</v>
      </c>
      <c r="E2919">
        <v>685.56096360000004</v>
      </c>
      <c r="F2919">
        <v>1</v>
      </c>
      <c r="G2919">
        <v>0</v>
      </c>
      <c r="H2919">
        <v>2</v>
      </c>
      <c r="I2919">
        <v>0</v>
      </c>
      <c r="J2919">
        <v>262.4286626</v>
      </c>
      <c r="K2919">
        <v>1</v>
      </c>
      <c r="L2919">
        <v>117.5930673</v>
      </c>
      <c r="M2919" s="22">
        <v>0</v>
      </c>
    </row>
    <row r="2920" spans="1:13" x14ac:dyDescent="0.35">
      <c r="A2920">
        <v>2919</v>
      </c>
      <c r="B2920">
        <v>51471.01309</v>
      </c>
      <c r="C2920">
        <v>42449.834450000002</v>
      </c>
      <c r="D2920">
        <v>1</v>
      </c>
      <c r="E2920">
        <v>643.67552720000003</v>
      </c>
      <c r="F2920">
        <v>1</v>
      </c>
      <c r="G2920">
        <v>0</v>
      </c>
      <c r="H2920">
        <v>5</v>
      </c>
      <c r="I2920">
        <v>0</v>
      </c>
      <c r="J2920">
        <v>27.715337420000001</v>
      </c>
      <c r="K2920">
        <v>3</v>
      </c>
      <c r="L2920">
        <v>85.042244929999995</v>
      </c>
      <c r="M2920" s="22">
        <v>0</v>
      </c>
    </row>
    <row r="2921" spans="1:13" x14ac:dyDescent="0.35">
      <c r="A2921">
        <v>2920</v>
      </c>
      <c r="B2921">
        <v>69438.076730000001</v>
      </c>
      <c r="C2921">
        <v>65128.626790000002</v>
      </c>
      <c r="D2921">
        <v>1</v>
      </c>
      <c r="E2921">
        <v>735.3610592</v>
      </c>
      <c r="F2921">
        <v>0</v>
      </c>
      <c r="G2921">
        <v>0</v>
      </c>
      <c r="H2921">
        <v>0</v>
      </c>
      <c r="I2921">
        <v>1</v>
      </c>
      <c r="J2921">
        <v>23.374434059999999</v>
      </c>
      <c r="K2921">
        <v>1</v>
      </c>
      <c r="L2921">
        <v>119.9027375</v>
      </c>
      <c r="M2921" s="22">
        <v>0</v>
      </c>
    </row>
    <row r="2922" spans="1:13" x14ac:dyDescent="0.35">
      <c r="A2922">
        <v>2921</v>
      </c>
      <c r="B2922">
        <v>39217.514190000002</v>
      </c>
      <c r="C2922">
        <v>30069.242490000001</v>
      </c>
      <c r="D2922">
        <v>1</v>
      </c>
      <c r="E2922">
        <v>722.60217980000004</v>
      </c>
      <c r="F2922">
        <v>1</v>
      </c>
      <c r="G2922">
        <v>0</v>
      </c>
      <c r="H2922">
        <v>3</v>
      </c>
      <c r="I2922">
        <v>0</v>
      </c>
      <c r="J2922">
        <v>90.92672761</v>
      </c>
      <c r="K2922">
        <v>1</v>
      </c>
      <c r="L2922">
        <v>73.098015840000002</v>
      </c>
      <c r="M2922" s="22">
        <v>0</v>
      </c>
    </row>
    <row r="2923" spans="1:13" x14ac:dyDescent="0.35">
      <c r="A2923">
        <v>2922</v>
      </c>
      <c r="B2923">
        <v>61175.079689999999</v>
      </c>
      <c r="C2923">
        <v>43991.308539999998</v>
      </c>
      <c r="D2923">
        <v>1</v>
      </c>
      <c r="E2923">
        <v>638.46445530000005</v>
      </c>
      <c r="F2923">
        <v>1</v>
      </c>
      <c r="G2923">
        <v>0</v>
      </c>
      <c r="H2923">
        <v>3</v>
      </c>
      <c r="I2923">
        <v>3</v>
      </c>
      <c r="J2923">
        <v>31.321146030000001</v>
      </c>
      <c r="K2923">
        <v>1</v>
      </c>
      <c r="L2923">
        <v>80.719034879999995</v>
      </c>
      <c r="M2923" s="22">
        <v>0</v>
      </c>
    </row>
    <row r="2924" spans="1:13" x14ac:dyDescent="0.35">
      <c r="A2924">
        <v>2923</v>
      </c>
      <c r="B2924">
        <v>47079.540560000001</v>
      </c>
      <c r="C2924">
        <v>51508.614379999999</v>
      </c>
      <c r="D2924">
        <v>0</v>
      </c>
      <c r="E2924">
        <v>629.4717339</v>
      </c>
      <c r="F2924">
        <v>0</v>
      </c>
      <c r="G2924">
        <v>0</v>
      </c>
      <c r="H2924">
        <v>3</v>
      </c>
      <c r="I2924">
        <v>1</v>
      </c>
      <c r="J2924">
        <v>164.71091949999999</v>
      </c>
      <c r="K2924">
        <v>2</v>
      </c>
      <c r="L2924">
        <v>118.6884889</v>
      </c>
      <c r="M2924" s="22">
        <v>0</v>
      </c>
    </row>
    <row r="2925" spans="1:13" x14ac:dyDescent="0.35">
      <c r="A2925">
        <v>2924</v>
      </c>
      <c r="B2925">
        <v>49037.177340000002</v>
      </c>
      <c r="C2925">
        <v>52280.956559999999</v>
      </c>
      <c r="D2925">
        <v>0</v>
      </c>
      <c r="E2925">
        <v>631.88180220000004</v>
      </c>
      <c r="F2925">
        <v>1</v>
      </c>
      <c r="G2925">
        <v>0</v>
      </c>
      <c r="H2925">
        <v>2</v>
      </c>
      <c r="I2925">
        <v>0</v>
      </c>
      <c r="J2925">
        <v>12.251376329999999</v>
      </c>
      <c r="K2925">
        <v>2</v>
      </c>
      <c r="L2925">
        <v>90.667537460000005</v>
      </c>
      <c r="M2925" s="22">
        <v>1</v>
      </c>
    </row>
    <row r="2926" spans="1:13" x14ac:dyDescent="0.35">
      <c r="A2926">
        <v>2925</v>
      </c>
      <c r="B2926">
        <v>51376.287270000001</v>
      </c>
      <c r="C2926">
        <v>57799.112399999998</v>
      </c>
      <c r="D2926">
        <v>0</v>
      </c>
      <c r="E2926">
        <v>602.36267020000003</v>
      </c>
      <c r="F2926">
        <v>0</v>
      </c>
      <c r="G2926">
        <v>0</v>
      </c>
      <c r="H2926">
        <v>2</v>
      </c>
      <c r="I2926">
        <v>0</v>
      </c>
      <c r="J2926">
        <v>236.7662191</v>
      </c>
      <c r="K2926">
        <v>1</v>
      </c>
      <c r="L2926">
        <v>119.3322771</v>
      </c>
      <c r="M2926" s="22">
        <v>0</v>
      </c>
    </row>
    <row r="2927" spans="1:13" x14ac:dyDescent="0.35">
      <c r="A2927">
        <v>2926</v>
      </c>
      <c r="B2927">
        <v>53783.605949999997</v>
      </c>
      <c r="C2927">
        <v>58959.302609999999</v>
      </c>
      <c r="D2927">
        <v>1</v>
      </c>
      <c r="E2927">
        <v>736.69872239999995</v>
      </c>
      <c r="F2927">
        <v>0</v>
      </c>
      <c r="G2927">
        <v>0</v>
      </c>
      <c r="H2927">
        <v>2</v>
      </c>
      <c r="I2927">
        <v>0</v>
      </c>
      <c r="J2927">
        <v>196.81470809999999</v>
      </c>
      <c r="K2927">
        <v>2</v>
      </c>
      <c r="L2927">
        <v>119.44481930000001</v>
      </c>
      <c r="M2927" s="22">
        <v>0</v>
      </c>
    </row>
    <row r="2928" spans="1:13" x14ac:dyDescent="0.35">
      <c r="A2928">
        <v>2927</v>
      </c>
      <c r="B2928">
        <v>48256.564350000001</v>
      </c>
      <c r="C2928">
        <v>37088.876230000002</v>
      </c>
      <c r="D2928">
        <v>0</v>
      </c>
      <c r="E2928">
        <v>599.67937480000001</v>
      </c>
      <c r="F2928">
        <v>0</v>
      </c>
      <c r="G2928">
        <v>0</v>
      </c>
      <c r="H2928">
        <v>1</v>
      </c>
      <c r="I2928">
        <v>0</v>
      </c>
      <c r="J2928">
        <v>68.266179179999995</v>
      </c>
      <c r="K2928">
        <v>0</v>
      </c>
      <c r="L2928">
        <v>84.903943999999996</v>
      </c>
      <c r="M2928" s="22">
        <v>0</v>
      </c>
    </row>
    <row r="2929" spans="1:13" x14ac:dyDescent="0.35">
      <c r="A2929">
        <v>2928</v>
      </c>
      <c r="B2929">
        <v>53220.697749999999</v>
      </c>
      <c r="C2929">
        <v>46549.341119999997</v>
      </c>
      <c r="D2929">
        <v>1</v>
      </c>
      <c r="E2929">
        <v>693.41521580000006</v>
      </c>
      <c r="F2929">
        <v>0</v>
      </c>
      <c r="G2929">
        <v>0</v>
      </c>
      <c r="H2929">
        <v>3</v>
      </c>
      <c r="I2929">
        <v>0</v>
      </c>
      <c r="J2929">
        <v>102.8821008</v>
      </c>
      <c r="K2929">
        <v>2</v>
      </c>
      <c r="L2929">
        <v>93.688142639999995</v>
      </c>
      <c r="M2929" s="22">
        <v>0</v>
      </c>
    </row>
    <row r="2930" spans="1:13" x14ac:dyDescent="0.35">
      <c r="A2930">
        <v>2929</v>
      </c>
      <c r="B2930">
        <v>73671.770860000004</v>
      </c>
      <c r="C2930">
        <v>57295.712440000003</v>
      </c>
      <c r="D2930">
        <v>1</v>
      </c>
      <c r="E2930">
        <v>684.52715650000005</v>
      </c>
      <c r="F2930">
        <v>1</v>
      </c>
      <c r="G2930">
        <v>1</v>
      </c>
      <c r="H2930">
        <v>3</v>
      </c>
      <c r="I2930">
        <v>0</v>
      </c>
      <c r="J2930">
        <v>95.84571468</v>
      </c>
      <c r="K2930">
        <v>0</v>
      </c>
      <c r="L2930">
        <v>80.408629309999995</v>
      </c>
      <c r="M2930" s="22">
        <v>0</v>
      </c>
    </row>
    <row r="2931" spans="1:13" x14ac:dyDescent="0.35">
      <c r="A2931">
        <v>2930</v>
      </c>
      <c r="B2931">
        <v>64781.745280000003</v>
      </c>
      <c r="C2931">
        <v>78112.75576</v>
      </c>
      <c r="D2931">
        <v>0</v>
      </c>
      <c r="E2931">
        <v>634.75670109999999</v>
      </c>
      <c r="F2931">
        <v>1</v>
      </c>
      <c r="G2931">
        <v>0</v>
      </c>
      <c r="H2931">
        <v>2</v>
      </c>
      <c r="I2931">
        <v>1</v>
      </c>
      <c r="J2931">
        <v>277.24043849999998</v>
      </c>
      <c r="K2931">
        <v>1</v>
      </c>
      <c r="L2931">
        <v>111.219038</v>
      </c>
      <c r="M2931" s="22">
        <v>0</v>
      </c>
    </row>
    <row r="2932" spans="1:13" x14ac:dyDescent="0.35">
      <c r="A2932">
        <v>2931</v>
      </c>
      <c r="B2932">
        <v>63037.318890000002</v>
      </c>
      <c r="C2932">
        <v>72375.805559999993</v>
      </c>
      <c r="D2932">
        <v>1</v>
      </c>
      <c r="E2932">
        <v>740.50225520000004</v>
      </c>
      <c r="F2932">
        <v>0</v>
      </c>
      <c r="G2932">
        <v>0</v>
      </c>
      <c r="H2932">
        <v>1</v>
      </c>
      <c r="I2932">
        <v>1</v>
      </c>
      <c r="J2932">
        <v>266.79252589999999</v>
      </c>
      <c r="K2932">
        <v>2</v>
      </c>
      <c r="L2932">
        <v>76.949989779999996</v>
      </c>
      <c r="M2932" s="22">
        <v>0</v>
      </c>
    </row>
    <row r="2933" spans="1:13" x14ac:dyDescent="0.35">
      <c r="A2933">
        <v>2932</v>
      </c>
      <c r="B2933">
        <v>43166.90711</v>
      </c>
      <c r="C2933">
        <v>35436.413430000001</v>
      </c>
      <c r="D2933">
        <v>1</v>
      </c>
      <c r="E2933">
        <v>572.04518389999998</v>
      </c>
      <c r="F2933">
        <v>0</v>
      </c>
      <c r="G2933">
        <v>0</v>
      </c>
      <c r="H2933">
        <v>1</v>
      </c>
      <c r="I2933">
        <v>0</v>
      </c>
      <c r="J2933">
        <v>171.91332499999999</v>
      </c>
      <c r="K2933">
        <v>2</v>
      </c>
      <c r="L2933">
        <v>78.244837849999996</v>
      </c>
      <c r="M2933" s="22">
        <v>0</v>
      </c>
    </row>
    <row r="2934" spans="1:13" x14ac:dyDescent="0.35">
      <c r="A2934">
        <v>2933</v>
      </c>
      <c r="B2934">
        <v>36661.387580000002</v>
      </c>
      <c r="C2934">
        <v>33170.693509999997</v>
      </c>
      <c r="D2934">
        <v>1</v>
      </c>
      <c r="E2934">
        <v>646.01543500000002</v>
      </c>
      <c r="F2934">
        <v>0</v>
      </c>
      <c r="G2934">
        <v>0</v>
      </c>
      <c r="H2934">
        <v>1</v>
      </c>
      <c r="I2934">
        <v>1</v>
      </c>
      <c r="J2934">
        <v>113.0211734</v>
      </c>
      <c r="K2934">
        <v>0</v>
      </c>
      <c r="L2934">
        <v>110.28155580000001</v>
      </c>
      <c r="M2934" s="22">
        <v>0</v>
      </c>
    </row>
    <row r="2935" spans="1:13" x14ac:dyDescent="0.35">
      <c r="A2935">
        <v>2934</v>
      </c>
      <c r="B2935">
        <v>64329.508370000003</v>
      </c>
      <c r="C2935">
        <v>82339.776199999993</v>
      </c>
      <c r="D2935">
        <v>0</v>
      </c>
      <c r="E2935">
        <v>625.54799179999998</v>
      </c>
      <c r="F2935">
        <v>0</v>
      </c>
      <c r="G2935">
        <v>0</v>
      </c>
      <c r="H2935">
        <v>1</v>
      </c>
      <c r="I2935">
        <v>0</v>
      </c>
      <c r="J2935">
        <v>141.7582544</v>
      </c>
      <c r="K2935">
        <v>2</v>
      </c>
      <c r="L2935">
        <v>108.9799558</v>
      </c>
      <c r="M2935" s="22">
        <v>0</v>
      </c>
    </row>
    <row r="2936" spans="1:13" x14ac:dyDescent="0.35">
      <c r="A2936">
        <v>2935</v>
      </c>
      <c r="B2936">
        <v>63140.701889999997</v>
      </c>
      <c r="C2936">
        <v>66707.874660000001</v>
      </c>
      <c r="D2936">
        <v>0</v>
      </c>
      <c r="E2936">
        <v>698.02965749999998</v>
      </c>
      <c r="F2936">
        <v>1</v>
      </c>
      <c r="G2936">
        <v>0</v>
      </c>
      <c r="H2936">
        <v>4</v>
      </c>
      <c r="I2936">
        <v>0</v>
      </c>
      <c r="J2936">
        <v>172.96139389999999</v>
      </c>
      <c r="K2936">
        <v>2</v>
      </c>
      <c r="L2936">
        <v>109.58379859999999</v>
      </c>
      <c r="M2936" s="22">
        <v>1</v>
      </c>
    </row>
    <row r="2937" spans="1:13" x14ac:dyDescent="0.35">
      <c r="A2937">
        <v>2936</v>
      </c>
      <c r="B2937">
        <v>72090.060140000001</v>
      </c>
      <c r="C2937">
        <v>85116.255210000003</v>
      </c>
      <c r="D2937">
        <v>1</v>
      </c>
      <c r="E2937">
        <v>667.67829319999998</v>
      </c>
      <c r="F2937">
        <v>0</v>
      </c>
      <c r="G2937">
        <v>0</v>
      </c>
      <c r="H2937">
        <v>3</v>
      </c>
      <c r="I2937">
        <v>1</v>
      </c>
      <c r="J2937">
        <v>150.8129797</v>
      </c>
      <c r="K2937">
        <v>0</v>
      </c>
      <c r="L2937">
        <v>80.393191669999993</v>
      </c>
      <c r="M2937" s="22">
        <v>0</v>
      </c>
    </row>
    <row r="2938" spans="1:13" x14ac:dyDescent="0.35">
      <c r="A2938">
        <v>2937</v>
      </c>
      <c r="B2938">
        <v>40940.290609999996</v>
      </c>
      <c r="C2938">
        <v>35157.663740000004</v>
      </c>
      <c r="D2938">
        <v>0</v>
      </c>
      <c r="E2938">
        <v>563.63524110000003</v>
      </c>
      <c r="F2938">
        <v>0</v>
      </c>
      <c r="G2938">
        <v>0</v>
      </c>
      <c r="H2938">
        <v>4</v>
      </c>
      <c r="I2938">
        <v>0</v>
      </c>
      <c r="J2938">
        <v>24.38787318</v>
      </c>
      <c r="K2938">
        <v>2</v>
      </c>
      <c r="L2938">
        <v>105.74978230000001</v>
      </c>
      <c r="M2938" s="22">
        <v>0</v>
      </c>
    </row>
    <row r="2939" spans="1:13" x14ac:dyDescent="0.35">
      <c r="A2939">
        <v>2938</v>
      </c>
      <c r="B2939">
        <v>46556.770170000003</v>
      </c>
      <c r="C2939">
        <v>38457.370439999999</v>
      </c>
      <c r="D2939">
        <v>0</v>
      </c>
      <c r="E2939">
        <v>711.97397220000005</v>
      </c>
      <c r="F2939">
        <v>0</v>
      </c>
      <c r="G2939">
        <v>0</v>
      </c>
      <c r="H2939">
        <v>1</v>
      </c>
      <c r="I2939">
        <v>0</v>
      </c>
      <c r="J2939">
        <v>142.05948649999999</v>
      </c>
      <c r="K2939">
        <v>2</v>
      </c>
      <c r="L2939">
        <v>89.864756150000005</v>
      </c>
      <c r="M2939" s="22">
        <v>1</v>
      </c>
    </row>
    <row r="2940" spans="1:13" x14ac:dyDescent="0.35">
      <c r="A2940">
        <v>2939</v>
      </c>
      <c r="B2940">
        <v>25407.737560000001</v>
      </c>
      <c r="C2940">
        <v>29735.949649999999</v>
      </c>
      <c r="D2940">
        <v>0</v>
      </c>
      <c r="E2940">
        <v>674.2730861</v>
      </c>
      <c r="F2940">
        <v>0</v>
      </c>
      <c r="G2940">
        <v>0</v>
      </c>
      <c r="H2940">
        <v>1</v>
      </c>
      <c r="I2940">
        <v>0</v>
      </c>
      <c r="J2940">
        <v>276.51192140000001</v>
      </c>
      <c r="K2940">
        <v>1</v>
      </c>
      <c r="L2940">
        <v>102.69813190000001</v>
      </c>
      <c r="M2940" s="22">
        <v>1</v>
      </c>
    </row>
    <row r="2941" spans="1:13" x14ac:dyDescent="0.35">
      <c r="A2941">
        <v>2940</v>
      </c>
      <c r="B2941">
        <v>44112.933409999998</v>
      </c>
      <c r="C2941">
        <v>49032.560949999999</v>
      </c>
      <c r="D2941">
        <v>1</v>
      </c>
      <c r="E2941">
        <v>598.22540690000005</v>
      </c>
      <c r="F2941">
        <v>1</v>
      </c>
      <c r="G2941">
        <v>1</v>
      </c>
      <c r="H2941">
        <v>3</v>
      </c>
      <c r="I2941">
        <v>0</v>
      </c>
      <c r="J2941">
        <v>126.11517069999999</v>
      </c>
      <c r="K2941">
        <v>1</v>
      </c>
      <c r="L2941">
        <v>80.134908890000005</v>
      </c>
      <c r="M2941" s="22">
        <v>1</v>
      </c>
    </row>
    <row r="2942" spans="1:13" x14ac:dyDescent="0.35">
      <c r="A2942">
        <v>2941</v>
      </c>
      <c r="B2942">
        <v>64948.557659999999</v>
      </c>
      <c r="C2942">
        <v>72001.110939999999</v>
      </c>
      <c r="D2942">
        <v>0</v>
      </c>
      <c r="E2942">
        <v>632.51604480000003</v>
      </c>
      <c r="F2942">
        <v>0</v>
      </c>
      <c r="G2942">
        <v>0</v>
      </c>
      <c r="H2942">
        <v>1</v>
      </c>
      <c r="I2942">
        <v>0</v>
      </c>
      <c r="J2942">
        <v>212.11314870000001</v>
      </c>
      <c r="K2942">
        <v>0</v>
      </c>
      <c r="L2942">
        <v>115.9120171</v>
      </c>
      <c r="M2942" s="22">
        <v>0</v>
      </c>
    </row>
    <row r="2943" spans="1:13" x14ac:dyDescent="0.35">
      <c r="A2943">
        <v>2942</v>
      </c>
      <c r="B2943">
        <v>43002.569309999999</v>
      </c>
      <c r="C2943">
        <v>44360.622660000001</v>
      </c>
      <c r="D2943">
        <v>0</v>
      </c>
      <c r="E2943">
        <v>585.00575430000004</v>
      </c>
      <c r="F2943">
        <v>1</v>
      </c>
      <c r="G2943">
        <v>0</v>
      </c>
      <c r="H2943">
        <v>4</v>
      </c>
      <c r="I2943">
        <v>0</v>
      </c>
      <c r="J2943">
        <v>299.13531</v>
      </c>
      <c r="K2943">
        <v>1</v>
      </c>
      <c r="L2943">
        <v>99.658748509999995</v>
      </c>
      <c r="M2943" s="22">
        <v>0</v>
      </c>
    </row>
    <row r="2944" spans="1:13" x14ac:dyDescent="0.35">
      <c r="A2944">
        <v>2943</v>
      </c>
      <c r="B2944">
        <v>59607.196929999998</v>
      </c>
      <c r="C2944">
        <v>61881.033009999999</v>
      </c>
      <c r="D2944">
        <v>1</v>
      </c>
      <c r="E2944">
        <v>641.45809870000005</v>
      </c>
      <c r="F2944">
        <v>0</v>
      </c>
      <c r="G2944">
        <v>0</v>
      </c>
      <c r="H2944">
        <v>1</v>
      </c>
      <c r="I2944">
        <v>0</v>
      </c>
      <c r="J2944">
        <v>168.42749000000001</v>
      </c>
      <c r="K2944">
        <v>2</v>
      </c>
      <c r="L2944">
        <v>107.9242155</v>
      </c>
      <c r="M2944" s="22">
        <v>0</v>
      </c>
    </row>
    <row r="2945" spans="1:13" x14ac:dyDescent="0.35">
      <c r="A2945">
        <v>2944</v>
      </c>
      <c r="B2945">
        <v>47142.453410000002</v>
      </c>
      <c r="C2945">
        <v>53809.268609999999</v>
      </c>
      <c r="D2945">
        <v>1</v>
      </c>
      <c r="E2945">
        <v>657.50589839999998</v>
      </c>
      <c r="F2945">
        <v>0</v>
      </c>
      <c r="G2945">
        <v>0</v>
      </c>
      <c r="H2945">
        <v>0</v>
      </c>
      <c r="I2945">
        <v>0</v>
      </c>
      <c r="J2945">
        <v>148.1345006</v>
      </c>
      <c r="K2945">
        <v>1</v>
      </c>
      <c r="L2945">
        <v>91.878301620000002</v>
      </c>
      <c r="M2945" s="22">
        <v>0</v>
      </c>
    </row>
    <row r="2946" spans="1:13" x14ac:dyDescent="0.35">
      <c r="A2946">
        <v>2945</v>
      </c>
      <c r="B2946">
        <v>54860.85542</v>
      </c>
      <c r="C2946">
        <v>47290.139040000002</v>
      </c>
      <c r="D2946">
        <v>1</v>
      </c>
      <c r="E2946">
        <v>633.26764209999999</v>
      </c>
      <c r="F2946">
        <v>0</v>
      </c>
      <c r="G2946">
        <v>0</v>
      </c>
      <c r="H2946">
        <v>1</v>
      </c>
      <c r="I2946">
        <v>0</v>
      </c>
      <c r="J2946">
        <v>85.304572320000005</v>
      </c>
      <c r="K2946">
        <v>1</v>
      </c>
      <c r="L2946">
        <v>112.5843938</v>
      </c>
      <c r="M2946" s="22">
        <v>0</v>
      </c>
    </row>
    <row r="2947" spans="1:13" x14ac:dyDescent="0.35">
      <c r="A2947">
        <v>2946</v>
      </c>
      <c r="B2947">
        <v>32784.629150000001</v>
      </c>
      <c r="C2947">
        <v>29888.470399999998</v>
      </c>
      <c r="D2947">
        <v>1</v>
      </c>
      <c r="E2947">
        <v>627.47677499999998</v>
      </c>
      <c r="F2947">
        <v>1</v>
      </c>
      <c r="G2947">
        <v>0</v>
      </c>
      <c r="H2947">
        <v>1</v>
      </c>
      <c r="I2947">
        <v>1</v>
      </c>
      <c r="J2947">
        <v>73.401585170000004</v>
      </c>
      <c r="K2947">
        <v>0</v>
      </c>
      <c r="L2947">
        <v>89.268963569999997</v>
      </c>
      <c r="M2947" s="22">
        <v>0</v>
      </c>
    </row>
    <row r="2948" spans="1:13" x14ac:dyDescent="0.35">
      <c r="A2948">
        <v>2947</v>
      </c>
      <c r="B2948">
        <v>51278.141739999999</v>
      </c>
      <c r="C2948">
        <v>62712.247539999997</v>
      </c>
      <c r="D2948">
        <v>1</v>
      </c>
      <c r="E2948">
        <v>569.36298150000005</v>
      </c>
      <c r="F2948">
        <v>0</v>
      </c>
      <c r="G2948">
        <v>0</v>
      </c>
      <c r="H2948">
        <v>1</v>
      </c>
      <c r="I2948">
        <v>1</v>
      </c>
      <c r="J2948">
        <v>169.38222870000001</v>
      </c>
      <c r="K2948">
        <v>0</v>
      </c>
      <c r="L2948">
        <v>84.624684479999999</v>
      </c>
      <c r="M2948" s="22">
        <v>0</v>
      </c>
    </row>
    <row r="2949" spans="1:13" x14ac:dyDescent="0.35">
      <c r="A2949">
        <v>2948</v>
      </c>
      <c r="B2949">
        <v>5132.9604360000003</v>
      </c>
      <c r="C2949">
        <v>4544.3080200000004</v>
      </c>
      <c r="D2949">
        <v>1</v>
      </c>
      <c r="E2949">
        <v>666.86207309999998</v>
      </c>
      <c r="F2949">
        <v>0</v>
      </c>
      <c r="G2949">
        <v>0</v>
      </c>
      <c r="H2949">
        <v>5</v>
      </c>
      <c r="I2949">
        <v>0</v>
      </c>
      <c r="J2949">
        <v>204.79020180000001</v>
      </c>
      <c r="K2949">
        <v>2</v>
      </c>
      <c r="L2949">
        <v>119.11888209999999</v>
      </c>
      <c r="M2949" s="22">
        <v>0</v>
      </c>
    </row>
    <row r="2950" spans="1:13" x14ac:dyDescent="0.35">
      <c r="A2950">
        <v>2949</v>
      </c>
      <c r="B2950">
        <v>47196.557630000003</v>
      </c>
      <c r="C2950">
        <v>48507.94904</v>
      </c>
      <c r="D2950">
        <v>1</v>
      </c>
      <c r="E2950">
        <v>553.77727019999998</v>
      </c>
      <c r="F2950">
        <v>0</v>
      </c>
      <c r="G2950">
        <v>0</v>
      </c>
      <c r="H2950">
        <v>3</v>
      </c>
      <c r="I2950">
        <v>0</v>
      </c>
      <c r="J2950">
        <v>131.7897835</v>
      </c>
      <c r="K2950">
        <v>0</v>
      </c>
      <c r="L2950">
        <v>94.445895910000004</v>
      </c>
      <c r="M2950" s="22">
        <v>0</v>
      </c>
    </row>
    <row r="2951" spans="1:13" x14ac:dyDescent="0.35">
      <c r="A2951">
        <v>2950</v>
      </c>
      <c r="B2951">
        <v>25542.90134</v>
      </c>
      <c r="C2951">
        <v>28648.501250000001</v>
      </c>
      <c r="D2951">
        <v>1</v>
      </c>
      <c r="E2951">
        <v>651.55397589999995</v>
      </c>
      <c r="F2951">
        <v>0</v>
      </c>
      <c r="G2951">
        <v>0</v>
      </c>
      <c r="H2951">
        <v>2</v>
      </c>
      <c r="I2951">
        <v>0</v>
      </c>
      <c r="J2951">
        <v>6.5222888909999996</v>
      </c>
      <c r="K2951">
        <v>1</v>
      </c>
      <c r="L2951">
        <v>87.548681500000001</v>
      </c>
      <c r="M2951" s="22">
        <v>0</v>
      </c>
    </row>
    <row r="2952" spans="1:13" x14ac:dyDescent="0.35">
      <c r="A2952">
        <v>2951</v>
      </c>
      <c r="B2952">
        <v>68089.917749999993</v>
      </c>
      <c r="C2952">
        <v>88513.821949999998</v>
      </c>
      <c r="D2952">
        <v>1</v>
      </c>
      <c r="E2952">
        <v>560.04220880000003</v>
      </c>
      <c r="F2952">
        <v>1</v>
      </c>
      <c r="G2952">
        <v>0</v>
      </c>
      <c r="H2952">
        <v>1</v>
      </c>
      <c r="I2952">
        <v>2</v>
      </c>
      <c r="J2952">
        <v>170.68754519999999</v>
      </c>
      <c r="K2952">
        <v>2</v>
      </c>
      <c r="L2952">
        <v>98.036505450000007</v>
      </c>
      <c r="M2952" s="22">
        <v>0</v>
      </c>
    </row>
    <row r="2953" spans="1:13" x14ac:dyDescent="0.35">
      <c r="A2953">
        <v>2952</v>
      </c>
      <c r="B2953">
        <v>61661.110289999997</v>
      </c>
      <c r="C2953">
        <v>59267.105280000003</v>
      </c>
      <c r="D2953">
        <v>0</v>
      </c>
      <c r="E2953">
        <v>652.52524449999999</v>
      </c>
      <c r="F2953">
        <v>1</v>
      </c>
      <c r="G2953">
        <v>0</v>
      </c>
      <c r="H2953">
        <v>2</v>
      </c>
      <c r="I2953">
        <v>0</v>
      </c>
      <c r="J2953">
        <v>174.0535093</v>
      </c>
      <c r="K2953">
        <v>1</v>
      </c>
      <c r="L2953">
        <v>111.1974578</v>
      </c>
      <c r="M2953" s="22">
        <v>0</v>
      </c>
    </row>
    <row r="2954" spans="1:13" x14ac:dyDescent="0.35">
      <c r="A2954">
        <v>2953</v>
      </c>
      <c r="B2954">
        <v>57000.064729999998</v>
      </c>
      <c r="C2954">
        <v>54540.838320000003</v>
      </c>
      <c r="D2954">
        <v>0</v>
      </c>
      <c r="E2954">
        <v>649.69404980000002</v>
      </c>
      <c r="F2954">
        <v>0</v>
      </c>
      <c r="G2954">
        <v>0</v>
      </c>
      <c r="H2954">
        <v>0</v>
      </c>
      <c r="I2954">
        <v>0</v>
      </c>
      <c r="J2954">
        <v>27.494546280000002</v>
      </c>
      <c r="K2954">
        <v>1</v>
      </c>
      <c r="L2954">
        <v>95.823745110000004</v>
      </c>
      <c r="M2954" s="22">
        <v>0</v>
      </c>
    </row>
    <row r="2955" spans="1:13" x14ac:dyDescent="0.35">
      <c r="A2955">
        <v>2954</v>
      </c>
      <c r="B2955">
        <v>72815.093410000001</v>
      </c>
      <c r="C2955">
        <v>87782.456319999998</v>
      </c>
      <c r="D2955">
        <v>1</v>
      </c>
      <c r="E2955">
        <v>670.16724839999995</v>
      </c>
      <c r="F2955">
        <v>0</v>
      </c>
      <c r="G2955">
        <v>0</v>
      </c>
      <c r="H2955">
        <v>4</v>
      </c>
      <c r="I2955">
        <v>1</v>
      </c>
      <c r="J2955">
        <v>35.86499903</v>
      </c>
      <c r="K2955">
        <v>0</v>
      </c>
      <c r="L2955">
        <v>96.098770310000006</v>
      </c>
      <c r="M2955" s="22">
        <v>0</v>
      </c>
    </row>
    <row r="2956" spans="1:13" x14ac:dyDescent="0.35">
      <c r="A2956">
        <v>2955</v>
      </c>
      <c r="B2956">
        <v>35766.252189999999</v>
      </c>
      <c r="C2956">
        <v>42322.272980000002</v>
      </c>
      <c r="D2956">
        <v>1</v>
      </c>
      <c r="E2956">
        <v>693.11428579999995</v>
      </c>
      <c r="F2956">
        <v>1</v>
      </c>
      <c r="G2956">
        <v>0</v>
      </c>
      <c r="H2956">
        <v>2</v>
      </c>
      <c r="I2956">
        <v>0</v>
      </c>
      <c r="J2956">
        <v>95.545629559999995</v>
      </c>
      <c r="K2956">
        <v>4</v>
      </c>
      <c r="L2956">
        <v>96.243827289999999</v>
      </c>
      <c r="M2956" s="22">
        <v>1</v>
      </c>
    </row>
    <row r="2957" spans="1:13" x14ac:dyDescent="0.35">
      <c r="A2957">
        <v>2956</v>
      </c>
      <c r="B2957">
        <v>76210.447969999994</v>
      </c>
      <c r="C2957">
        <v>86776.685849999994</v>
      </c>
      <c r="D2957">
        <v>1</v>
      </c>
      <c r="E2957">
        <v>702.37942109999994</v>
      </c>
      <c r="F2957">
        <v>0</v>
      </c>
      <c r="G2957">
        <v>1</v>
      </c>
      <c r="H2957">
        <v>0</v>
      </c>
      <c r="I2957">
        <v>0</v>
      </c>
      <c r="J2957">
        <v>181.8243894</v>
      </c>
      <c r="K2957">
        <v>2</v>
      </c>
      <c r="L2957">
        <v>94.449688519999995</v>
      </c>
      <c r="M2957" s="22">
        <v>0</v>
      </c>
    </row>
    <row r="2958" spans="1:13" x14ac:dyDescent="0.35">
      <c r="A2958">
        <v>2957</v>
      </c>
      <c r="B2958">
        <v>63982.873460000003</v>
      </c>
      <c r="C2958">
        <v>62571.269390000001</v>
      </c>
      <c r="D2958">
        <v>1</v>
      </c>
      <c r="E2958">
        <v>569.49787000000003</v>
      </c>
      <c r="F2958">
        <v>0</v>
      </c>
      <c r="G2958">
        <v>0</v>
      </c>
      <c r="H2958">
        <v>1</v>
      </c>
      <c r="I2958">
        <v>0</v>
      </c>
      <c r="J2958">
        <v>57.926709189999997</v>
      </c>
      <c r="K2958">
        <v>0</v>
      </c>
      <c r="L2958">
        <v>104.89599389999999</v>
      </c>
      <c r="M2958" s="22">
        <v>0</v>
      </c>
    </row>
    <row r="2959" spans="1:13" x14ac:dyDescent="0.35">
      <c r="A2959">
        <v>2958</v>
      </c>
      <c r="B2959">
        <v>46451.670689999999</v>
      </c>
      <c r="C2959">
        <v>41544.677479999998</v>
      </c>
      <c r="D2959">
        <v>1</v>
      </c>
      <c r="E2959">
        <v>647.08969730000001</v>
      </c>
      <c r="F2959">
        <v>0</v>
      </c>
      <c r="G2959">
        <v>0</v>
      </c>
      <c r="H2959">
        <v>2</v>
      </c>
      <c r="I2959">
        <v>0</v>
      </c>
      <c r="J2959">
        <v>107.2148013</v>
      </c>
      <c r="K2959">
        <v>0</v>
      </c>
      <c r="L2959">
        <v>111.70130450000001</v>
      </c>
      <c r="M2959" s="22">
        <v>0</v>
      </c>
    </row>
    <row r="2960" spans="1:13" x14ac:dyDescent="0.35">
      <c r="A2960">
        <v>2959</v>
      </c>
      <c r="B2960">
        <v>67034.302209999994</v>
      </c>
      <c r="C2960">
        <v>71407.505430000005</v>
      </c>
      <c r="D2960">
        <v>0</v>
      </c>
      <c r="E2960">
        <v>750.54704419999996</v>
      </c>
      <c r="F2960">
        <v>0</v>
      </c>
      <c r="G2960">
        <v>0</v>
      </c>
      <c r="H2960">
        <v>1</v>
      </c>
      <c r="I2960">
        <v>0</v>
      </c>
      <c r="J2960">
        <v>49.27795519</v>
      </c>
      <c r="K2960">
        <v>0</v>
      </c>
      <c r="L2960">
        <v>101.08577219999999</v>
      </c>
      <c r="M2960" s="22">
        <v>0</v>
      </c>
    </row>
    <row r="2961" spans="1:13" x14ac:dyDescent="0.35">
      <c r="A2961">
        <v>2960</v>
      </c>
      <c r="B2961">
        <v>33405.597309999997</v>
      </c>
      <c r="C2961">
        <v>40946.375610000003</v>
      </c>
      <c r="D2961">
        <v>1</v>
      </c>
      <c r="E2961">
        <v>655.95502839999995</v>
      </c>
      <c r="F2961">
        <v>1</v>
      </c>
      <c r="G2961">
        <v>0</v>
      </c>
      <c r="H2961">
        <v>0</v>
      </c>
      <c r="I2961">
        <v>1</v>
      </c>
      <c r="J2961">
        <v>104.676468</v>
      </c>
      <c r="K2961">
        <v>1</v>
      </c>
      <c r="L2961">
        <v>86.035055240000005</v>
      </c>
      <c r="M2961" s="22">
        <v>0</v>
      </c>
    </row>
    <row r="2962" spans="1:13" x14ac:dyDescent="0.35">
      <c r="A2962">
        <v>2961</v>
      </c>
      <c r="B2962">
        <v>37632.287579999997</v>
      </c>
      <c r="C2962">
        <v>46297.741779999997</v>
      </c>
      <c r="D2962">
        <v>0</v>
      </c>
      <c r="E2962">
        <v>608.432593</v>
      </c>
      <c r="F2962">
        <v>0</v>
      </c>
      <c r="G2962">
        <v>0</v>
      </c>
      <c r="H2962">
        <v>2</v>
      </c>
      <c r="I2962">
        <v>0</v>
      </c>
      <c r="J2962">
        <v>220.14801220000001</v>
      </c>
      <c r="K2962">
        <v>1</v>
      </c>
      <c r="L2962">
        <v>110.27806219999999</v>
      </c>
      <c r="M2962" s="22">
        <v>0</v>
      </c>
    </row>
    <row r="2963" spans="1:13" x14ac:dyDescent="0.35">
      <c r="A2963">
        <v>2962</v>
      </c>
      <c r="B2963">
        <v>40871.154150000002</v>
      </c>
      <c r="C2963">
        <v>31270.479459999999</v>
      </c>
      <c r="D2963">
        <v>0</v>
      </c>
      <c r="E2963">
        <v>646.0149437</v>
      </c>
      <c r="F2963">
        <v>0</v>
      </c>
      <c r="G2963">
        <v>1</v>
      </c>
      <c r="H2963">
        <v>2</v>
      </c>
      <c r="I2963">
        <v>0</v>
      </c>
      <c r="J2963">
        <v>115.8211415</v>
      </c>
      <c r="K2963">
        <v>1</v>
      </c>
      <c r="L2963">
        <v>75.151437529999995</v>
      </c>
      <c r="M2963" s="22">
        <v>0</v>
      </c>
    </row>
    <row r="2964" spans="1:13" x14ac:dyDescent="0.35">
      <c r="A2964">
        <v>2963</v>
      </c>
      <c r="B2964">
        <v>42065.33438</v>
      </c>
      <c r="C2964">
        <v>40256.952819999999</v>
      </c>
      <c r="D2964">
        <v>1</v>
      </c>
      <c r="E2964">
        <v>630.81670299999996</v>
      </c>
      <c r="F2964">
        <v>0</v>
      </c>
      <c r="G2964">
        <v>0</v>
      </c>
      <c r="H2964">
        <v>1</v>
      </c>
      <c r="I2964">
        <v>0</v>
      </c>
      <c r="J2964">
        <v>246.3341451</v>
      </c>
      <c r="K2964">
        <v>2</v>
      </c>
      <c r="L2964">
        <v>89.047933630000003</v>
      </c>
      <c r="M2964" s="22">
        <v>0</v>
      </c>
    </row>
    <row r="2965" spans="1:13" x14ac:dyDescent="0.35">
      <c r="A2965">
        <v>2964</v>
      </c>
      <c r="B2965">
        <v>34151.63536</v>
      </c>
      <c r="C2965">
        <v>33428.753629999999</v>
      </c>
      <c r="D2965">
        <v>1</v>
      </c>
      <c r="E2965">
        <v>591.17709209999998</v>
      </c>
      <c r="F2965">
        <v>0</v>
      </c>
      <c r="G2965">
        <v>1</v>
      </c>
      <c r="H2965">
        <v>2</v>
      </c>
      <c r="I2965">
        <v>1</v>
      </c>
      <c r="J2965">
        <v>278.666222</v>
      </c>
      <c r="K2965">
        <v>0</v>
      </c>
      <c r="L2965">
        <v>111.2526273</v>
      </c>
      <c r="M2965" s="22">
        <v>1</v>
      </c>
    </row>
    <row r="2966" spans="1:13" x14ac:dyDescent="0.35">
      <c r="A2966">
        <v>2965</v>
      </c>
      <c r="B2966">
        <v>68346.246010000003</v>
      </c>
      <c r="C2966">
        <v>87932.176449999999</v>
      </c>
      <c r="D2966">
        <v>1</v>
      </c>
      <c r="E2966">
        <v>693.45520939999994</v>
      </c>
      <c r="F2966">
        <v>1</v>
      </c>
      <c r="G2966">
        <v>0</v>
      </c>
      <c r="H2966">
        <v>5</v>
      </c>
      <c r="I2966">
        <v>0</v>
      </c>
      <c r="J2966">
        <v>96.322029839999999</v>
      </c>
      <c r="K2966">
        <v>0</v>
      </c>
      <c r="L2966">
        <v>105.8404623</v>
      </c>
      <c r="M2966" s="22">
        <v>0</v>
      </c>
    </row>
    <row r="2967" spans="1:13" x14ac:dyDescent="0.35">
      <c r="A2967">
        <v>2966</v>
      </c>
      <c r="B2967">
        <v>46117.183989999998</v>
      </c>
      <c r="C2967">
        <v>51042.444329999998</v>
      </c>
      <c r="D2967">
        <v>1</v>
      </c>
      <c r="E2967">
        <v>679.21762790000002</v>
      </c>
      <c r="F2967">
        <v>1</v>
      </c>
      <c r="G2967">
        <v>0</v>
      </c>
      <c r="H2967">
        <v>1</v>
      </c>
      <c r="I2967">
        <v>0</v>
      </c>
      <c r="J2967">
        <v>188.75518149999999</v>
      </c>
      <c r="K2967">
        <v>1</v>
      </c>
      <c r="L2967">
        <v>118.4090971</v>
      </c>
      <c r="M2967" s="22">
        <v>1</v>
      </c>
    </row>
    <row r="2968" spans="1:13" x14ac:dyDescent="0.35">
      <c r="A2968">
        <v>2967</v>
      </c>
      <c r="B2968">
        <v>55287.574529999998</v>
      </c>
      <c r="C2968">
        <v>52210.702149999997</v>
      </c>
      <c r="D2968">
        <v>1</v>
      </c>
      <c r="E2968">
        <v>583.27454639999996</v>
      </c>
      <c r="F2968">
        <v>2</v>
      </c>
      <c r="G2968">
        <v>0</v>
      </c>
      <c r="H2968">
        <v>1</v>
      </c>
      <c r="I2968">
        <v>0</v>
      </c>
      <c r="J2968">
        <v>83.169626699999995</v>
      </c>
      <c r="K2968">
        <v>2</v>
      </c>
      <c r="L2968">
        <v>89.054166460000005</v>
      </c>
      <c r="M2968" s="22">
        <v>1</v>
      </c>
    </row>
    <row r="2969" spans="1:13" x14ac:dyDescent="0.35">
      <c r="A2969">
        <v>2968</v>
      </c>
      <c r="B2969">
        <v>41444.729500000001</v>
      </c>
      <c r="C2969">
        <v>29659.28787</v>
      </c>
      <c r="D2969">
        <v>0</v>
      </c>
      <c r="E2969">
        <v>645.33627079999997</v>
      </c>
      <c r="F2969">
        <v>0</v>
      </c>
      <c r="G2969">
        <v>0</v>
      </c>
      <c r="H2969">
        <v>2</v>
      </c>
      <c r="I2969">
        <v>0</v>
      </c>
      <c r="J2969">
        <v>173.2492062</v>
      </c>
      <c r="K2969">
        <v>1</v>
      </c>
      <c r="L2969">
        <v>101.8719128</v>
      </c>
      <c r="M2969" s="22">
        <v>0</v>
      </c>
    </row>
    <row r="2970" spans="1:13" x14ac:dyDescent="0.35">
      <c r="A2970">
        <v>2969</v>
      </c>
      <c r="B2970">
        <v>22690.950489999999</v>
      </c>
      <c r="C2970">
        <v>23581.141350000002</v>
      </c>
      <c r="D2970">
        <v>0</v>
      </c>
      <c r="E2970">
        <v>621.67681749999997</v>
      </c>
      <c r="F2970">
        <v>1</v>
      </c>
      <c r="G2970">
        <v>0</v>
      </c>
      <c r="H2970">
        <v>2</v>
      </c>
      <c r="I2970">
        <v>0</v>
      </c>
      <c r="J2970">
        <v>41.066210769999998</v>
      </c>
      <c r="K2970">
        <v>0</v>
      </c>
      <c r="L2970">
        <v>109.66721219999999</v>
      </c>
      <c r="M2970" s="22">
        <v>0</v>
      </c>
    </row>
    <row r="2971" spans="1:13" x14ac:dyDescent="0.35">
      <c r="A2971">
        <v>2970</v>
      </c>
      <c r="B2971">
        <v>54050.860379999998</v>
      </c>
      <c r="C2971">
        <v>40951.395750000003</v>
      </c>
      <c r="D2971">
        <v>0</v>
      </c>
      <c r="E2971">
        <v>569.92037430000005</v>
      </c>
      <c r="F2971">
        <v>0</v>
      </c>
      <c r="G2971">
        <v>0</v>
      </c>
      <c r="H2971">
        <v>3</v>
      </c>
      <c r="I2971">
        <v>1</v>
      </c>
      <c r="J2971">
        <v>183.08824419999999</v>
      </c>
      <c r="K2971">
        <v>3</v>
      </c>
      <c r="L2971">
        <v>95.438074540000002</v>
      </c>
      <c r="M2971" s="22">
        <v>0</v>
      </c>
    </row>
    <row r="2972" spans="1:13" x14ac:dyDescent="0.35">
      <c r="A2972">
        <v>2971</v>
      </c>
      <c r="B2972">
        <v>21316.175370000001</v>
      </c>
      <c r="C2972">
        <v>25593.691729999999</v>
      </c>
      <c r="D2972">
        <v>1</v>
      </c>
      <c r="E2972">
        <v>579.25902710000003</v>
      </c>
      <c r="F2972">
        <v>0</v>
      </c>
      <c r="G2972">
        <v>0</v>
      </c>
      <c r="H2972">
        <v>0</v>
      </c>
      <c r="I2972">
        <v>0</v>
      </c>
      <c r="J2972">
        <v>56.758320740000002</v>
      </c>
      <c r="K2972">
        <v>1</v>
      </c>
      <c r="L2972">
        <v>84.790520079999993</v>
      </c>
      <c r="M2972" s="22">
        <v>0</v>
      </c>
    </row>
    <row r="2973" spans="1:13" x14ac:dyDescent="0.35">
      <c r="A2973">
        <v>2972</v>
      </c>
      <c r="B2973">
        <v>48970.489309999997</v>
      </c>
      <c r="C2973">
        <v>56390.066729999999</v>
      </c>
      <c r="D2973">
        <v>1</v>
      </c>
      <c r="E2973">
        <v>586.70200880000004</v>
      </c>
      <c r="F2973">
        <v>1</v>
      </c>
      <c r="G2973">
        <v>2</v>
      </c>
      <c r="H2973">
        <v>0</v>
      </c>
      <c r="I2973">
        <v>0</v>
      </c>
      <c r="J2973">
        <v>121.7268751</v>
      </c>
      <c r="K2973">
        <v>0</v>
      </c>
      <c r="L2973">
        <v>75.864644729999995</v>
      </c>
      <c r="M2973" s="22">
        <v>1</v>
      </c>
    </row>
    <row r="2974" spans="1:13" x14ac:dyDescent="0.35">
      <c r="A2974">
        <v>2973</v>
      </c>
      <c r="B2974">
        <v>29475.274420000002</v>
      </c>
      <c r="C2974">
        <v>28776.87241</v>
      </c>
      <c r="D2974">
        <v>1</v>
      </c>
      <c r="E2974">
        <v>647.07851230000006</v>
      </c>
      <c r="F2974">
        <v>0</v>
      </c>
      <c r="G2974">
        <v>0</v>
      </c>
      <c r="H2974">
        <v>1</v>
      </c>
      <c r="I2974">
        <v>2</v>
      </c>
      <c r="J2974">
        <v>75.595382869999995</v>
      </c>
      <c r="K2974">
        <v>0</v>
      </c>
      <c r="L2974">
        <v>81.103534319999994</v>
      </c>
      <c r="M2974" s="22">
        <v>0</v>
      </c>
    </row>
    <row r="2975" spans="1:13" x14ac:dyDescent="0.35">
      <c r="A2975">
        <v>2974</v>
      </c>
      <c r="B2975">
        <v>79809.139989999996</v>
      </c>
      <c r="C2975">
        <v>76419.36391</v>
      </c>
      <c r="D2975">
        <v>1</v>
      </c>
      <c r="E2975">
        <v>627.10235</v>
      </c>
      <c r="F2975">
        <v>1</v>
      </c>
      <c r="G2975">
        <v>0</v>
      </c>
      <c r="H2975">
        <v>2</v>
      </c>
      <c r="I2975">
        <v>0</v>
      </c>
      <c r="J2975">
        <v>239.88847630000001</v>
      </c>
      <c r="K2975">
        <v>0</v>
      </c>
      <c r="L2975">
        <v>72.759052629999999</v>
      </c>
      <c r="M2975" s="22">
        <v>0</v>
      </c>
    </row>
    <row r="2976" spans="1:13" x14ac:dyDescent="0.35">
      <c r="A2976">
        <v>2975</v>
      </c>
      <c r="B2976">
        <v>63670.44083</v>
      </c>
      <c r="C2976">
        <v>78849.68909</v>
      </c>
      <c r="D2976">
        <v>1</v>
      </c>
      <c r="E2976">
        <v>602.04060189999996</v>
      </c>
      <c r="F2976">
        <v>1</v>
      </c>
      <c r="G2976">
        <v>0</v>
      </c>
      <c r="H2976">
        <v>1</v>
      </c>
      <c r="I2976">
        <v>0</v>
      </c>
      <c r="J2976">
        <v>59.421243830000002</v>
      </c>
      <c r="K2976">
        <v>1</v>
      </c>
      <c r="L2976">
        <v>83.340781730000003</v>
      </c>
      <c r="M2976" s="22">
        <v>1</v>
      </c>
    </row>
    <row r="2977" spans="1:13" x14ac:dyDescent="0.35">
      <c r="A2977">
        <v>2976</v>
      </c>
      <c r="B2977">
        <v>51586.30687</v>
      </c>
      <c r="C2977">
        <v>45038.715400000001</v>
      </c>
      <c r="D2977">
        <v>0</v>
      </c>
      <c r="E2977">
        <v>630.40584850000005</v>
      </c>
      <c r="F2977">
        <v>0</v>
      </c>
      <c r="G2977">
        <v>0</v>
      </c>
      <c r="H2977">
        <v>2</v>
      </c>
      <c r="I2977">
        <v>1</v>
      </c>
      <c r="J2977">
        <v>289.22566870000003</v>
      </c>
      <c r="K2977">
        <v>2</v>
      </c>
      <c r="L2977">
        <v>75.946568439999993</v>
      </c>
      <c r="M2977" s="22">
        <v>1</v>
      </c>
    </row>
    <row r="2978" spans="1:13" x14ac:dyDescent="0.35">
      <c r="A2978">
        <v>2977</v>
      </c>
      <c r="B2978">
        <v>68955.600160000002</v>
      </c>
      <c r="C2978">
        <v>58571.712679999997</v>
      </c>
      <c r="D2978">
        <v>1</v>
      </c>
      <c r="E2978">
        <v>687.37674860000004</v>
      </c>
      <c r="F2978">
        <v>1</v>
      </c>
      <c r="G2978">
        <v>0</v>
      </c>
      <c r="H2978">
        <v>1</v>
      </c>
      <c r="I2978">
        <v>0</v>
      </c>
      <c r="J2978">
        <v>41.003269359999997</v>
      </c>
      <c r="K2978">
        <v>1</v>
      </c>
      <c r="L2978">
        <v>71.671628630000001</v>
      </c>
      <c r="M2978" s="22">
        <v>0</v>
      </c>
    </row>
    <row r="2979" spans="1:13" x14ac:dyDescent="0.35">
      <c r="A2979">
        <v>2978</v>
      </c>
      <c r="B2979">
        <v>37305.260340000001</v>
      </c>
      <c r="C2979">
        <v>47135.88508</v>
      </c>
      <c r="D2979">
        <v>0</v>
      </c>
      <c r="E2979">
        <v>667.83480489999999</v>
      </c>
      <c r="F2979">
        <v>1</v>
      </c>
      <c r="G2979">
        <v>0</v>
      </c>
      <c r="H2979">
        <v>2</v>
      </c>
      <c r="I2979">
        <v>0</v>
      </c>
      <c r="J2979">
        <v>127.66896269999999</v>
      </c>
      <c r="K2979">
        <v>2</v>
      </c>
      <c r="L2979">
        <v>88.655022720000005</v>
      </c>
      <c r="M2979" s="22">
        <v>1</v>
      </c>
    </row>
    <row r="2980" spans="1:13" x14ac:dyDescent="0.35">
      <c r="A2980">
        <v>2979</v>
      </c>
      <c r="B2980">
        <v>58152.19068</v>
      </c>
      <c r="C2980">
        <v>68942.184399999998</v>
      </c>
      <c r="D2980">
        <v>0</v>
      </c>
      <c r="E2980">
        <v>700.09344039999996</v>
      </c>
      <c r="F2980">
        <v>0</v>
      </c>
      <c r="G2980">
        <v>0</v>
      </c>
      <c r="H2980">
        <v>2</v>
      </c>
      <c r="I2980">
        <v>1</v>
      </c>
      <c r="J2980">
        <v>231.857461</v>
      </c>
      <c r="K2980">
        <v>2</v>
      </c>
      <c r="L2980">
        <v>94.006644719999997</v>
      </c>
      <c r="M2980" s="22">
        <v>0</v>
      </c>
    </row>
    <row r="2981" spans="1:13" x14ac:dyDescent="0.35">
      <c r="A2981">
        <v>2980</v>
      </c>
      <c r="B2981">
        <v>52997.156510000001</v>
      </c>
      <c r="C2981">
        <v>63192.503349999999</v>
      </c>
      <c r="D2981">
        <v>1</v>
      </c>
      <c r="E2981">
        <v>638.58435680000002</v>
      </c>
      <c r="F2981">
        <v>0</v>
      </c>
      <c r="G2981">
        <v>0</v>
      </c>
      <c r="H2981">
        <v>4</v>
      </c>
      <c r="I2981">
        <v>1</v>
      </c>
      <c r="J2981">
        <v>40.430561619999999</v>
      </c>
      <c r="K2981">
        <v>0</v>
      </c>
      <c r="L2981">
        <v>99.372017049999997</v>
      </c>
      <c r="M2981" s="22">
        <v>0</v>
      </c>
    </row>
    <row r="2982" spans="1:13" x14ac:dyDescent="0.35">
      <c r="A2982">
        <v>2981</v>
      </c>
      <c r="B2982">
        <v>53960.301220000001</v>
      </c>
      <c r="C2982">
        <v>44091.841059999999</v>
      </c>
      <c r="D2982">
        <v>0</v>
      </c>
      <c r="E2982">
        <v>730.1278595</v>
      </c>
      <c r="F2982">
        <v>1</v>
      </c>
      <c r="G2982">
        <v>0</v>
      </c>
      <c r="H2982">
        <v>4</v>
      </c>
      <c r="I2982">
        <v>1</v>
      </c>
      <c r="J2982">
        <v>98.439263629999999</v>
      </c>
      <c r="K2982">
        <v>0</v>
      </c>
      <c r="L2982">
        <v>111.0183636</v>
      </c>
      <c r="M2982" s="22">
        <v>0</v>
      </c>
    </row>
    <row r="2983" spans="1:13" x14ac:dyDescent="0.35">
      <c r="A2983">
        <v>2982</v>
      </c>
      <c r="B2983">
        <v>69085.302500000005</v>
      </c>
      <c r="C2983">
        <v>54299.499900000003</v>
      </c>
      <c r="D2983">
        <v>1</v>
      </c>
      <c r="E2983">
        <v>667.40399420000006</v>
      </c>
      <c r="F2983">
        <v>1</v>
      </c>
      <c r="G2983">
        <v>0</v>
      </c>
      <c r="H2983">
        <v>1</v>
      </c>
      <c r="I2983">
        <v>0</v>
      </c>
      <c r="J2983">
        <v>139.1236189</v>
      </c>
      <c r="K2983">
        <v>1</v>
      </c>
      <c r="L2983">
        <v>72.873419119999994</v>
      </c>
      <c r="M2983" s="22">
        <v>0</v>
      </c>
    </row>
    <row r="2984" spans="1:13" x14ac:dyDescent="0.35">
      <c r="A2984">
        <v>2983</v>
      </c>
      <c r="B2984">
        <v>60987.381540000002</v>
      </c>
      <c r="C2984">
        <v>43643.651530000003</v>
      </c>
      <c r="D2984">
        <v>1</v>
      </c>
      <c r="E2984">
        <v>625.55412879999994</v>
      </c>
      <c r="F2984">
        <v>1</v>
      </c>
      <c r="G2984">
        <v>0</v>
      </c>
      <c r="H2984">
        <v>1</v>
      </c>
      <c r="I2984">
        <v>0</v>
      </c>
      <c r="J2984">
        <v>230.11912280000001</v>
      </c>
      <c r="K2984">
        <v>0</v>
      </c>
      <c r="L2984">
        <v>75.369034080000006</v>
      </c>
      <c r="M2984" s="22">
        <v>0</v>
      </c>
    </row>
    <row r="2985" spans="1:13" x14ac:dyDescent="0.35">
      <c r="A2985">
        <v>2984</v>
      </c>
      <c r="B2985">
        <v>54330.854939999997</v>
      </c>
      <c r="C2985">
        <v>45758.799160000002</v>
      </c>
      <c r="D2985">
        <v>0</v>
      </c>
      <c r="E2985">
        <v>654.64759049999998</v>
      </c>
      <c r="F2985">
        <v>1</v>
      </c>
      <c r="G2985">
        <v>0</v>
      </c>
      <c r="H2985">
        <v>1</v>
      </c>
      <c r="I2985">
        <v>0</v>
      </c>
      <c r="J2985">
        <v>237.49216010000001</v>
      </c>
      <c r="K2985">
        <v>1</v>
      </c>
      <c r="L2985">
        <v>90.123742989999997</v>
      </c>
      <c r="M2985" s="22">
        <v>0</v>
      </c>
    </row>
    <row r="2986" spans="1:13" x14ac:dyDescent="0.35">
      <c r="A2986">
        <v>2985</v>
      </c>
      <c r="B2986">
        <v>25176.688460000001</v>
      </c>
      <c r="C2986">
        <v>29318.61361</v>
      </c>
      <c r="D2986">
        <v>1</v>
      </c>
      <c r="E2986">
        <v>587.59620240000004</v>
      </c>
      <c r="F2986">
        <v>0</v>
      </c>
      <c r="G2986">
        <v>0</v>
      </c>
      <c r="H2986">
        <v>2</v>
      </c>
      <c r="I2986">
        <v>0</v>
      </c>
      <c r="J2986">
        <v>257.5274895</v>
      </c>
      <c r="K2986">
        <v>0</v>
      </c>
      <c r="L2986">
        <v>100.2511882</v>
      </c>
      <c r="M2986" s="22">
        <v>0</v>
      </c>
    </row>
    <row r="2987" spans="1:13" x14ac:dyDescent="0.35">
      <c r="A2987">
        <v>2986</v>
      </c>
      <c r="B2987">
        <v>35599.305569999997</v>
      </c>
      <c r="C2987">
        <v>30046.63451</v>
      </c>
      <c r="D2987">
        <v>0</v>
      </c>
      <c r="E2987">
        <v>634.69074320000004</v>
      </c>
      <c r="F2987">
        <v>1</v>
      </c>
      <c r="G2987">
        <v>0</v>
      </c>
      <c r="H2987">
        <v>1</v>
      </c>
      <c r="I2987">
        <v>0</v>
      </c>
      <c r="J2987">
        <v>96.092748999999998</v>
      </c>
      <c r="K2987">
        <v>0</v>
      </c>
      <c r="L2987">
        <v>80.615225370000005</v>
      </c>
      <c r="M2987" s="22">
        <v>0</v>
      </c>
    </row>
    <row r="2988" spans="1:13" x14ac:dyDescent="0.35">
      <c r="A2988">
        <v>2987</v>
      </c>
      <c r="B2988">
        <v>48159.366000000002</v>
      </c>
      <c r="C2988">
        <v>54779.447330000003</v>
      </c>
      <c r="D2988">
        <v>0</v>
      </c>
      <c r="E2988">
        <v>671.49871150000001</v>
      </c>
      <c r="F2988">
        <v>1</v>
      </c>
      <c r="G2988">
        <v>0</v>
      </c>
      <c r="H2988">
        <v>2</v>
      </c>
      <c r="I2988">
        <v>0</v>
      </c>
      <c r="J2988">
        <v>10.503650410000001</v>
      </c>
      <c r="K2988">
        <v>3</v>
      </c>
      <c r="L2988">
        <v>80.513092169999993</v>
      </c>
      <c r="M2988" s="22">
        <v>0</v>
      </c>
    </row>
    <row r="2989" spans="1:13" x14ac:dyDescent="0.35">
      <c r="A2989">
        <v>2988</v>
      </c>
      <c r="B2989">
        <v>51400.585610000002</v>
      </c>
      <c r="C2989">
        <v>43749.349349999997</v>
      </c>
      <c r="D2989">
        <v>0</v>
      </c>
      <c r="E2989">
        <v>680.5834754</v>
      </c>
      <c r="F2989">
        <v>1</v>
      </c>
      <c r="G2989">
        <v>0</v>
      </c>
      <c r="H2989">
        <v>0</v>
      </c>
      <c r="I2989">
        <v>0</v>
      </c>
      <c r="J2989">
        <v>217.5332946</v>
      </c>
      <c r="K2989">
        <v>2</v>
      </c>
      <c r="L2989">
        <v>71.61034051</v>
      </c>
      <c r="M2989" s="22">
        <v>0</v>
      </c>
    </row>
    <row r="2990" spans="1:13" x14ac:dyDescent="0.35">
      <c r="A2990">
        <v>2989</v>
      </c>
      <c r="B2990">
        <v>33046.944130000003</v>
      </c>
      <c r="C2990">
        <v>30970.786349999998</v>
      </c>
      <c r="D2990">
        <v>0</v>
      </c>
      <c r="E2990">
        <v>629.49188890000005</v>
      </c>
      <c r="F2990">
        <v>0</v>
      </c>
      <c r="G2990">
        <v>0</v>
      </c>
      <c r="H2990">
        <v>1</v>
      </c>
      <c r="I2990">
        <v>0</v>
      </c>
      <c r="J2990">
        <v>56.87770424</v>
      </c>
      <c r="K2990">
        <v>1</v>
      </c>
      <c r="L2990">
        <v>99.024371459999998</v>
      </c>
      <c r="M2990" s="22">
        <v>0</v>
      </c>
    </row>
    <row r="2991" spans="1:13" x14ac:dyDescent="0.35">
      <c r="A2991">
        <v>2990</v>
      </c>
      <c r="B2991">
        <v>86175.150129999995</v>
      </c>
      <c r="C2991">
        <v>111157.0999</v>
      </c>
      <c r="D2991">
        <v>1</v>
      </c>
      <c r="E2991">
        <v>786.69452139999999</v>
      </c>
      <c r="F2991">
        <v>0</v>
      </c>
      <c r="G2991">
        <v>2</v>
      </c>
      <c r="H2991">
        <v>5</v>
      </c>
      <c r="I2991">
        <v>0</v>
      </c>
      <c r="J2991">
        <v>120.6753527</v>
      </c>
      <c r="K2991">
        <v>1</v>
      </c>
      <c r="L2991">
        <v>98.141603759999995</v>
      </c>
      <c r="M2991" s="22">
        <v>0</v>
      </c>
    </row>
    <row r="2992" spans="1:13" x14ac:dyDescent="0.35">
      <c r="A2992">
        <v>2991</v>
      </c>
      <c r="B2992">
        <v>72745.910829999993</v>
      </c>
      <c r="C2992">
        <v>61607.569000000003</v>
      </c>
      <c r="D2992">
        <v>1</v>
      </c>
      <c r="E2992">
        <v>641.38961280000001</v>
      </c>
      <c r="F2992">
        <v>0</v>
      </c>
      <c r="G2992">
        <v>2</v>
      </c>
      <c r="H2992">
        <v>2</v>
      </c>
      <c r="I2992">
        <v>0</v>
      </c>
      <c r="J2992">
        <v>242.6296864</v>
      </c>
      <c r="K2992">
        <v>0</v>
      </c>
      <c r="L2992">
        <v>95.545568160000002</v>
      </c>
      <c r="M2992" s="22">
        <v>1</v>
      </c>
    </row>
    <row r="2993" spans="1:13" x14ac:dyDescent="0.35">
      <c r="A2993">
        <v>2992</v>
      </c>
      <c r="B2993">
        <v>59031.774810000003</v>
      </c>
      <c r="C2993">
        <v>54652.938029999998</v>
      </c>
      <c r="D2993">
        <v>1</v>
      </c>
      <c r="E2993">
        <v>566.08029790000001</v>
      </c>
      <c r="F2993">
        <v>0</v>
      </c>
      <c r="G2993">
        <v>2</v>
      </c>
      <c r="H2993">
        <v>3</v>
      </c>
      <c r="I2993">
        <v>0</v>
      </c>
      <c r="J2993">
        <v>185.47336319999999</v>
      </c>
      <c r="K2993">
        <v>0</v>
      </c>
      <c r="L2993">
        <v>116.8359761</v>
      </c>
      <c r="M2993" s="22">
        <v>1</v>
      </c>
    </row>
    <row r="2994" spans="1:13" x14ac:dyDescent="0.35">
      <c r="A2994">
        <v>2993</v>
      </c>
      <c r="B2994">
        <v>51080.552920000002</v>
      </c>
      <c r="C2994">
        <v>44984.206839999999</v>
      </c>
      <c r="D2994">
        <v>1</v>
      </c>
      <c r="E2994">
        <v>710.66335960000004</v>
      </c>
      <c r="F2994">
        <v>1</v>
      </c>
      <c r="G2994">
        <v>0</v>
      </c>
      <c r="H2994">
        <v>3</v>
      </c>
      <c r="I2994">
        <v>0</v>
      </c>
      <c r="J2994">
        <v>262.80427939999998</v>
      </c>
      <c r="K2994">
        <v>0</v>
      </c>
      <c r="L2994">
        <v>94.050683800000002</v>
      </c>
      <c r="M2994" s="22">
        <v>0</v>
      </c>
    </row>
    <row r="2995" spans="1:13" x14ac:dyDescent="0.35">
      <c r="A2995">
        <v>2994</v>
      </c>
      <c r="B2995">
        <v>46816.865449999998</v>
      </c>
      <c r="C2995">
        <v>35851.184759999996</v>
      </c>
      <c r="D2995">
        <v>1</v>
      </c>
      <c r="E2995">
        <v>680.35636520000003</v>
      </c>
      <c r="F2995">
        <v>0</v>
      </c>
      <c r="G2995">
        <v>0</v>
      </c>
      <c r="H2995">
        <v>1</v>
      </c>
      <c r="I2995">
        <v>0</v>
      </c>
      <c r="J2995">
        <v>197.97494330000001</v>
      </c>
      <c r="K2995">
        <v>3</v>
      </c>
      <c r="L2995">
        <v>110.20072860000001</v>
      </c>
      <c r="M2995" s="22">
        <v>0</v>
      </c>
    </row>
    <row r="2996" spans="1:13" x14ac:dyDescent="0.35">
      <c r="A2996">
        <v>2995</v>
      </c>
      <c r="B2996">
        <v>35721.223100000003</v>
      </c>
      <c r="C2996">
        <v>35504.626940000002</v>
      </c>
      <c r="D2996">
        <v>0</v>
      </c>
      <c r="E2996">
        <v>661.58444099999997</v>
      </c>
      <c r="F2996">
        <v>1</v>
      </c>
      <c r="G2996">
        <v>0</v>
      </c>
      <c r="H2996">
        <v>7</v>
      </c>
      <c r="I2996">
        <v>0</v>
      </c>
      <c r="J2996">
        <v>118.4630791</v>
      </c>
      <c r="K2996">
        <v>1</v>
      </c>
      <c r="L2996">
        <v>88.695170099999999</v>
      </c>
      <c r="M2996" s="22">
        <v>0</v>
      </c>
    </row>
    <row r="2997" spans="1:13" x14ac:dyDescent="0.35">
      <c r="A2997">
        <v>2996</v>
      </c>
      <c r="B2997">
        <v>51162.207779999997</v>
      </c>
      <c r="C2997">
        <v>47438.33569</v>
      </c>
      <c r="D2997">
        <v>1</v>
      </c>
      <c r="E2997">
        <v>626.7539554</v>
      </c>
      <c r="F2997">
        <v>0</v>
      </c>
      <c r="G2997">
        <v>1</v>
      </c>
      <c r="H2997">
        <v>2</v>
      </c>
      <c r="I2997">
        <v>0</v>
      </c>
      <c r="J2997">
        <v>15.759987690000001</v>
      </c>
      <c r="K2997">
        <v>1</v>
      </c>
      <c r="L2997">
        <v>108.2395415</v>
      </c>
      <c r="M2997" s="22">
        <v>0</v>
      </c>
    </row>
    <row r="2998" spans="1:13" x14ac:dyDescent="0.35">
      <c r="A2998">
        <v>2997</v>
      </c>
      <c r="B2998">
        <v>53866.288099999998</v>
      </c>
      <c r="C2998">
        <v>60164.994449999998</v>
      </c>
      <c r="D2998">
        <v>0</v>
      </c>
      <c r="E2998">
        <v>669.66732579999996</v>
      </c>
      <c r="F2998">
        <v>0</v>
      </c>
      <c r="G2998">
        <v>1</v>
      </c>
      <c r="H2998">
        <v>0</v>
      </c>
      <c r="I2998">
        <v>0</v>
      </c>
      <c r="J2998">
        <v>10.336752089999999</v>
      </c>
      <c r="K2998">
        <v>2</v>
      </c>
      <c r="L2998">
        <v>111.1231749</v>
      </c>
      <c r="M2998" s="22">
        <v>0</v>
      </c>
    </row>
    <row r="2999" spans="1:13" x14ac:dyDescent="0.35">
      <c r="A2999">
        <v>2998</v>
      </c>
      <c r="B2999">
        <v>31373.591369999998</v>
      </c>
      <c r="C2999">
        <v>37352.040289999997</v>
      </c>
      <c r="D2999">
        <v>0</v>
      </c>
      <c r="E2999">
        <v>730.95081230000005</v>
      </c>
      <c r="F2999">
        <v>0</v>
      </c>
      <c r="G2999">
        <v>0</v>
      </c>
      <c r="H2999">
        <v>2</v>
      </c>
      <c r="I2999">
        <v>1</v>
      </c>
      <c r="J2999">
        <v>80.003820160000004</v>
      </c>
      <c r="K2999">
        <v>0</v>
      </c>
      <c r="L2999">
        <v>72.076097140000002</v>
      </c>
      <c r="M2999" s="22">
        <v>0</v>
      </c>
    </row>
    <row r="3000" spans="1:13" x14ac:dyDescent="0.35">
      <c r="A3000">
        <v>2999</v>
      </c>
      <c r="B3000">
        <v>55012.646260000001</v>
      </c>
      <c r="C3000">
        <v>56473.222589999998</v>
      </c>
      <c r="D3000">
        <v>1</v>
      </c>
      <c r="E3000">
        <v>660.08164690000001</v>
      </c>
      <c r="F3000">
        <v>1</v>
      </c>
      <c r="G3000">
        <v>1</v>
      </c>
      <c r="H3000">
        <v>2</v>
      </c>
      <c r="I3000">
        <v>0</v>
      </c>
      <c r="J3000">
        <v>196.11475469999999</v>
      </c>
      <c r="K3000">
        <v>2</v>
      </c>
      <c r="L3000">
        <v>76.008430790000006</v>
      </c>
      <c r="M3000" s="22">
        <v>0</v>
      </c>
    </row>
    <row r="3001" spans="1:13" x14ac:dyDescent="0.35">
      <c r="A3001">
        <v>3000</v>
      </c>
      <c r="B3001">
        <v>47671.114269999998</v>
      </c>
      <c r="C3001">
        <v>34290.683579999997</v>
      </c>
      <c r="D3001">
        <v>1</v>
      </c>
      <c r="E3001">
        <v>576.49832070000002</v>
      </c>
      <c r="F3001">
        <v>0</v>
      </c>
      <c r="G3001">
        <v>0</v>
      </c>
      <c r="H3001">
        <v>3</v>
      </c>
      <c r="I3001">
        <v>0</v>
      </c>
      <c r="J3001">
        <v>215.95406650000001</v>
      </c>
      <c r="K3001">
        <v>1</v>
      </c>
      <c r="L3001">
        <v>114.2223501</v>
      </c>
      <c r="M3001" s="22">
        <v>0</v>
      </c>
    </row>
    <row r="3002" spans="1:13" x14ac:dyDescent="0.35">
      <c r="A3002">
        <v>3001</v>
      </c>
      <c r="B3002">
        <v>21382.886630000001</v>
      </c>
      <c r="C3002">
        <v>22908.62859</v>
      </c>
      <c r="D3002">
        <v>1</v>
      </c>
      <c r="E3002">
        <v>477.3322958</v>
      </c>
      <c r="F3002">
        <v>1</v>
      </c>
      <c r="G3002">
        <v>2</v>
      </c>
      <c r="H3002">
        <v>5</v>
      </c>
      <c r="I3002">
        <v>0</v>
      </c>
      <c r="J3002">
        <v>107.1912877</v>
      </c>
      <c r="K3002">
        <v>3</v>
      </c>
      <c r="L3002">
        <v>94.053519629999997</v>
      </c>
      <c r="M3002" s="22">
        <v>1</v>
      </c>
    </row>
    <row r="3003" spans="1:13" x14ac:dyDescent="0.35">
      <c r="A3003">
        <v>3002</v>
      </c>
      <c r="B3003">
        <v>37094.224840000003</v>
      </c>
      <c r="C3003">
        <v>27198.7631</v>
      </c>
      <c r="D3003">
        <v>1</v>
      </c>
      <c r="E3003">
        <v>669.22797800000001</v>
      </c>
      <c r="F3003">
        <v>1</v>
      </c>
      <c r="G3003">
        <v>0</v>
      </c>
      <c r="H3003">
        <v>3</v>
      </c>
      <c r="I3003">
        <v>0</v>
      </c>
      <c r="J3003">
        <v>254.65847460000001</v>
      </c>
      <c r="K3003">
        <v>2</v>
      </c>
      <c r="L3003">
        <v>107.3863704</v>
      </c>
      <c r="M3003" s="22">
        <v>0</v>
      </c>
    </row>
    <row r="3004" spans="1:13" x14ac:dyDescent="0.35">
      <c r="A3004">
        <v>3003</v>
      </c>
      <c r="B3004">
        <v>43795.917000000001</v>
      </c>
      <c r="C3004">
        <v>46853.476130000003</v>
      </c>
      <c r="D3004">
        <v>1</v>
      </c>
      <c r="E3004">
        <v>600.70432289999997</v>
      </c>
      <c r="F3004">
        <v>1</v>
      </c>
      <c r="G3004">
        <v>1</v>
      </c>
      <c r="H3004">
        <v>4</v>
      </c>
      <c r="I3004">
        <v>0</v>
      </c>
      <c r="J3004">
        <v>283.34573540000002</v>
      </c>
      <c r="K3004">
        <v>0</v>
      </c>
      <c r="L3004">
        <v>100.7141415</v>
      </c>
      <c r="M3004" s="22">
        <v>0</v>
      </c>
    </row>
    <row r="3005" spans="1:13" x14ac:dyDescent="0.35">
      <c r="A3005">
        <v>3004</v>
      </c>
      <c r="B3005">
        <v>78315.314859999999</v>
      </c>
      <c r="C3005">
        <v>87009.722099999999</v>
      </c>
      <c r="D3005">
        <v>1</v>
      </c>
      <c r="E3005">
        <v>645.01436409999997</v>
      </c>
      <c r="F3005">
        <v>0</v>
      </c>
      <c r="G3005">
        <v>1</v>
      </c>
      <c r="H3005">
        <v>3</v>
      </c>
      <c r="I3005">
        <v>0</v>
      </c>
      <c r="J3005">
        <v>93.670870350000001</v>
      </c>
      <c r="K3005">
        <v>1</v>
      </c>
      <c r="L3005">
        <v>99.331642079999995</v>
      </c>
      <c r="M3005" s="22">
        <v>0</v>
      </c>
    </row>
    <row r="3006" spans="1:13" x14ac:dyDescent="0.35">
      <c r="A3006">
        <v>3005</v>
      </c>
      <c r="B3006">
        <v>58348.296869999998</v>
      </c>
      <c r="C3006">
        <v>47767.450360000003</v>
      </c>
      <c r="D3006">
        <v>0</v>
      </c>
      <c r="E3006">
        <v>609.54611880000004</v>
      </c>
      <c r="F3006">
        <v>0</v>
      </c>
      <c r="G3006">
        <v>0</v>
      </c>
      <c r="H3006">
        <v>5</v>
      </c>
      <c r="I3006">
        <v>0</v>
      </c>
      <c r="J3006">
        <v>109.4478443</v>
      </c>
      <c r="K3006">
        <v>2</v>
      </c>
      <c r="L3006">
        <v>75.896456490000006</v>
      </c>
      <c r="M3006" s="22">
        <v>0</v>
      </c>
    </row>
    <row r="3007" spans="1:13" x14ac:dyDescent="0.35">
      <c r="A3007">
        <v>3006</v>
      </c>
      <c r="B3007">
        <v>29967.776460000001</v>
      </c>
      <c r="C3007">
        <v>35709.832860000002</v>
      </c>
      <c r="D3007">
        <v>1</v>
      </c>
      <c r="E3007">
        <v>605.95455079999999</v>
      </c>
      <c r="F3007">
        <v>0</v>
      </c>
      <c r="G3007">
        <v>1</v>
      </c>
      <c r="H3007">
        <v>3</v>
      </c>
      <c r="I3007">
        <v>1</v>
      </c>
      <c r="J3007">
        <v>125.1791771</v>
      </c>
      <c r="K3007">
        <v>2</v>
      </c>
      <c r="L3007">
        <v>71.18572254</v>
      </c>
      <c r="M3007" s="22">
        <v>0</v>
      </c>
    </row>
    <row r="3008" spans="1:13" x14ac:dyDescent="0.35">
      <c r="A3008">
        <v>3007</v>
      </c>
      <c r="B3008">
        <v>57290.54434</v>
      </c>
      <c r="C3008">
        <v>71421.318920000005</v>
      </c>
      <c r="D3008">
        <v>0</v>
      </c>
      <c r="E3008">
        <v>611.73629330000006</v>
      </c>
      <c r="F3008">
        <v>0</v>
      </c>
      <c r="G3008">
        <v>0</v>
      </c>
      <c r="H3008">
        <v>1</v>
      </c>
      <c r="I3008">
        <v>1</v>
      </c>
      <c r="J3008">
        <v>87.697405380000006</v>
      </c>
      <c r="K3008">
        <v>2</v>
      </c>
      <c r="L3008">
        <v>100.1066752</v>
      </c>
      <c r="M3008" s="22">
        <v>0</v>
      </c>
    </row>
    <row r="3009" spans="1:13" x14ac:dyDescent="0.35">
      <c r="A3009">
        <v>3008</v>
      </c>
      <c r="B3009">
        <v>26790.440170000002</v>
      </c>
      <c r="C3009">
        <v>31823.082709999999</v>
      </c>
      <c r="D3009">
        <v>0</v>
      </c>
      <c r="E3009">
        <v>616.25623199999995</v>
      </c>
      <c r="F3009">
        <v>0</v>
      </c>
      <c r="G3009">
        <v>1</v>
      </c>
      <c r="H3009">
        <v>5</v>
      </c>
      <c r="I3009">
        <v>3</v>
      </c>
      <c r="J3009">
        <v>196.10569910000001</v>
      </c>
      <c r="K3009">
        <v>0</v>
      </c>
      <c r="L3009">
        <v>119.1394373</v>
      </c>
      <c r="M3009" s="22">
        <v>1</v>
      </c>
    </row>
    <row r="3010" spans="1:13" x14ac:dyDescent="0.35">
      <c r="A3010">
        <v>3009</v>
      </c>
      <c r="B3010">
        <v>66240.365810000003</v>
      </c>
      <c r="C3010">
        <v>58494.582690000003</v>
      </c>
      <c r="D3010">
        <v>1</v>
      </c>
      <c r="E3010">
        <v>688.81179940000004</v>
      </c>
      <c r="F3010">
        <v>1</v>
      </c>
      <c r="G3010">
        <v>0</v>
      </c>
      <c r="H3010">
        <v>1</v>
      </c>
      <c r="I3010">
        <v>0</v>
      </c>
      <c r="J3010">
        <v>273.24425150000002</v>
      </c>
      <c r="K3010">
        <v>4</v>
      </c>
      <c r="L3010">
        <v>101.5096508</v>
      </c>
      <c r="M3010" s="22">
        <v>0</v>
      </c>
    </row>
    <row r="3011" spans="1:13" x14ac:dyDescent="0.35">
      <c r="A3011">
        <v>3010</v>
      </c>
      <c r="B3011">
        <v>42933.130219999999</v>
      </c>
      <c r="C3011">
        <v>45165.043660000003</v>
      </c>
      <c r="D3011">
        <v>1</v>
      </c>
      <c r="E3011">
        <v>678.68218969999998</v>
      </c>
      <c r="F3011">
        <v>1</v>
      </c>
      <c r="G3011">
        <v>0</v>
      </c>
      <c r="H3011">
        <v>1</v>
      </c>
      <c r="I3011">
        <v>0</v>
      </c>
      <c r="J3011">
        <v>131.6811744</v>
      </c>
      <c r="K3011">
        <v>2</v>
      </c>
      <c r="L3011">
        <v>106.81533109999999</v>
      </c>
      <c r="M3011" s="22">
        <v>1</v>
      </c>
    </row>
    <row r="3012" spans="1:13" x14ac:dyDescent="0.35">
      <c r="A3012">
        <v>3011</v>
      </c>
      <c r="B3012">
        <v>48595.457170000001</v>
      </c>
      <c r="C3012">
        <v>60690.336259999996</v>
      </c>
      <c r="D3012">
        <v>0</v>
      </c>
      <c r="E3012">
        <v>589.60055890000001</v>
      </c>
      <c r="F3012">
        <v>2</v>
      </c>
      <c r="G3012">
        <v>0</v>
      </c>
      <c r="H3012">
        <v>1</v>
      </c>
      <c r="I3012">
        <v>0</v>
      </c>
      <c r="J3012">
        <v>58.936230049999999</v>
      </c>
      <c r="K3012">
        <v>0</v>
      </c>
      <c r="L3012">
        <v>72.881208150000006</v>
      </c>
      <c r="M3012" s="22">
        <v>1</v>
      </c>
    </row>
    <row r="3013" spans="1:13" x14ac:dyDescent="0.35">
      <c r="A3013">
        <v>3012</v>
      </c>
      <c r="B3013">
        <v>69886.949710000001</v>
      </c>
      <c r="C3013">
        <v>62367.03256</v>
      </c>
      <c r="D3013">
        <v>0</v>
      </c>
      <c r="E3013">
        <v>596.41326370000002</v>
      </c>
      <c r="F3013">
        <v>2</v>
      </c>
      <c r="G3013">
        <v>0</v>
      </c>
      <c r="H3013">
        <v>1</v>
      </c>
      <c r="I3013">
        <v>0</v>
      </c>
      <c r="J3013">
        <v>63.402616620000003</v>
      </c>
      <c r="K3013">
        <v>2</v>
      </c>
      <c r="L3013">
        <v>115.27009580000001</v>
      </c>
      <c r="M3013" s="22">
        <v>1</v>
      </c>
    </row>
    <row r="3014" spans="1:13" x14ac:dyDescent="0.35">
      <c r="A3014">
        <v>3013</v>
      </c>
      <c r="B3014">
        <v>30692.546470000001</v>
      </c>
      <c r="C3014">
        <v>36586.027759999997</v>
      </c>
      <c r="D3014">
        <v>1</v>
      </c>
      <c r="E3014">
        <v>668.95609520000005</v>
      </c>
      <c r="F3014">
        <v>1</v>
      </c>
      <c r="G3014">
        <v>0</v>
      </c>
      <c r="H3014">
        <v>3</v>
      </c>
      <c r="I3014">
        <v>2</v>
      </c>
      <c r="J3014">
        <v>218.216992</v>
      </c>
      <c r="K3014">
        <v>1</v>
      </c>
      <c r="L3014">
        <v>102.17742200000001</v>
      </c>
      <c r="M3014" s="22">
        <v>0</v>
      </c>
    </row>
    <row r="3015" spans="1:13" x14ac:dyDescent="0.35">
      <c r="A3015">
        <v>3014</v>
      </c>
      <c r="B3015">
        <v>29043.227220000001</v>
      </c>
      <c r="C3015">
        <v>20495.372090000001</v>
      </c>
      <c r="D3015">
        <v>1</v>
      </c>
      <c r="E3015">
        <v>702.62511830000005</v>
      </c>
      <c r="F3015">
        <v>0</v>
      </c>
      <c r="G3015">
        <v>0</v>
      </c>
      <c r="H3015">
        <v>2</v>
      </c>
      <c r="I3015">
        <v>2</v>
      </c>
      <c r="J3015">
        <v>221.85465139999999</v>
      </c>
      <c r="K3015">
        <v>2</v>
      </c>
      <c r="L3015">
        <v>106.4525762</v>
      </c>
      <c r="M3015" s="22">
        <v>0</v>
      </c>
    </row>
    <row r="3016" spans="1:13" x14ac:dyDescent="0.35">
      <c r="A3016">
        <v>3015</v>
      </c>
      <c r="B3016">
        <v>41246.0101</v>
      </c>
      <c r="C3016">
        <v>28962.454239999999</v>
      </c>
      <c r="D3016">
        <v>1</v>
      </c>
      <c r="E3016">
        <v>701.85706800000003</v>
      </c>
      <c r="F3016">
        <v>0</v>
      </c>
      <c r="G3016">
        <v>0</v>
      </c>
      <c r="H3016">
        <v>4</v>
      </c>
      <c r="I3016">
        <v>1</v>
      </c>
      <c r="J3016">
        <v>145.9285907</v>
      </c>
      <c r="K3016">
        <v>0</v>
      </c>
      <c r="L3016">
        <v>113.4885592</v>
      </c>
      <c r="M3016" s="22">
        <v>0</v>
      </c>
    </row>
    <row r="3017" spans="1:13" x14ac:dyDescent="0.35">
      <c r="A3017">
        <v>3016</v>
      </c>
      <c r="B3017">
        <v>65575.682769999999</v>
      </c>
      <c r="C3017">
        <v>75794.14443</v>
      </c>
      <c r="D3017">
        <v>1</v>
      </c>
      <c r="E3017">
        <v>599.854558</v>
      </c>
      <c r="F3017">
        <v>0</v>
      </c>
      <c r="G3017">
        <v>1</v>
      </c>
      <c r="H3017">
        <v>3</v>
      </c>
      <c r="I3017">
        <v>0</v>
      </c>
      <c r="J3017">
        <v>229.64642939999999</v>
      </c>
      <c r="K3017">
        <v>2</v>
      </c>
      <c r="L3017">
        <v>103.20662369999999</v>
      </c>
      <c r="M3017" s="22">
        <v>0</v>
      </c>
    </row>
    <row r="3018" spans="1:13" x14ac:dyDescent="0.35">
      <c r="A3018">
        <v>3017</v>
      </c>
      <c r="B3018">
        <v>27209.808870000001</v>
      </c>
      <c r="C3018">
        <v>31478.17211</v>
      </c>
      <c r="D3018">
        <v>1</v>
      </c>
      <c r="E3018">
        <v>699.46557159999998</v>
      </c>
      <c r="F3018">
        <v>0</v>
      </c>
      <c r="G3018">
        <v>0</v>
      </c>
      <c r="H3018">
        <v>5</v>
      </c>
      <c r="I3018">
        <v>1</v>
      </c>
      <c r="J3018">
        <v>156.17122319999999</v>
      </c>
      <c r="K3018">
        <v>0</v>
      </c>
      <c r="L3018">
        <v>76.60978154</v>
      </c>
      <c r="M3018" s="22">
        <v>0</v>
      </c>
    </row>
    <row r="3019" spans="1:13" x14ac:dyDescent="0.35">
      <c r="A3019">
        <v>3018</v>
      </c>
      <c r="B3019">
        <v>7517.6660279999996</v>
      </c>
      <c r="C3019">
        <v>8821.1264210000008</v>
      </c>
      <c r="D3019">
        <v>1</v>
      </c>
      <c r="E3019">
        <v>561.18651829999999</v>
      </c>
      <c r="F3019">
        <v>3</v>
      </c>
      <c r="G3019">
        <v>0</v>
      </c>
      <c r="H3019">
        <v>3</v>
      </c>
      <c r="I3019">
        <v>0</v>
      </c>
      <c r="J3019">
        <v>95.654073600000004</v>
      </c>
      <c r="K3019">
        <v>4</v>
      </c>
      <c r="L3019">
        <v>98.461009500000003</v>
      </c>
      <c r="M3019" s="22">
        <v>1</v>
      </c>
    </row>
    <row r="3020" spans="1:13" x14ac:dyDescent="0.35">
      <c r="A3020">
        <v>3019</v>
      </c>
      <c r="B3020">
        <v>43232.617120000003</v>
      </c>
      <c r="C3020">
        <v>54387.328509999999</v>
      </c>
      <c r="D3020">
        <v>0</v>
      </c>
      <c r="E3020">
        <v>639.85577909999995</v>
      </c>
      <c r="F3020">
        <v>1</v>
      </c>
      <c r="G3020">
        <v>0</v>
      </c>
      <c r="H3020">
        <v>4</v>
      </c>
      <c r="I3020">
        <v>1</v>
      </c>
      <c r="J3020">
        <v>47.0206886</v>
      </c>
      <c r="K3020">
        <v>0</v>
      </c>
      <c r="L3020">
        <v>78.825910230000005</v>
      </c>
      <c r="M3020" s="22">
        <v>0</v>
      </c>
    </row>
    <row r="3021" spans="1:13" x14ac:dyDescent="0.35">
      <c r="A3021">
        <v>3020</v>
      </c>
      <c r="B3021">
        <v>58276.112000000001</v>
      </c>
      <c r="C3021">
        <v>44915.951260000002</v>
      </c>
      <c r="D3021">
        <v>1</v>
      </c>
      <c r="E3021">
        <v>674.35132209999995</v>
      </c>
      <c r="F3021">
        <v>1</v>
      </c>
      <c r="G3021">
        <v>0</v>
      </c>
      <c r="H3021">
        <v>1</v>
      </c>
      <c r="I3021">
        <v>0</v>
      </c>
      <c r="J3021">
        <v>157.75159059999999</v>
      </c>
      <c r="K3021">
        <v>0</v>
      </c>
      <c r="L3021">
        <v>110.69494829999999</v>
      </c>
      <c r="M3021" s="22">
        <v>0</v>
      </c>
    </row>
    <row r="3022" spans="1:13" x14ac:dyDescent="0.35">
      <c r="A3022">
        <v>3021</v>
      </c>
      <c r="B3022">
        <v>68003.926250000004</v>
      </c>
      <c r="C3022">
        <v>57068.28226</v>
      </c>
      <c r="D3022">
        <v>1</v>
      </c>
      <c r="E3022">
        <v>546.05974930000002</v>
      </c>
      <c r="F3022">
        <v>1</v>
      </c>
      <c r="G3022">
        <v>0</v>
      </c>
      <c r="H3022">
        <v>1</v>
      </c>
      <c r="I3022">
        <v>0</v>
      </c>
      <c r="J3022">
        <v>251.782791</v>
      </c>
      <c r="K3022">
        <v>0</v>
      </c>
      <c r="L3022">
        <v>88.259976750000007</v>
      </c>
      <c r="M3022" s="22">
        <v>0</v>
      </c>
    </row>
    <row r="3023" spans="1:13" x14ac:dyDescent="0.35">
      <c r="A3023">
        <v>3022</v>
      </c>
      <c r="B3023">
        <v>43052.579570000002</v>
      </c>
      <c r="C3023">
        <v>53481.419119999999</v>
      </c>
      <c r="D3023">
        <v>1</v>
      </c>
      <c r="E3023">
        <v>754.64284620000001</v>
      </c>
      <c r="F3023">
        <v>3</v>
      </c>
      <c r="G3023">
        <v>0</v>
      </c>
      <c r="H3023">
        <v>2</v>
      </c>
      <c r="I3023">
        <v>0</v>
      </c>
      <c r="J3023">
        <v>278.1556774</v>
      </c>
      <c r="K3023">
        <v>0</v>
      </c>
      <c r="L3023">
        <v>75.151503689999998</v>
      </c>
      <c r="M3023" s="22">
        <v>0</v>
      </c>
    </row>
    <row r="3024" spans="1:13" x14ac:dyDescent="0.35">
      <c r="A3024">
        <v>3023</v>
      </c>
      <c r="B3024">
        <v>43828.600890000002</v>
      </c>
      <c r="C3024">
        <v>35340.829369999999</v>
      </c>
      <c r="D3024">
        <v>0</v>
      </c>
      <c r="E3024">
        <v>716.33475910000004</v>
      </c>
      <c r="F3024">
        <v>2</v>
      </c>
      <c r="G3024">
        <v>0</v>
      </c>
      <c r="H3024">
        <v>4</v>
      </c>
      <c r="I3024">
        <v>1</v>
      </c>
      <c r="J3024">
        <v>23.83584312</v>
      </c>
      <c r="K3024">
        <v>0</v>
      </c>
      <c r="L3024">
        <v>93.495239069999997</v>
      </c>
      <c r="M3024" s="22">
        <v>0</v>
      </c>
    </row>
    <row r="3025" spans="1:13" x14ac:dyDescent="0.35">
      <c r="A3025">
        <v>3024</v>
      </c>
      <c r="B3025">
        <v>67308.511010000002</v>
      </c>
      <c r="C3025">
        <v>74667.859410000005</v>
      </c>
      <c r="D3025">
        <v>1</v>
      </c>
      <c r="E3025">
        <v>682.3501986</v>
      </c>
      <c r="F3025">
        <v>1</v>
      </c>
      <c r="G3025">
        <v>1</v>
      </c>
      <c r="H3025">
        <v>1</v>
      </c>
      <c r="I3025">
        <v>0</v>
      </c>
      <c r="J3025">
        <v>276.01023930000002</v>
      </c>
      <c r="K3025">
        <v>0</v>
      </c>
      <c r="L3025">
        <v>94.434596310000003</v>
      </c>
      <c r="M3025" s="22">
        <v>0</v>
      </c>
    </row>
    <row r="3026" spans="1:13" x14ac:dyDescent="0.35">
      <c r="A3026">
        <v>3025</v>
      </c>
      <c r="B3026">
        <v>21953.874500000002</v>
      </c>
      <c r="C3026">
        <v>22355.143029999999</v>
      </c>
      <c r="D3026">
        <v>0</v>
      </c>
      <c r="E3026">
        <v>601.74858959999995</v>
      </c>
      <c r="F3026">
        <v>1</v>
      </c>
      <c r="G3026">
        <v>1</v>
      </c>
      <c r="H3026">
        <v>0</v>
      </c>
      <c r="I3026">
        <v>0</v>
      </c>
      <c r="J3026">
        <v>58.326735239999998</v>
      </c>
      <c r="K3026">
        <v>1</v>
      </c>
      <c r="L3026">
        <v>117.1265003</v>
      </c>
      <c r="M3026" s="22">
        <v>0</v>
      </c>
    </row>
    <row r="3027" spans="1:13" x14ac:dyDescent="0.35">
      <c r="A3027">
        <v>3026</v>
      </c>
      <c r="B3027">
        <v>44172.188370000003</v>
      </c>
      <c r="C3027">
        <v>33125.439919999997</v>
      </c>
      <c r="D3027">
        <v>1</v>
      </c>
      <c r="E3027">
        <v>646.59481879999998</v>
      </c>
      <c r="F3027">
        <v>1</v>
      </c>
      <c r="G3027">
        <v>1</v>
      </c>
      <c r="H3027">
        <v>2</v>
      </c>
      <c r="I3027">
        <v>0</v>
      </c>
      <c r="J3027">
        <v>183.74435700000001</v>
      </c>
      <c r="K3027">
        <v>2</v>
      </c>
      <c r="L3027">
        <v>74.403222760000006</v>
      </c>
      <c r="M3027" s="22">
        <v>1</v>
      </c>
    </row>
    <row r="3028" spans="1:13" x14ac:dyDescent="0.35">
      <c r="A3028">
        <v>3027</v>
      </c>
      <c r="B3028">
        <v>52856.358350000002</v>
      </c>
      <c r="C3028">
        <v>46046.24985</v>
      </c>
      <c r="D3028">
        <v>1</v>
      </c>
      <c r="E3028">
        <v>689.52100849999999</v>
      </c>
      <c r="F3028">
        <v>0</v>
      </c>
      <c r="G3028">
        <v>0</v>
      </c>
      <c r="H3028">
        <v>0</v>
      </c>
      <c r="I3028">
        <v>0</v>
      </c>
      <c r="J3028">
        <v>134.4402111</v>
      </c>
      <c r="K3028">
        <v>7</v>
      </c>
      <c r="L3028">
        <v>82.293035680000003</v>
      </c>
      <c r="M3028" s="22">
        <v>0</v>
      </c>
    </row>
    <row r="3029" spans="1:13" x14ac:dyDescent="0.35">
      <c r="A3029">
        <v>3028</v>
      </c>
      <c r="B3029">
        <v>56738.28082</v>
      </c>
      <c r="C3029">
        <v>57431.811540000002</v>
      </c>
      <c r="D3029">
        <v>1</v>
      </c>
      <c r="E3029">
        <v>593.86692170000003</v>
      </c>
      <c r="F3029">
        <v>1</v>
      </c>
      <c r="G3029">
        <v>0</v>
      </c>
      <c r="H3029">
        <v>6</v>
      </c>
      <c r="I3029">
        <v>0</v>
      </c>
      <c r="J3029">
        <v>212.06868059999999</v>
      </c>
      <c r="K3029">
        <v>0</v>
      </c>
      <c r="L3029">
        <v>110.8606302</v>
      </c>
      <c r="M3029" s="22">
        <v>0</v>
      </c>
    </row>
    <row r="3030" spans="1:13" x14ac:dyDescent="0.35">
      <c r="A3030">
        <v>3029</v>
      </c>
      <c r="B3030">
        <v>42352.899599999997</v>
      </c>
      <c r="C3030">
        <v>51306.729070000001</v>
      </c>
      <c r="D3030">
        <v>0</v>
      </c>
      <c r="E3030">
        <v>640.97628840000004</v>
      </c>
      <c r="F3030">
        <v>0</v>
      </c>
      <c r="G3030">
        <v>0</v>
      </c>
      <c r="H3030">
        <v>3</v>
      </c>
      <c r="I3030">
        <v>0</v>
      </c>
      <c r="J3030">
        <v>161.77625739999999</v>
      </c>
      <c r="K3030">
        <v>3</v>
      </c>
      <c r="L3030">
        <v>83.217386869999999</v>
      </c>
      <c r="M3030" s="22">
        <v>0</v>
      </c>
    </row>
    <row r="3031" spans="1:13" x14ac:dyDescent="0.35">
      <c r="A3031">
        <v>3030</v>
      </c>
      <c r="B3031">
        <v>50516.615180000001</v>
      </c>
      <c r="C3031">
        <v>56807.100380000003</v>
      </c>
      <c r="D3031">
        <v>1</v>
      </c>
      <c r="E3031">
        <v>695.51919250000003</v>
      </c>
      <c r="F3031">
        <v>1</v>
      </c>
      <c r="G3031">
        <v>0</v>
      </c>
      <c r="H3031">
        <v>1</v>
      </c>
      <c r="I3031">
        <v>0</v>
      </c>
      <c r="J3031">
        <v>120.58040250000001</v>
      </c>
      <c r="K3031">
        <v>2</v>
      </c>
      <c r="L3031">
        <v>116.3061939</v>
      </c>
      <c r="M3031" s="22">
        <v>0</v>
      </c>
    </row>
    <row r="3032" spans="1:13" x14ac:dyDescent="0.35">
      <c r="A3032">
        <v>3031</v>
      </c>
      <c r="B3032">
        <v>12675.0897</v>
      </c>
      <c r="C3032">
        <v>13602.0177</v>
      </c>
      <c r="D3032">
        <v>0</v>
      </c>
      <c r="E3032">
        <v>575.27024989999995</v>
      </c>
      <c r="F3032">
        <v>0</v>
      </c>
      <c r="G3032">
        <v>0</v>
      </c>
      <c r="H3032">
        <v>2</v>
      </c>
      <c r="I3032">
        <v>0</v>
      </c>
      <c r="J3032">
        <v>26.9384063</v>
      </c>
      <c r="K3032">
        <v>3</v>
      </c>
      <c r="L3032">
        <v>87.378582640000005</v>
      </c>
      <c r="M3032" s="22">
        <v>0</v>
      </c>
    </row>
    <row r="3033" spans="1:13" x14ac:dyDescent="0.35">
      <c r="A3033">
        <v>3032</v>
      </c>
      <c r="B3033">
        <v>40126.273809999999</v>
      </c>
      <c r="C3033">
        <v>40030.762609999998</v>
      </c>
      <c r="D3033">
        <v>0</v>
      </c>
      <c r="E3033">
        <v>666.62123559999998</v>
      </c>
      <c r="F3033">
        <v>2</v>
      </c>
      <c r="G3033">
        <v>0</v>
      </c>
      <c r="H3033">
        <v>3</v>
      </c>
      <c r="I3033">
        <v>0</v>
      </c>
      <c r="J3033">
        <v>13.77947015</v>
      </c>
      <c r="K3033">
        <v>0</v>
      </c>
      <c r="L3033">
        <v>111.5958033</v>
      </c>
      <c r="M3033" s="22">
        <v>1</v>
      </c>
    </row>
    <row r="3034" spans="1:13" x14ac:dyDescent="0.35">
      <c r="A3034">
        <v>3033</v>
      </c>
      <c r="B3034">
        <v>56802.630689999998</v>
      </c>
      <c r="C3034">
        <v>49941.463100000001</v>
      </c>
      <c r="D3034">
        <v>0</v>
      </c>
      <c r="E3034">
        <v>562.26151849999997</v>
      </c>
      <c r="F3034">
        <v>0</v>
      </c>
      <c r="G3034">
        <v>0</v>
      </c>
      <c r="H3034">
        <v>0</v>
      </c>
      <c r="I3034">
        <v>0</v>
      </c>
      <c r="J3034">
        <v>75.813632589999997</v>
      </c>
      <c r="K3034">
        <v>3</v>
      </c>
      <c r="L3034">
        <v>102.84463100000001</v>
      </c>
      <c r="M3034" s="22">
        <v>0</v>
      </c>
    </row>
    <row r="3035" spans="1:13" x14ac:dyDescent="0.35">
      <c r="A3035">
        <v>3034</v>
      </c>
      <c r="B3035">
        <v>35265.589489999998</v>
      </c>
      <c r="C3035">
        <v>27209.05789</v>
      </c>
      <c r="D3035">
        <v>1</v>
      </c>
      <c r="E3035">
        <v>602.80766219999998</v>
      </c>
      <c r="F3035">
        <v>0</v>
      </c>
      <c r="G3035">
        <v>1</v>
      </c>
      <c r="H3035">
        <v>2</v>
      </c>
      <c r="I3035">
        <v>1</v>
      </c>
      <c r="J3035">
        <v>225.25308150000001</v>
      </c>
      <c r="K3035">
        <v>0</v>
      </c>
      <c r="L3035">
        <v>83.38588455</v>
      </c>
      <c r="M3035" s="22">
        <v>0</v>
      </c>
    </row>
    <row r="3036" spans="1:13" x14ac:dyDescent="0.35">
      <c r="A3036">
        <v>3035</v>
      </c>
      <c r="B3036">
        <v>50884.763319999998</v>
      </c>
      <c r="C3036">
        <v>48108.77665</v>
      </c>
      <c r="D3036">
        <v>0</v>
      </c>
      <c r="E3036">
        <v>624.77036969999995</v>
      </c>
      <c r="F3036">
        <v>0</v>
      </c>
      <c r="G3036">
        <v>0</v>
      </c>
      <c r="H3036">
        <v>3</v>
      </c>
      <c r="I3036">
        <v>0</v>
      </c>
      <c r="J3036">
        <v>187.6744587</v>
      </c>
      <c r="K3036">
        <v>0</v>
      </c>
      <c r="L3036">
        <v>95.559173979999997</v>
      </c>
      <c r="M3036" s="22">
        <v>0</v>
      </c>
    </row>
    <row r="3037" spans="1:13" x14ac:dyDescent="0.35">
      <c r="A3037">
        <v>3036</v>
      </c>
      <c r="B3037">
        <v>56703.087509999998</v>
      </c>
      <c r="C3037">
        <v>40662.413249999998</v>
      </c>
      <c r="D3037">
        <v>1</v>
      </c>
      <c r="E3037">
        <v>675.67778060000001</v>
      </c>
      <c r="F3037">
        <v>0</v>
      </c>
      <c r="G3037">
        <v>0</v>
      </c>
      <c r="H3037">
        <v>5</v>
      </c>
      <c r="I3037">
        <v>1</v>
      </c>
      <c r="J3037">
        <v>128.86684629999999</v>
      </c>
      <c r="K3037">
        <v>0</v>
      </c>
      <c r="L3037">
        <v>89.005304150000001</v>
      </c>
      <c r="M3037" s="22">
        <v>0</v>
      </c>
    </row>
    <row r="3038" spans="1:13" x14ac:dyDescent="0.35">
      <c r="A3038">
        <v>3037</v>
      </c>
      <c r="B3038">
        <v>44861.761989999999</v>
      </c>
      <c r="C3038">
        <v>37084.236830000002</v>
      </c>
      <c r="D3038">
        <v>1</v>
      </c>
      <c r="E3038">
        <v>614.96054489999995</v>
      </c>
      <c r="F3038">
        <v>0</v>
      </c>
      <c r="G3038">
        <v>0</v>
      </c>
      <c r="H3038">
        <v>1</v>
      </c>
      <c r="I3038">
        <v>1</v>
      </c>
      <c r="J3038">
        <v>163.40375660000001</v>
      </c>
      <c r="K3038">
        <v>2</v>
      </c>
      <c r="L3038">
        <v>115.5805515</v>
      </c>
      <c r="M3038" s="22">
        <v>0</v>
      </c>
    </row>
    <row r="3039" spans="1:13" x14ac:dyDescent="0.35">
      <c r="A3039">
        <v>3038</v>
      </c>
      <c r="B3039">
        <v>52556.956559999999</v>
      </c>
      <c r="C3039">
        <v>50427.875599999999</v>
      </c>
      <c r="D3039">
        <v>1</v>
      </c>
      <c r="E3039">
        <v>656.27741960000003</v>
      </c>
      <c r="F3039">
        <v>0</v>
      </c>
      <c r="G3039">
        <v>0</v>
      </c>
      <c r="H3039">
        <v>6</v>
      </c>
      <c r="I3039">
        <v>0</v>
      </c>
      <c r="J3039">
        <v>179.70337219999999</v>
      </c>
      <c r="K3039">
        <v>0</v>
      </c>
      <c r="L3039">
        <v>117.2268</v>
      </c>
      <c r="M3039" s="22">
        <v>0</v>
      </c>
    </row>
    <row r="3040" spans="1:13" x14ac:dyDescent="0.35">
      <c r="A3040">
        <v>3039</v>
      </c>
      <c r="B3040">
        <v>35559.01152</v>
      </c>
      <c r="C3040">
        <v>33822.420039999997</v>
      </c>
      <c r="D3040">
        <v>0</v>
      </c>
      <c r="E3040">
        <v>615.63859309999998</v>
      </c>
      <c r="F3040">
        <v>1</v>
      </c>
      <c r="G3040">
        <v>0</v>
      </c>
      <c r="H3040">
        <v>2</v>
      </c>
      <c r="I3040">
        <v>1</v>
      </c>
      <c r="J3040">
        <v>26.72006124</v>
      </c>
      <c r="K3040">
        <v>0</v>
      </c>
      <c r="L3040">
        <v>119.8608148</v>
      </c>
      <c r="M3040" s="22">
        <v>1</v>
      </c>
    </row>
    <row r="3041" spans="1:13" x14ac:dyDescent="0.35">
      <c r="A3041">
        <v>3040</v>
      </c>
      <c r="B3041">
        <v>46900.830800000003</v>
      </c>
      <c r="C3041">
        <v>34077.077069999999</v>
      </c>
      <c r="D3041">
        <v>1</v>
      </c>
      <c r="E3041">
        <v>623.46916139999996</v>
      </c>
      <c r="F3041">
        <v>0</v>
      </c>
      <c r="G3041">
        <v>0</v>
      </c>
      <c r="H3041">
        <v>3</v>
      </c>
      <c r="I3041">
        <v>0</v>
      </c>
      <c r="J3041">
        <v>100.8874735</v>
      </c>
      <c r="K3041">
        <v>1</v>
      </c>
      <c r="L3041">
        <v>113.86868149999999</v>
      </c>
      <c r="M3041" s="22">
        <v>0</v>
      </c>
    </row>
    <row r="3042" spans="1:13" x14ac:dyDescent="0.35">
      <c r="A3042">
        <v>3041</v>
      </c>
      <c r="B3042">
        <v>59153.242539999999</v>
      </c>
      <c r="C3042">
        <v>62314.160660000001</v>
      </c>
      <c r="D3042">
        <v>1</v>
      </c>
      <c r="E3042">
        <v>712.53307540000003</v>
      </c>
      <c r="F3042">
        <v>1</v>
      </c>
      <c r="G3042">
        <v>0</v>
      </c>
      <c r="H3042">
        <v>3</v>
      </c>
      <c r="I3042">
        <v>0</v>
      </c>
      <c r="J3042">
        <v>264.52563249999997</v>
      </c>
      <c r="K3042">
        <v>0</v>
      </c>
      <c r="L3042">
        <v>116.1837135</v>
      </c>
      <c r="M3042" s="22">
        <v>0</v>
      </c>
    </row>
    <row r="3043" spans="1:13" x14ac:dyDescent="0.35">
      <c r="A3043">
        <v>3042</v>
      </c>
      <c r="B3043">
        <v>52354.594409999998</v>
      </c>
      <c r="C3043">
        <v>53915.313849999999</v>
      </c>
      <c r="D3043">
        <v>1</v>
      </c>
      <c r="E3043">
        <v>592.48859110000001</v>
      </c>
      <c r="F3043">
        <v>1</v>
      </c>
      <c r="G3043">
        <v>0</v>
      </c>
      <c r="H3043">
        <v>3</v>
      </c>
      <c r="I3043">
        <v>0</v>
      </c>
      <c r="J3043">
        <v>221.6272266</v>
      </c>
      <c r="K3043">
        <v>0</v>
      </c>
      <c r="L3043">
        <v>101.86541099999999</v>
      </c>
      <c r="M3043" s="22">
        <v>0</v>
      </c>
    </row>
    <row r="3044" spans="1:13" x14ac:dyDescent="0.35">
      <c r="A3044">
        <v>3043</v>
      </c>
      <c r="B3044">
        <v>41202.030959999996</v>
      </c>
      <c r="C3044">
        <v>30772.255239999999</v>
      </c>
      <c r="D3044">
        <v>1</v>
      </c>
      <c r="E3044">
        <v>687.95769870000004</v>
      </c>
      <c r="F3044">
        <v>0</v>
      </c>
      <c r="G3044">
        <v>0</v>
      </c>
      <c r="H3044">
        <v>2</v>
      </c>
      <c r="I3044">
        <v>0</v>
      </c>
      <c r="J3044">
        <v>31.395748990000001</v>
      </c>
      <c r="K3044">
        <v>0</v>
      </c>
      <c r="L3044">
        <v>94.118542880000007</v>
      </c>
      <c r="M3044" s="22">
        <v>0</v>
      </c>
    </row>
    <row r="3045" spans="1:13" x14ac:dyDescent="0.35">
      <c r="A3045">
        <v>3044</v>
      </c>
      <c r="B3045">
        <v>53363.246059999998</v>
      </c>
      <c r="C3045">
        <v>67552.41747</v>
      </c>
      <c r="D3045">
        <v>1</v>
      </c>
      <c r="E3045">
        <v>649.94680570000003</v>
      </c>
      <c r="F3045">
        <v>0</v>
      </c>
      <c r="G3045">
        <v>0</v>
      </c>
      <c r="H3045">
        <v>2</v>
      </c>
      <c r="I3045">
        <v>0</v>
      </c>
      <c r="J3045">
        <v>87.158225860000002</v>
      </c>
      <c r="K3045">
        <v>2</v>
      </c>
      <c r="L3045">
        <v>100.5846178</v>
      </c>
      <c r="M3045" s="22">
        <v>0</v>
      </c>
    </row>
    <row r="3046" spans="1:13" x14ac:dyDescent="0.35">
      <c r="A3046">
        <v>3045</v>
      </c>
      <c r="B3046">
        <v>60719.146860000001</v>
      </c>
      <c r="C3046">
        <v>46124.065329999998</v>
      </c>
      <c r="D3046">
        <v>1</v>
      </c>
      <c r="E3046">
        <v>621.2223156</v>
      </c>
      <c r="F3046">
        <v>0</v>
      </c>
      <c r="G3046">
        <v>1</v>
      </c>
      <c r="H3046">
        <v>2</v>
      </c>
      <c r="I3046">
        <v>1</v>
      </c>
      <c r="J3046">
        <v>65.435477250000005</v>
      </c>
      <c r="K3046">
        <v>3</v>
      </c>
      <c r="L3046">
        <v>112.2299314</v>
      </c>
      <c r="M3046" s="22">
        <v>0</v>
      </c>
    </row>
    <row r="3047" spans="1:13" x14ac:dyDescent="0.35">
      <c r="A3047">
        <v>3046</v>
      </c>
      <c r="B3047">
        <v>19250.880819999998</v>
      </c>
      <c r="C3047">
        <v>23349.4028</v>
      </c>
      <c r="D3047">
        <v>1</v>
      </c>
      <c r="E3047">
        <v>589.12385840000002</v>
      </c>
      <c r="F3047">
        <v>2</v>
      </c>
      <c r="G3047">
        <v>0</v>
      </c>
      <c r="H3047">
        <v>0</v>
      </c>
      <c r="I3047">
        <v>0</v>
      </c>
      <c r="J3047">
        <v>118.2595085</v>
      </c>
      <c r="K3047">
        <v>1</v>
      </c>
      <c r="L3047">
        <v>107.56800749999999</v>
      </c>
      <c r="M3047" s="22">
        <v>0</v>
      </c>
    </row>
    <row r="3048" spans="1:13" x14ac:dyDescent="0.35">
      <c r="A3048">
        <v>3047</v>
      </c>
      <c r="B3048">
        <v>67386.110969999994</v>
      </c>
      <c r="C3048">
        <v>47182.800660000001</v>
      </c>
      <c r="D3048">
        <v>1</v>
      </c>
      <c r="E3048">
        <v>592.6881846</v>
      </c>
      <c r="F3048">
        <v>0</v>
      </c>
      <c r="G3048">
        <v>1</v>
      </c>
      <c r="H3048">
        <v>2</v>
      </c>
      <c r="I3048">
        <v>0</v>
      </c>
      <c r="J3048">
        <v>294.80782840000001</v>
      </c>
      <c r="K3048">
        <v>0</v>
      </c>
      <c r="L3048">
        <v>74.087015070000007</v>
      </c>
      <c r="M3048" s="22">
        <v>0</v>
      </c>
    </row>
    <row r="3049" spans="1:13" x14ac:dyDescent="0.35">
      <c r="A3049">
        <v>3048</v>
      </c>
      <c r="B3049">
        <v>44956.178919999998</v>
      </c>
      <c r="C3049">
        <v>55267.717299999997</v>
      </c>
      <c r="D3049">
        <v>0</v>
      </c>
      <c r="E3049">
        <v>613.0677488</v>
      </c>
      <c r="F3049">
        <v>0</v>
      </c>
      <c r="G3049">
        <v>0</v>
      </c>
      <c r="H3049">
        <v>2</v>
      </c>
      <c r="I3049">
        <v>0</v>
      </c>
      <c r="J3049">
        <v>175.6590918</v>
      </c>
      <c r="K3049">
        <v>2</v>
      </c>
      <c r="L3049">
        <v>97.356886779999996</v>
      </c>
      <c r="M3049" s="22">
        <v>0</v>
      </c>
    </row>
    <row r="3050" spans="1:13" x14ac:dyDescent="0.35">
      <c r="A3050">
        <v>3049</v>
      </c>
      <c r="B3050">
        <v>56382.349000000002</v>
      </c>
      <c r="C3050">
        <v>40134.751190000003</v>
      </c>
      <c r="D3050">
        <v>1</v>
      </c>
      <c r="E3050">
        <v>642.49727959999996</v>
      </c>
      <c r="F3050">
        <v>1</v>
      </c>
      <c r="G3050">
        <v>1</v>
      </c>
      <c r="H3050">
        <v>4</v>
      </c>
      <c r="I3050">
        <v>0</v>
      </c>
      <c r="J3050">
        <v>52.455697209999997</v>
      </c>
      <c r="K3050">
        <v>0</v>
      </c>
      <c r="L3050">
        <v>90.003951240000006</v>
      </c>
      <c r="M3050" s="22">
        <v>0</v>
      </c>
    </row>
    <row r="3051" spans="1:13" x14ac:dyDescent="0.35">
      <c r="A3051">
        <v>3050</v>
      </c>
      <c r="B3051">
        <v>67958.703850000005</v>
      </c>
      <c r="C3051">
        <v>78471.046770000001</v>
      </c>
      <c r="D3051">
        <v>1</v>
      </c>
      <c r="E3051">
        <v>680.17548179999994</v>
      </c>
      <c r="F3051">
        <v>0</v>
      </c>
      <c r="G3051">
        <v>1</v>
      </c>
      <c r="H3051">
        <v>0</v>
      </c>
      <c r="I3051">
        <v>0</v>
      </c>
      <c r="J3051">
        <v>236.87960029999999</v>
      </c>
      <c r="K3051">
        <v>0</v>
      </c>
      <c r="L3051">
        <v>83.84673205</v>
      </c>
      <c r="M3051" s="22">
        <v>0</v>
      </c>
    </row>
    <row r="3052" spans="1:13" x14ac:dyDescent="0.35">
      <c r="A3052">
        <v>3051</v>
      </c>
      <c r="B3052">
        <v>29424.894540000001</v>
      </c>
      <c r="C3052">
        <v>26983.05457</v>
      </c>
      <c r="D3052">
        <v>1</v>
      </c>
      <c r="E3052">
        <v>634.98803699999996</v>
      </c>
      <c r="F3052">
        <v>0</v>
      </c>
      <c r="G3052">
        <v>1</v>
      </c>
      <c r="H3052">
        <v>2</v>
      </c>
      <c r="I3052">
        <v>1</v>
      </c>
      <c r="J3052">
        <v>178.3248122</v>
      </c>
      <c r="K3052">
        <v>1</v>
      </c>
      <c r="L3052">
        <v>87.985735169999998</v>
      </c>
      <c r="M3052" s="22">
        <v>0</v>
      </c>
    </row>
    <row r="3053" spans="1:13" x14ac:dyDescent="0.35">
      <c r="A3053">
        <v>3052</v>
      </c>
      <c r="B3053">
        <v>39358.384960000003</v>
      </c>
      <c r="C3053">
        <v>44983.882080000003</v>
      </c>
      <c r="D3053">
        <v>0</v>
      </c>
      <c r="E3053">
        <v>638.33445740000002</v>
      </c>
      <c r="F3053">
        <v>0</v>
      </c>
      <c r="G3053">
        <v>1</v>
      </c>
      <c r="H3053">
        <v>3</v>
      </c>
      <c r="I3053">
        <v>0</v>
      </c>
      <c r="J3053">
        <v>259.38335069999999</v>
      </c>
      <c r="K3053">
        <v>0</v>
      </c>
      <c r="L3053">
        <v>87.333927270000004</v>
      </c>
      <c r="M3053" s="22">
        <v>0</v>
      </c>
    </row>
    <row r="3054" spans="1:13" x14ac:dyDescent="0.35">
      <c r="A3054">
        <v>3053</v>
      </c>
      <c r="B3054">
        <v>45671.769560000001</v>
      </c>
      <c r="C3054">
        <v>42979.287360000002</v>
      </c>
      <c r="D3054">
        <v>1</v>
      </c>
      <c r="E3054">
        <v>645.80048880000004</v>
      </c>
      <c r="F3054">
        <v>0</v>
      </c>
      <c r="G3054">
        <v>0</v>
      </c>
      <c r="H3054">
        <v>1</v>
      </c>
      <c r="I3054">
        <v>0</v>
      </c>
      <c r="J3054">
        <v>148.97947339999999</v>
      </c>
      <c r="K3054">
        <v>1</v>
      </c>
      <c r="L3054">
        <v>78.735217280000001</v>
      </c>
      <c r="M3054" s="22">
        <v>0</v>
      </c>
    </row>
    <row r="3055" spans="1:13" x14ac:dyDescent="0.35">
      <c r="A3055">
        <v>3054</v>
      </c>
      <c r="B3055">
        <v>38243.697180000003</v>
      </c>
      <c r="C3055">
        <v>28397.65669</v>
      </c>
      <c r="D3055">
        <v>1</v>
      </c>
      <c r="E3055">
        <v>673.83888460000003</v>
      </c>
      <c r="F3055">
        <v>2</v>
      </c>
      <c r="G3055">
        <v>0</v>
      </c>
      <c r="H3055">
        <v>2</v>
      </c>
      <c r="I3055">
        <v>0</v>
      </c>
      <c r="J3055">
        <v>267.78528349999999</v>
      </c>
      <c r="K3055">
        <v>0</v>
      </c>
      <c r="L3055">
        <v>95.680413009999995</v>
      </c>
      <c r="M3055" s="22">
        <v>1</v>
      </c>
    </row>
    <row r="3056" spans="1:13" x14ac:dyDescent="0.35">
      <c r="A3056">
        <v>3055</v>
      </c>
      <c r="B3056">
        <v>76024.048639999994</v>
      </c>
      <c r="C3056">
        <v>88226.21385</v>
      </c>
      <c r="D3056">
        <v>1</v>
      </c>
      <c r="E3056">
        <v>682.24014099999999</v>
      </c>
      <c r="F3056">
        <v>0</v>
      </c>
      <c r="G3056">
        <v>0</v>
      </c>
      <c r="H3056">
        <v>0</v>
      </c>
      <c r="I3056">
        <v>0</v>
      </c>
      <c r="J3056">
        <v>257.60373700000002</v>
      </c>
      <c r="K3056">
        <v>2</v>
      </c>
      <c r="L3056">
        <v>118.9716907</v>
      </c>
      <c r="M3056" s="22">
        <v>0</v>
      </c>
    </row>
    <row r="3057" spans="1:13" x14ac:dyDescent="0.35">
      <c r="A3057">
        <v>3056</v>
      </c>
      <c r="B3057">
        <v>37148.418590000001</v>
      </c>
      <c r="C3057">
        <v>27592.047760000001</v>
      </c>
      <c r="D3057">
        <v>0</v>
      </c>
      <c r="E3057">
        <v>580.65172619999998</v>
      </c>
      <c r="F3057">
        <v>0</v>
      </c>
      <c r="G3057">
        <v>0</v>
      </c>
      <c r="H3057">
        <v>2</v>
      </c>
      <c r="I3057">
        <v>1</v>
      </c>
      <c r="J3057">
        <v>24.661674470000001</v>
      </c>
      <c r="K3057">
        <v>1</v>
      </c>
      <c r="L3057">
        <v>84.010122350000003</v>
      </c>
      <c r="M3057" s="22">
        <v>0</v>
      </c>
    </row>
    <row r="3058" spans="1:13" x14ac:dyDescent="0.35">
      <c r="A3058">
        <v>3057</v>
      </c>
      <c r="B3058">
        <v>41666.798309999998</v>
      </c>
      <c r="C3058">
        <v>52219.842550000001</v>
      </c>
      <c r="D3058">
        <v>1</v>
      </c>
      <c r="E3058">
        <v>635.89626450000003</v>
      </c>
      <c r="F3058">
        <v>0</v>
      </c>
      <c r="G3058">
        <v>0</v>
      </c>
      <c r="H3058">
        <v>1</v>
      </c>
      <c r="I3058">
        <v>0</v>
      </c>
      <c r="J3058">
        <v>248.3813644</v>
      </c>
      <c r="K3058">
        <v>2</v>
      </c>
      <c r="L3058">
        <v>80.415662749999996</v>
      </c>
      <c r="M3058" s="22">
        <v>1</v>
      </c>
    </row>
    <row r="3059" spans="1:13" x14ac:dyDescent="0.35">
      <c r="A3059">
        <v>3058</v>
      </c>
      <c r="B3059">
        <v>53065.835469999998</v>
      </c>
      <c r="C3059">
        <v>38769.07271</v>
      </c>
      <c r="D3059">
        <v>1</v>
      </c>
      <c r="E3059">
        <v>711.37020089999999</v>
      </c>
      <c r="F3059">
        <v>0</v>
      </c>
      <c r="G3059">
        <v>0</v>
      </c>
      <c r="H3059">
        <v>2</v>
      </c>
      <c r="I3059">
        <v>0</v>
      </c>
      <c r="J3059">
        <v>40.660171089999999</v>
      </c>
      <c r="K3059">
        <v>0</v>
      </c>
      <c r="L3059">
        <v>102.9316669</v>
      </c>
      <c r="M3059" s="22">
        <v>0</v>
      </c>
    </row>
    <row r="3060" spans="1:13" x14ac:dyDescent="0.35">
      <c r="A3060">
        <v>3059</v>
      </c>
      <c r="B3060">
        <v>31967.757109999999</v>
      </c>
      <c r="C3060">
        <v>31571.202410000002</v>
      </c>
      <c r="D3060">
        <v>1</v>
      </c>
      <c r="E3060">
        <v>584.19400229999997</v>
      </c>
      <c r="F3060">
        <v>0</v>
      </c>
      <c r="G3060">
        <v>1</v>
      </c>
      <c r="H3060">
        <v>3</v>
      </c>
      <c r="I3060">
        <v>0</v>
      </c>
      <c r="J3060">
        <v>38.167427259999997</v>
      </c>
      <c r="K3060">
        <v>2</v>
      </c>
      <c r="L3060">
        <v>82.319236779999997</v>
      </c>
      <c r="M3060" s="22">
        <v>1</v>
      </c>
    </row>
    <row r="3061" spans="1:13" x14ac:dyDescent="0.35">
      <c r="A3061">
        <v>3060</v>
      </c>
      <c r="B3061">
        <v>44064.789320000003</v>
      </c>
      <c r="C3061">
        <v>49961.568449999999</v>
      </c>
      <c r="D3061">
        <v>1</v>
      </c>
      <c r="E3061">
        <v>653.71564450000005</v>
      </c>
      <c r="F3061">
        <v>0</v>
      </c>
      <c r="G3061">
        <v>0</v>
      </c>
      <c r="H3061">
        <v>0</v>
      </c>
      <c r="I3061">
        <v>1</v>
      </c>
      <c r="J3061">
        <v>53.094988860000001</v>
      </c>
      <c r="K3061">
        <v>2</v>
      </c>
      <c r="L3061">
        <v>105.89586319999999</v>
      </c>
      <c r="M3061" s="22">
        <v>0</v>
      </c>
    </row>
    <row r="3062" spans="1:13" x14ac:dyDescent="0.35">
      <c r="A3062">
        <v>3061</v>
      </c>
      <c r="B3062">
        <v>54761.798920000001</v>
      </c>
      <c r="C3062">
        <v>51254.189539999999</v>
      </c>
      <c r="D3062">
        <v>1</v>
      </c>
      <c r="E3062">
        <v>641.45779979999998</v>
      </c>
      <c r="F3062">
        <v>0</v>
      </c>
      <c r="G3062">
        <v>0</v>
      </c>
      <c r="H3062">
        <v>1</v>
      </c>
      <c r="I3062">
        <v>2</v>
      </c>
      <c r="J3062">
        <v>276.56463400000001</v>
      </c>
      <c r="K3062">
        <v>1</v>
      </c>
      <c r="L3062">
        <v>101.0660367</v>
      </c>
      <c r="M3062" s="22">
        <v>0</v>
      </c>
    </row>
    <row r="3063" spans="1:13" x14ac:dyDescent="0.35">
      <c r="A3063">
        <v>3062</v>
      </c>
      <c r="B3063">
        <v>45007.093930000003</v>
      </c>
      <c r="C3063">
        <v>37371.194190000002</v>
      </c>
      <c r="D3063">
        <v>0</v>
      </c>
      <c r="E3063">
        <v>621.66622050000001</v>
      </c>
      <c r="F3063">
        <v>0</v>
      </c>
      <c r="G3063">
        <v>0</v>
      </c>
      <c r="H3063">
        <v>4</v>
      </c>
      <c r="I3063">
        <v>0</v>
      </c>
      <c r="J3063">
        <v>151.5377368</v>
      </c>
      <c r="K3063">
        <v>0</v>
      </c>
      <c r="L3063">
        <v>116.1218161</v>
      </c>
      <c r="M3063" s="22">
        <v>0</v>
      </c>
    </row>
    <row r="3064" spans="1:13" x14ac:dyDescent="0.35">
      <c r="A3064">
        <v>3063</v>
      </c>
      <c r="B3064">
        <v>48599.197119999997</v>
      </c>
      <c r="C3064">
        <v>56154.16474</v>
      </c>
      <c r="D3064">
        <v>1</v>
      </c>
      <c r="E3064">
        <v>729.53913260000002</v>
      </c>
      <c r="F3064">
        <v>0</v>
      </c>
      <c r="G3064">
        <v>0</v>
      </c>
      <c r="H3064">
        <v>2</v>
      </c>
      <c r="I3064">
        <v>1</v>
      </c>
      <c r="J3064">
        <v>100.44503280000001</v>
      </c>
      <c r="K3064">
        <v>1</v>
      </c>
      <c r="L3064">
        <v>82.029933670000005</v>
      </c>
      <c r="M3064" s="22">
        <v>0</v>
      </c>
    </row>
    <row r="3065" spans="1:13" x14ac:dyDescent="0.35">
      <c r="A3065">
        <v>3064</v>
      </c>
      <c r="B3065">
        <v>42060.018309999999</v>
      </c>
      <c r="C3065">
        <v>49234.482609999999</v>
      </c>
      <c r="D3065">
        <v>0</v>
      </c>
      <c r="E3065">
        <v>651.84179040000004</v>
      </c>
      <c r="F3065">
        <v>0</v>
      </c>
      <c r="G3065">
        <v>0</v>
      </c>
      <c r="H3065">
        <v>7</v>
      </c>
      <c r="I3065">
        <v>0</v>
      </c>
      <c r="J3065">
        <v>22.231914140000001</v>
      </c>
      <c r="K3065">
        <v>1</v>
      </c>
      <c r="L3065">
        <v>112.8680585</v>
      </c>
      <c r="M3065" s="22">
        <v>0</v>
      </c>
    </row>
    <row r="3066" spans="1:13" x14ac:dyDescent="0.35">
      <c r="A3066">
        <v>3065</v>
      </c>
      <c r="B3066">
        <v>27282.945360000002</v>
      </c>
      <c r="C3066">
        <v>34202.363850000002</v>
      </c>
      <c r="D3066">
        <v>1</v>
      </c>
      <c r="E3066">
        <v>725.55725359999997</v>
      </c>
      <c r="F3066">
        <v>0</v>
      </c>
      <c r="G3066">
        <v>1</v>
      </c>
      <c r="H3066">
        <v>2</v>
      </c>
      <c r="I3066">
        <v>0</v>
      </c>
      <c r="J3066">
        <v>40.317055590000002</v>
      </c>
      <c r="K3066">
        <v>1</v>
      </c>
      <c r="L3066">
        <v>105.5963146</v>
      </c>
      <c r="M3066" s="22">
        <v>0</v>
      </c>
    </row>
    <row r="3067" spans="1:13" x14ac:dyDescent="0.35">
      <c r="A3067">
        <v>3066</v>
      </c>
      <c r="B3067">
        <v>54823.89817</v>
      </c>
      <c r="C3067">
        <v>50750.431340000003</v>
      </c>
      <c r="D3067">
        <v>1</v>
      </c>
      <c r="E3067">
        <v>650.28136029999996</v>
      </c>
      <c r="F3067">
        <v>0</v>
      </c>
      <c r="G3067">
        <v>0</v>
      </c>
      <c r="H3067">
        <v>1</v>
      </c>
      <c r="I3067">
        <v>0</v>
      </c>
      <c r="J3067">
        <v>61.635388229999997</v>
      </c>
      <c r="K3067">
        <v>2</v>
      </c>
      <c r="L3067">
        <v>92.040662600000005</v>
      </c>
      <c r="M3067" s="22">
        <v>0</v>
      </c>
    </row>
    <row r="3068" spans="1:13" x14ac:dyDescent="0.35">
      <c r="A3068">
        <v>3067</v>
      </c>
      <c r="B3068">
        <v>76323.996069999994</v>
      </c>
      <c r="C3068">
        <v>76610.290489999999</v>
      </c>
      <c r="D3068">
        <v>1</v>
      </c>
      <c r="E3068">
        <v>673.01279450000004</v>
      </c>
      <c r="F3068">
        <v>0</v>
      </c>
      <c r="G3068">
        <v>0</v>
      </c>
      <c r="H3068">
        <v>0</v>
      </c>
      <c r="I3068">
        <v>0</v>
      </c>
      <c r="J3068">
        <v>60.624380119999998</v>
      </c>
      <c r="K3068">
        <v>0</v>
      </c>
      <c r="L3068">
        <v>84.685650550000005</v>
      </c>
      <c r="M3068" s="22">
        <v>0</v>
      </c>
    </row>
    <row r="3069" spans="1:13" x14ac:dyDescent="0.35">
      <c r="A3069">
        <v>3068</v>
      </c>
      <c r="B3069">
        <v>50276.024460000001</v>
      </c>
      <c r="C3069">
        <v>46147.20981</v>
      </c>
      <c r="D3069">
        <v>1</v>
      </c>
      <c r="E3069">
        <v>621.1389246</v>
      </c>
      <c r="F3069">
        <v>0</v>
      </c>
      <c r="G3069">
        <v>0</v>
      </c>
      <c r="H3069">
        <v>1</v>
      </c>
      <c r="I3069">
        <v>0</v>
      </c>
      <c r="J3069">
        <v>29.714132559999999</v>
      </c>
      <c r="K3069">
        <v>1</v>
      </c>
      <c r="L3069">
        <v>82.05530924</v>
      </c>
      <c r="M3069" s="22">
        <v>0</v>
      </c>
    </row>
    <row r="3070" spans="1:13" x14ac:dyDescent="0.35">
      <c r="A3070">
        <v>3069</v>
      </c>
      <c r="B3070">
        <v>53378.961759999998</v>
      </c>
      <c r="C3070">
        <v>45598.929669999998</v>
      </c>
      <c r="D3070">
        <v>0</v>
      </c>
      <c r="E3070">
        <v>621.69531619999998</v>
      </c>
      <c r="F3070">
        <v>0</v>
      </c>
      <c r="G3070">
        <v>0</v>
      </c>
      <c r="H3070">
        <v>6</v>
      </c>
      <c r="I3070">
        <v>2</v>
      </c>
      <c r="J3070">
        <v>29.663997049999999</v>
      </c>
      <c r="K3070">
        <v>0</v>
      </c>
      <c r="L3070">
        <v>92.074907300000007</v>
      </c>
      <c r="M3070" s="22">
        <v>0</v>
      </c>
    </row>
    <row r="3071" spans="1:13" x14ac:dyDescent="0.35">
      <c r="A3071">
        <v>3070</v>
      </c>
      <c r="B3071">
        <v>60390.841330000003</v>
      </c>
      <c r="C3071">
        <v>69486.896380000006</v>
      </c>
      <c r="D3071">
        <v>1</v>
      </c>
      <c r="E3071">
        <v>670.4673765</v>
      </c>
      <c r="F3071">
        <v>0</v>
      </c>
      <c r="G3071">
        <v>1</v>
      </c>
      <c r="H3071">
        <v>2</v>
      </c>
      <c r="I3071">
        <v>0</v>
      </c>
      <c r="J3071">
        <v>93.602463069999999</v>
      </c>
      <c r="K3071">
        <v>1</v>
      </c>
      <c r="L3071">
        <v>87.131717359999996</v>
      </c>
      <c r="M3071" s="22">
        <v>0</v>
      </c>
    </row>
    <row r="3072" spans="1:13" x14ac:dyDescent="0.35">
      <c r="A3072">
        <v>3071</v>
      </c>
      <c r="B3072">
        <v>30960.042549999998</v>
      </c>
      <c r="C3072">
        <v>27981.41113</v>
      </c>
      <c r="D3072">
        <v>0</v>
      </c>
      <c r="E3072">
        <v>671.3848729</v>
      </c>
      <c r="F3072">
        <v>1</v>
      </c>
      <c r="G3072">
        <v>0</v>
      </c>
      <c r="H3072">
        <v>1</v>
      </c>
      <c r="I3072">
        <v>0</v>
      </c>
      <c r="J3072">
        <v>166.90499</v>
      </c>
      <c r="K3072">
        <v>1</v>
      </c>
      <c r="L3072">
        <v>100.42257549999999</v>
      </c>
      <c r="M3072" s="22">
        <v>1</v>
      </c>
    </row>
    <row r="3073" spans="1:13" x14ac:dyDescent="0.35">
      <c r="A3073">
        <v>3072</v>
      </c>
      <c r="B3073">
        <v>75537.719870000001</v>
      </c>
      <c r="C3073">
        <v>72281.263479999994</v>
      </c>
      <c r="D3073">
        <v>0</v>
      </c>
      <c r="E3073">
        <v>679.89935330000003</v>
      </c>
      <c r="F3073">
        <v>0</v>
      </c>
      <c r="G3073">
        <v>0</v>
      </c>
      <c r="H3073">
        <v>0</v>
      </c>
      <c r="I3073">
        <v>0</v>
      </c>
      <c r="J3073">
        <v>174.79892649999999</v>
      </c>
      <c r="K3073">
        <v>2</v>
      </c>
      <c r="L3073">
        <v>90.182774620000004</v>
      </c>
      <c r="M3073" s="22">
        <v>0</v>
      </c>
    </row>
    <row r="3074" spans="1:13" x14ac:dyDescent="0.35">
      <c r="A3074">
        <v>3073</v>
      </c>
      <c r="B3074">
        <v>53034.931949999998</v>
      </c>
      <c r="C3074">
        <v>49969.735339999999</v>
      </c>
      <c r="D3074">
        <v>1</v>
      </c>
      <c r="E3074">
        <v>668.83391429999995</v>
      </c>
      <c r="F3074">
        <v>1</v>
      </c>
      <c r="G3074">
        <v>0</v>
      </c>
      <c r="H3074">
        <v>2</v>
      </c>
      <c r="I3074">
        <v>3</v>
      </c>
      <c r="J3074">
        <v>90.721036179999999</v>
      </c>
      <c r="K3074">
        <v>1</v>
      </c>
      <c r="L3074">
        <v>81.478513160000006</v>
      </c>
      <c r="M3074" s="22">
        <v>0</v>
      </c>
    </row>
    <row r="3075" spans="1:13" x14ac:dyDescent="0.35">
      <c r="A3075">
        <v>3074</v>
      </c>
      <c r="B3075">
        <v>74477.853489999994</v>
      </c>
      <c r="C3075">
        <v>83980.984450000004</v>
      </c>
      <c r="D3075">
        <v>0</v>
      </c>
      <c r="E3075">
        <v>583.1789536</v>
      </c>
      <c r="F3075">
        <v>0</v>
      </c>
      <c r="G3075">
        <v>0</v>
      </c>
      <c r="H3075">
        <v>1</v>
      </c>
      <c r="I3075">
        <v>0</v>
      </c>
      <c r="J3075">
        <v>29.57671066</v>
      </c>
      <c r="K3075">
        <v>0</v>
      </c>
      <c r="L3075">
        <v>109.91862089999999</v>
      </c>
      <c r="M3075" s="22">
        <v>0</v>
      </c>
    </row>
    <row r="3076" spans="1:13" x14ac:dyDescent="0.35">
      <c r="A3076">
        <v>3075</v>
      </c>
      <c r="B3076">
        <v>39004.505069999999</v>
      </c>
      <c r="C3076">
        <v>48782.052040000002</v>
      </c>
      <c r="D3076">
        <v>1</v>
      </c>
      <c r="E3076">
        <v>609.68156620000002</v>
      </c>
      <c r="F3076">
        <v>0</v>
      </c>
      <c r="G3076">
        <v>0</v>
      </c>
      <c r="H3076">
        <v>1</v>
      </c>
      <c r="I3076">
        <v>0</v>
      </c>
      <c r="J3076">
        <v>184.93335930000001</v>
      </c>
      <c r="K3076">
        <v>0</v>
      </c>
      <c r="L3076">
        <v>92.110714529999996</v>
      </c>
      <c r="M3076" s="22">
        <v>0</v>
      </c>
    </row>
    <row r="3077" spans="1:13" x14ac:dyDescent="0.35">
      <c r="A3077">
        <v>3076</v>
      </c>
      <c r="B3077">
        <v>77270.928839999993</v>
      </c>
      <c r="C3077">
        <v>85002.166289999994</v>
      </c>
      <c r="D3077">
        <v>1</v>
      </c>
      <c r="E3077">
        <v>692.49714429999995</v>
      </c>
      <c r="F3077">
        <v>3</v>
      </c>
      <c r="G3077">
        <v>0</v>
      </c>
      <c r="H3077">
        <v>1</v>
      </c>
      <c r="I3077">
        <v>0</v>
      </c>
      <c r="J3077">
        <v>198.9185099</v>
      </c>
      <c r="K3077">
        <v>0</v>
      </c>
      <c r="L3077">
        <v>95.830908440000002</v>
      </c>
      <c r="M3077" s="22">
        <v>1</v>
      </c>
    </row>
    <row r="3078" spans="1:13" x14ac:dyDescent="0.35">
      <c r="A3078">
        <v>3077</v>
      </c>
      <c r="B3078">
        <v>61627.332410000003</v>
      </c>
      <c r="C3078">
        <v>60576.559130000001</v>
      </c>
      <c r="D3078">
        <v>0</v>
      </c>
      <c r="E3078">
        <v>552.07673169999998</v>
      </c>
      <c r="F3078">
        <v>0</v>
      </c>
      <c r="G3078">
        <v>1</v>
      </c>
      <c r="H3078">
        <v>1</v>
      </c>
      <c r="I3078">
        <v>0</v>
      </c>
      <c r="J3078">
        <v>211.26844929999999</v>
      </c>
      <c r="K3078">
        <v>1</v>
      </c>
      <c r="L3078">
        <v>103.8981641</v>
      </c>
      <c r="M3078" s="22">
        <v>1</v>
      </c>
    </row>
    <row r="3079" spans="1:13" x14ac:dyDescent="0.35">
      <c r="A3079">
        <v>3078</v>
      </c>
      <c r="B3079">
        <v>58295.601289999999</v>
      </c>
      <c r="C3079">
        <v>68061.459319999994</v>
      </c>
      <c r="D3079">
        <v>1</v>
      </c>
      <c r="E3079">
        <v>664.63036209999996</v>
      </c>
      <c r="F3079">
        <v>1</v>
      </c>
      <c r="G3079">
        <v>0</v>
      </c>
      <c r="H3079">
        <v>5</v>
      </c>
      <c r="I3079">
        <v>0</v>
      </c>
      <c r="J3079">
        <v>278.77989200000002</v>
      </c>
      <c r="K3079">
        <v>0</v>
      </c>
      <c r="L3079">
        <v>81.512419539999996</v>
      </c>
      <c r="M3079" s="22">
        <v>0</v>
      </c>
    </row>
    <row r="3080" spans="1:13" x14ac:dyDescent="0.35">
      <c r="A3080">
        <v>3079</v>
      </c>
      <c r="B3080">
        <v>53510.366820000003</v>
      </c>
      <c r="C3080">
        <v>58036.423170000002</v>
      </c>
      <c r="D3080">
        <v>1</v>
      </c>
      <c r="E3080">
        <v>644.40599499999996</v>
      </c>
      <c r="F3080">
        <v>0</v>
      </c>
      <c r="G3080">
        <v>1</v>
      </c>
      <c r="H3080">
        <v>2</v>
      </c>
      <c r="I3080">
        <v>0</v>
      </c>
      <c r="J3080">
        <v>16.686777580000001</v>
      </c>
      <c r="K3080">
        <v>1</v>
      </c>
      <c r="L3080">
        <v>87.132823419999994</v>
      </c>
      <c r="M3080" s="22">
        <v>0</v>
      </c>
    </row>
    <row r="3081" spans="1:13" x14ac:dyDescent="0.35">
      <c r="A3081">
        <v>3080</v>
      </c>
      <c r="B3081">
        <v>46272.070729999999</v>
      </c>
      <c r="C3081">
        <v>34073.189550000003</v>
      </c>
      <c r="D3081">
        <v>0</v>
      </c>
      <c r="E3081">
        <v>692.47909340000001</v>
      </c>
      <c r="F3081">
        <v>0</v>
      </c>
      <c r="G3081">
        <v>1</v>
      </c>
      <c r="H3081">
        <v>2</v>
      </c>
      <c r="I3081">
        <v>0</v>
      </c>
      <c r="J3081">
        <v>67.860940999999997</v>
      </c>
      <c r="K3081">
        <v>0</v>
      </c>
      <c r="L3081">
        <v>80.969481830000007</v>
      </c>
      <c r="M3081" s="22">
        <v>0</v>
      </c>
    </row>
    <row r="3082" spans="1:13" x14ac:dyDescent="0.35">
      <c r="A3082">
        <v>3081</v>
      </c>
      <c r="B3082">
        <v>68007.974879999994</v>
      </c>
      <c r="C3082">
        <v>51509.114479999997</v>
      </c>
      <c r="D3082">
        <v>0</v>
      </c>
      <c r="E3082">
        <v>670.83105929999999</v>
      </c>
      <c r="F3082">
        <v>0</v>
      </c>
      <c r="G3082">
        <v>0</v>
      </c>
      <c r="H3082">
        <v>3</v>
      </c>
      <c r="I3082">
        <v>0</v>
      </c>
      <c r="J3082">
        <v>174.13355010000001</v>
      </c>
      <c r="K3082">
        <v>0</v>
      </c>
      <c r="L3082">
        <v>102.35821780000001</v>
      </c>
      <c r="M3082" s="22">
        <v>0</v>
      </c>
    </row>
    <row r="3083" spans="1:13" x14ac:dyDescent="0.35">
      <c r="A3083">
        <v>3082</v>
      </c>
      <c r="B3083">
        <v>52105.398050000003</v>
      </c>
      <c r="C3083">
        <v>37659.185109999999</v>
      </c>
      <c r="D3083">
        <v>1</v>
      </c>
      <c r="E3083">
        <v>616.80098599999997</v>
      </c>
      <c r="F3083">
        <v>0</v>
      </c>
      <c r="G3083">
        <v>0</v>
      </c>
      <c r="H3083">
        <v>1</v>
      </c>
      <c r="I3083">
        <v>0</v>
      </c>
      <c r="J3083">
        <v>8.9486820209999998</v>
      </c>
      <c r="K3083">
        <v>0</v>
      </c>
      <c r="L3083">
        <v>112.8371988</v>
      </c>
      <c r="M3083" s="22">
        <v>0</v>
      </c>
    </row>
    <row r="3084" spans="1:13" x14ac:dyDescent="0.35">
      <c r="A3084">
        <v>3083</v>
      </c>
      <c r="B3084">
        <v>20493.954450000001</v>
      </c>
      <c r="C3084">
        <v>19962.9519</v>
      </c>
      <c r="D3084">
        <v>0</v>
      </c>
      <c r="E3084">
        <v>614.5324981</v>
      </c>
      <c r="F3084">
        <v>0</v>
      </c>
      <c r="G3084">
        <v>0</v>
      </c>
      <c r="H3084">
        <v>3</v>
      </c>
      <c r="I3084">
        <v>0</v>
      </c>
      <c r="J3084">
        <v>20.87182906</v>
      </c>
      <c r="K3084">
        <v>1</v>
      </c>
      <c r="L3084">
        <v>90.318159100000003</v>
      </c>
      <c r="M3084" s="22">
        <v>0</v>
      </c>
    </row>
    <row r="3085" spans="1:13" x14ac:dyDescent="0.35">
      <c r="A3085">
        <v>3084</v>
      </c>
      <c r="B3085">
        <v>33242.203070000003</v>
      </c>
      <c r="C3085">
        <v>39741.454700000002</v>
      </c>
      <c r="D3085">
        <v>1</v>
      </c>
      <c r="E3085">
        <v>623.86082639999995</v>
      </c>
      <c r="F3085">
        <v>1</v>
      </c>
      <c r="G3085">
        <v>0</v>
      </c>
      <c r="H3085">
        <v>2</v>
      </c>
      <c r="I3085">
        <v>0</v>
      </c>
      <c r="J3085">
        <v>121.7983873</v>
      </c>
      <c r="K3085">
        <v>0</v>
      </c>
      <c r="L3085">
        <v>79.170269469999994</v>
      </c>
      <c r="M3085" s="22">
        <v>0</v>
      </c>
    </row>
    <row r="3086" spans="1:13" x14ac:dyDescent="0.35">
      <c r="A3086">
        <v>3085</v>
      </c>
      <c r="B3086">
        <v>47212.313719999998</v>
      </c>
      <c r="C3086">
        <v>41917.448089999998</v>
      </c>
      <c r="D3086">
        <v>0</v>
      </c>
      <c r="E3086">
        <v>679.00315239999998</v>
      </c>
      <c r="F3086">
        <v>1</v>
      </c>
      <c r="G3086">
        <v>0</v>
      </c>
      <c r="H3086">
        <v>0</v>
      </c>
      <c r="I3086">
        <v>0</v>
      </c>
      <c r="J3086">
        <v>175.03083219999999</v>
      </c>
      <c r="K3086">
        <v>2</v>
      </c>
      <c r="L3086">
        <v>107.8181929</v>
      </c>
      <c r="M3086" s="22">
        <v>1</v>
      </c>
    </row>
    <row r="3087" spans="1:13" x14ac:dyDescent="0.35">
      <c r="A3087">
        <v>3086</v>
      </c>
      <c r="B3087">
        <v>54649.984750000003</v>
      </c>
      <c r="C3087">
        <v>50851.598209999996</v>
      </c>
      <c r="D3087">
        <v>1</v>
      </c>
      <c r="E3087">
        <v>534.88931600000001</v>
      </c>
      <c r="F3087">
        <v>1</v>
      </c>
      <c r="G3087">
        <v>0</v>
      </c>
      <c r="H3087">
        <v>1</v>
      </c>
      <c r="I3087">
        <v>0</v>
      </c>
      <c r="J3087">
        <v>206.72059400000001</v>
      </c>
      <c r="K3087">
        <v>1</v>
      </c>
      <c r="L3087">
        <v>119.88077440000001</v>
      </c>
      <c r="M3087" s="22">
        <v>1</v>
      </c>
    </row>
    <row r="3088" spans="1:13" x14ac:dyDescent="0.35">
      <c r="A3088">
        <v>3087</v>
      </c>
      <c r="B3088">
        <v>49151.17267</v>
      </c>
      <c r="C3088">
        <v>61226.940699999999</v>
      </c>
      <c r="D3088">
        <v>0</v>
      </c>
      <c r="E3088">
        <v>657.86897220000003</v>
      </c>
      <c r="F3088">
        <v>1</v>
      </c>
      <c r="G3088">
        <v>0</v>
      </c>
      <c r="H3088">
        <v>2</v>
      </c>
      <c r="I3088">
        <v>0</v>
      </c>
      <c r="J3088">
        <v>79.077871430000002</v>
      </c>
      <c r="K3088">
        <v>1</v>
      </c>
      <c r="L3088">
        <v>80.062324649999994</v>
      </c>
      <c r="M3088" s="22">
        <v>0</v>
      </c>
    </row>
    <row r="3089" spans="1:13" x14ac:dyDescent="0.35">
      <c r="A3089">
        <v>3088</v>
      </c>
      <c r="B3089">
        <v>68284.561849999998</v>
      </c>
      <c r="C3089">
        <v>82087.744340000005</v>
      </c>
      <c r="D3089">
        <v>1</v>
      </c>
      <c r="E3089">
        <v>605.84827059999998</v>
      </c>
      <c r="F3089">
        <v>0</v>
      </c>
      <c r="G3089">
        <v>0</v>
      </c>
      <c r="H3089">
        <v>1</v>
      </c>
      <c r="I3089">
        <v>2</v>
      </c>
      <c r="J3089">
        <v>188.4477713</v>
      </c>
      <c r="K3089">
        <v>2</v>
      </c>
      <c r="L3089">
        <v>81.53329359</v>
      </c>
      <c r="M3089" s="22">
        <v>0</v>
      </c>
    </row>
    <row r="3090" spans="1:13" x14ac:dyDescent="0.35">
      <c r="A3090">
        <v>3089</v>
      </c>
      <c r="B3090">
        <v>20733.472040000001</v>
      </c>
      <c r="C3090">
        <v>22786.684290000001</v>
      </c>
      <c r="D3090">
        <v>0</v>
      </c>
      <c r="E3090">
        <v>659.54176489999998</v>
      </c>
      <c r="F3090">
        <v>1</v>
      </c>
      <c r="G3090">
        <v>0</v>
      </c>
      <c r="H3090">
        <v>1</v>
      </c>
      <c r="I3090">
        <v>0</v>
      </c>
      <c r="J3090">
        <v>114.5362059</v>
      </c>
      <c r="K3090">
        <v>0</v>
      </c>
      <c r="L3090">
        <v>109.1171538</v>
      </c>
      <c r="M3090" s="22">
        <v>0</v>
      </c>
    </row>
    <row r="3091" spans="1:13" x14ac:dyDescent="0.35">
      <c r="A3091">
        <v>3090</v>
      </c>
      <c r="B3091">
        <v>52153.819049999998</v>
      </c>
      <c r="C3091">
        <v>44856.575040000003</v>
      </c>
      <c r="D3091">
        <v>0</v>
      </c>
      <c r="E3091">
        <v>667.22488929999997</v>
      </c>
      <c r="F3091">
        <v>0</v>
      </c>
      <c r="G3091">
        <v>0</v>
      </c>
      <c r="H3091">
        <v>6</v>
      </c>
      <c r="I3091">
        <v>0</v>
      </c>
      <c r="J3091">
        <v>169.4778843</v>
      </c>
      <c r="K3091">
        <v>1</v>
      </c>
      <c r="L3091">
        <v>88.129081630000002</v>
      </c>
      <c r="M3091" s="22">
        <v>0</v>
      </c>
    </row>
    <row r="3092" spans="1:13" x14ac:dyDescent="0.35">
      <c r="A3092">
        <v>3091</v>
      </c>
      <c r="B3092">
        <v>22730.31162</v>
      </c>
      <c r="C3092">
        <v>17507.45176</v>
      </c>
      <c r="D3092">
        <v>1</v>
      </c>
      <c r="E3092">
        <v>566.88367089999997</v>
      </c>
      <c r="F3092">
        <v>0</v>
      </c>
      <c r="G3092">
        <v>0</v>
      </c>
      <c r="H3092">
        <v>6</v>
      </c>
      <c r="I3092">
        <v>0</v>
      </c>
      <c r="J3092">
        <v>202.84208770000001</v>
      </c>
      <c r="K3092">
        <v>2</v>
      </c>
      <c r="L3092">
        <v>107.4483343</v>
      </c>
      <c r="M3092" s="22">
        <v>0</v>
      </c>
    </row>
    <row r="3093" spans="1:13" x14ac:dyDescent="0.35">
      <c r="A3093">
        <v>3092</v>
      </c>
      <c r="B3093">
        <v>61395.684430000001</v>
      </c>
      <c r="C3093">
        <v>43568.544549999999</v>
      </c>
      <c r="D3093">
        <v>1</v>
      </c>
      <c r="E3093">
        <v>638.65667859999996</v>
      </c>
      <c r="F3093">
        <v>0</v>
      </c>
      <c r="G3093">
        <v>0</v>
      </c>
      <c r="H3093">
        <v>4</v>
      </c>
      <c r="I3093">
        <v>0</v>
      </c>
      <c r="J3093">
        <v>79.807934579999994</v>
      </c>
      <c r="K3093">
        <v>0</v>
      </c>
      <c r="L3093">
        <v>86.565648620000005</v>
      </c>
      <c r="M3093" s="22">
        <v>0</v>
      </c>
    </row>
    <row r="3094" spans="1:13" x14ac:dyDescent="0.35">
      <c r="A3094">
        <v>3093</v>
      </c>
      <c r="B3094">
        <v>48583.119279999999</v>
      </c>
      <c r="C3094">
        <v>37127.530859999999</v>
      </c>
      <c r="D3094">
        <v>0</v>
      </c>
      <c r="E3094">
        <v>657.77851780000003</v>
      </c>
      <c r="F3094">
        <v>0</v>
      </c>
      <c r="G3094">
        <v>1</v>
      </c>
      <c r="H3094">
        <v>2</v>
      </c>
      <c r="I3094">
        <v>0</v>
      </c>
      <c r="J3094">
        <v>111.3671586</v>
      </c>
      <c r="K3094">
        <v>0</v>
      </c>
      <c r="L3094">
        <v>107.2664551</v>
      </c>
      <c r="M3094" s="22">
        <v>1</v>
      </c>
    </row>
    <row r="3095" spans="1:13" x14ac:dyDescent="0.35">
      <c r="A3095">
        <v>3094</v>
      </c>
      <c r="B3095">
        <v>56294.149579999998</v>
      </c>
      <c r="C3095">
        <v>49288.785479999999</v>
      </c>
      <c r="D3095">
        <v>0</v>
      </c>
      <c r="E3095">
        <v>654.39750479999998</v>
      </c>
      <c r="F3095">
        <v>1</v>
      </c>
      <c r="G3095">
        <v>0</v>
      </c>
      <c r="H3095">
        <v>4</v>
      </c>
      <c r="I3095">
        <v>1</v>
      </c>
      <c r="J3095">
        <v>168.6041755</v>
      </c>
      <c r="K3095">
        <v>2</v>
      </c>
      <c r="L3095">
        <v>105.9835685</v>
      </c>
      <c r="M3095" s="22">
        <v>0</v>
      </c>
    </row>
    <row r="3096" spans="1:13" x14ac:dyDescent="0.35">
      <c r="A3096">
        <v>3095</v>
      </c>
      <c r="B3096">
        <v>37041.755590000001</v>
      </c>
      <c r="C3096">
        <v>38192.792520000003</v>
      </c>
      <c r="D3096">
        <v>1</v>
      </c>
      <c r="E3096">
        <v>643.8899523</v>
      </c>
      <c r="F3096">
        <v>1</v>
      </c>
      <c r="G3096">
        <v>1</v>
      </c>
      <c r="H3096">
        <v>3</v>
      </c>
      <c r="I3096">
        <v>0</v>
      </c>
      <c r="J3096">
        <v>74.059243629999997</v>
      </c>
      <c r="K3096">
        <v>1</v>
      </c>
      <c r="L3096">
        <v>110.450164</v>
      </c>
      <c r="M3096" s="22">
        <v>0</v>
      </c>
    </row>
    <row r="3097" spans="1:13" x14ac:dyDescent="0.35">
      <c r="A3097">
        <v>3096</v>
      </c>
      <c r="B3097">
        <v>69191.973970000006</v>
      </c>
      <c r="C3097">
        <v>51091.357020000003</v>
      </c>
      <c r="D3097">
        <v>1</v>
      </c>
      <c r="E3097">
        <v>588.95562399999994</v>
      </c>
      <c r="F3097">
        <v>0</v>
      </c>
      <c r="G3097">
        <v>1</v>
      </c>
      <c r="H3097">
        <v>0</v>
      </c>
      <c r="I3097">
        <v>0</v>
      </c>
      <c r="J3097">
        <v>282.37046129999999</v>
      </c>
      <c r="K3097">
        <v>1</v>
      </c>
      <c r="L3097">
        <v>110.2892198</v>
      </c>
      <c r="M3097" s="22">
        <v>0</v>
      </c>
    </row>
    <row r="3098" spans="1:13" x14ac:dyDescent="0.35">
      <c r="A3098">
        <v>3097</v>
      </c>
      <c r="B3098">
        <v>65625.869959999996</v>
      </c>
      <c r="C3098">
        <v>51302.148849999998</v>
      </c>
      <c r="D3098">
        <v>0</v>
      </c>
      <c r="E3098">
        <v>596.56859850000001</v>
      </c>
      <c r="F3098">
        <v>0</v>
      </c>
      <c r="G3098">
        <v>0</v>
      </c>
      <c r="H3098">
        <v>3</v>
      </c>
      <c r="I3098">
        <v>0</v>
      </c>
      <c r="J3098">
        <v>218.7576024</v>
      </c>
      <c r="K3098">
        <v>3</v>
      </c>
      <c r="L3098">
        <v>73.588710379999995</v>
      </c>
      <c r="M3098" s="22">
        <v>1</v>
      </c>
    </row>
    <row r="3099" spans="1:13" x14ac:dyDescent="0.35">
      <c r="A3099">
        <v>3098</v>
      </c>
      <c r="B3099">
        <v>58753.164550000001</v>
      </c>
      <c r="C3099">
        <v>47510.653760000001</v>
      </c>
      <c r="D3099">
        <v>1</v>
      </c>
      <c r="E3099">
        <v>581.09763390000001</v>
      </c>
      <c r="F3099">
        <v>0</v>
      </c>
      <c r="G3099">
        <v>0</v>
      </c>
      <c r="H3099">
        <v>2</v>
      </c>
      <c r="I3099">
        <v>0</v>
      </c>
      <c r="J3099">
        <v>190.74971919999999</v>
      </c>
      <c r="K3099">
        <v>0</v>
      </c>
      <c r="L3099">
        <v>103.6826871</v>
      </c>
      <c r="M3099" s="22">
        <v>0</v>
      </c>
    </row>
    <row r="3100" spans="1:13" x14ac:dyDescent="0.35">
      <c r="A3100">
        <v>3099</v>
      </c>
      <c r="B3100">
        <v>48057.241300000002</v>
      </c>
      <c r="C3100">
        <v>51862.858469999999</v>
      </c>
      <c r="D3100">
        <v>1</v>
      </c>
      <c r="E3100">
        <v>677.70227850000003</v>
      </c>
      <c r="F3100">
        <v>1</v>
      </c>
      <c r="G3100">
        <v>1</v>
      </c>
      <c r="H3100">
        <v>2</v>
      </c>
      <c r="I3100">
        <v>0</v>
      </c>
      <c r="J3100">
        <v>220.40368079999999</v>
      </c>
      <c r="K3100">
        <v>0</v>
      </c>
      <c r="L3100">
        <v>91.76692955</v>
      </c>
      <c r="M3100" s="22">
        <v>1</v>
      </c>
    </row>
    <row r="3101" spans="1:13" x14ac:dyDescent="0.35">
      <c r="A3101">
        <v>3100</v>
      </c>
      <c r="B3101">
        <v>58697.859279999997</v>
      </c>
      <c r="C3101">
        <v>62775.827279999998</v>
      </c>
      <c r="D3101">
        <v>0</v>
      </c>
      <c r="E3101">
        <v>644.22145790000002</v>
      </c>
      <c r="F3101">
        <v>0</v>
      </c>
      <c r="G3101">
        <v>0</v>
      </c>
      <c r="H3101">
        <v>1</v>
      </c>
      <c r="I3101">
        <v>0</v>
      </c>
      <c r="J3101">
        <v>74.833034280000007</v>
      </c>
      <c r="K3101">
        <v>0</v>
      </c>
      <c r="L3101">
        <v>107.4163226</v>
      </c>
      <c r="M3101" s="22">
        <v>0</v>
      </c>
    </row>
    <row r="3102" spans="1:13" x14ac:dyDescent="0.35">
      <c r="A3102">
        <v>3101</v>
      </c>
      <c r="B3102">
        <v>39396.61148</v>
      </c>
      <c r="C3102">
        <v>40596.61004</v>
      </c>
      <c r="D3102">
        <v>1</v>
      </c>
      <c r="E3102">
        <v>647.41233799999998</v>
      </c>
      <c r="F3102">
        <v>0</v>
      </c>
      <c r="G3102">
        <v>0</v>
      </c>
      <c r="H3102">
        <v>3</v>
      </c>
      <c r="I3102">
        <v>0</v>
      </c>
      <c r="J3102">
        <v>7.9232458159999997</v>
      </c>
      <c r="K3102">
        <v>3</v>
      </c>
      <c r="L3102">
        <v>117.00983979999999</v>
      </c>
      <c r="M3102" s="22">
        <v>0</v>
      </c>
    </row>
    <row r="3103" spans="1:13" x14ac:dyDescent="0.35">
      <c r="A3103">
        <v>3102</v>
      </c>
      <c r="B3103">
        <v>62833.334889999998</v>
      </c>
      <c r="C3103">
        <v>53427.238360000003</v>
      </c>
      <c r="D3103">
        <v>1</v>
      </c>
      <c r="E3103">
        <v>564.72532779999995</v>
      </c>
      <c r="F3103">
        <v>0</v>
      </c>
      <c r="G3103">
        <v>0</v>
      </c>
      <c r="H3103">
        <v>4</v>
      </c>
      <c r="I3103">
        <v>0</v>
      </c>
      <c r="J3103">
        <v>196.3217818</v>
      </c>
      <c r="K3103">
        <v>1</v>
      </c>
      <c r="L3103">
        <v>91.482208170000007</v>
      </c>
      <c r="M3103" s="22">
        <v>0</v>
      </c>
    </row>
    <row r="3104" spans="1:13" x14ac:dyDescent="0.35">
      <c r="A3104">
        <v>3103</v>
      </c>
      <c r="B3104">
        <v>74742.213409999997</v>
      </c>
      <c r="C3104">
        <v>68962.533689999997</v>
      </c>
      <c r="D3104">
        <v>1</v>
      </c>
      <c r="E3104">
        <v>648.31986010000003</v>
      </c>
      <c r="F3104">
        <v>0</v>
      </c>
      <c r="G3104">
        <v>0</v>
      </c>
      <c r="H3104">
        <v>0</v>
      </c>
      <c r="I3104">
        <v>0</v>
      </c>
      <c r="J3104">
        <v>289.60674089999998</v>
      </c>
      <c r="K3104">
        <v>1</v>
      </c>
      <c r="L3104">
        <v>80.204880180000004</v>
      </c>
      <c r="M3104" s="22">
        <v>0</v>
      </c>
    </row>
    <row r="3105" spans="1:13" x14ac:dyDescent="0.35">
      <c r="A3105">
        <v>3104</v>
      </c>
      <c r="B3105">
        <v>66059.1584</v>
      </c>
      <c r="C3105">
        <v>50073.755649999999</v>
      </c>
      <c r="D3105">
        <v>0</v>
      </c>
      <c r="E3105">
        <v>681.68185359999995</v>
      </c>
      <c r="F3105">
        <v>0</v>
      </c>
      <c r="G3105">
        <v>2</v>
      </c>
      <c r="H3105">
        <v>2</v>
      </c>
      <c r="I3105">
        <v>1</v>
      </c>
      <c r="J3105">
        <v>199.65543769999999</v>
      </c>
      <c r="K3105">
        <v>1</v>
      </c>
      <c r="L3105">
        <v>100.4050513</v>
      </c>
      <c r="M3105" s="22">
        <v>1</v>
      </c>
    </row>
    <row r="3106" spans="1:13" x14ac:dyDescent="0.35">
      <c r="A3106">
        <v>3105</v>
      </c>
      <c r="B3106">
        <v>39055.962950000001</v>
      </c>
      <c r="C3106">
        <v>32645.95624</v>
      </c>
      <c r="D3106">
        <v>1</v>
      </c>
      <c r="E3106">
        <v>557.90802129999997</v>
      </c>
      <c r="F3106">
        <v>0</v>
      </c>
      <c r="G3106">
        <v>0</v>
      </c>
      <c r="H3106">
        <v>2</v>
      </c>
      <c r="I3106">
        <v>0</v>
      </c>
      <c r="J3106">
        <v>57.180653489999997</v>
      </c>
      <c r="K3106">
        <v>0</v>
      </c>
      <c r="L3106">
        <v>76.704927249999997</v>
      </c>
      <c r="M3106" s="22">
        <v>0</v>
      </c>
    </row>
    <row r="3107" spans="1:13" x14ac:dyDescent="0.35">
      <c r="A3107">
        <v>3106</v>
      </c>
      <c r="B3107">
        <v>55421.259760000001</v>
      </c>
      <c r="C3107">
        <v>68646.054560000004</v>
      </c>
      <c r="D3107">
        <v>0</v>
      </c>
      <c r="E3107">
        <v>623.22968709999998</v>
      </c>
      <c r="F3107">
        <v>1</v>
      </c>
      <c r="G3107">
        <v>1</v>
      </c>
      <c r="H3107">
        <v>1</v>
      </c>
      <c r="I3107">
        <v>0</v>
      </c>
      <c r="J3107">
        <v>258.4246005</v>
      </c>
      <c r="K3107">
        <v>1</v>
      </c>
      <c r="L3107">
        <v>78.601199519999994</v>
      </c>
      <c r="M3107" s="22">
        <v>0</v>
      </c>
    </row>
    <row r="3108" spans="1:13" x14ac:dyDescent="0.35">
      <c r="A3108">
        <v>3107</v>
      </c>
      <c r="B3108">
        <v>30602.876840000001</v>
      </c>
      <c r="C3108">
        <v>39410.845309999997</v>
      </c>
      <c r="D3108">
        <v>0</v>
      </c>
      <c r="E3108">
        <v>571.48254340000005</v>
      </c>
      <c r="F3108">
        <v>1</v>
      </c>
      <c r="G3108">
        <v>2</v>
      </c>
      <c r="H3108">
        <v>2</v>
      </c>
      <c r="I3108">
        <v>0</v>
      </c>
      <c r="J3108">
        <v>176.20997800000001</v>
      </c>
      <c r="K3108">
        <v>0</v>
      </c>
      <c r="L3108">
        <v>117.6222345</v>
      </c>
      <c r="M3108" s="22">
        <v>1</v>
      </c>
    </row>
    <row r="3109" spans="1:13" x14ac:dyDescent="0.35">
      <c r="A3109">
        <v>3108</v>
      </c>
      <c r="B3109">
        <v>58585.854670000001</v>
      </c>
      <c r="C3109">
        <v>63776.312480000001</v>
      </c>
      <c r="D3109">
        <v>1</v>
      </c>
      <c r="E3109">
        <v>628.98589630000004</v>
      </c>
      <c r="F3109">
        <v>1</v>
      </c>
      <c r="G3109">
        <v>0</v>
      </c>
      <c r="H3109">
        <v>6</v>
      </c>
      <c r="I3109">
        <v>1</v>
      </c>
      <c r="J3109">
        <v>187.56189190000001</v>
      </c>
      <c r="K3109">
        <v>2</v>
      </c>
      <c r="L3109">
        <v>77.031137020000003</v>
      </c>
      <c r="M3109" s="22">
        <v>0</v>
      </c>
    </row>
    <row r="3110" spans="1:13" x14ac:dyDescent="0.35">
      <c r="A3110">
        <v>3109</v>
      </c>
      <c r="B3110">
        <v>56759.051189999998</v>
      </c>
      <c r="C3110">
        <v>70954.147939999995</v>
      </c>
      <c r="D3110">
        <v>0</v>
      </c>
      <c r="E3110">
        <v>604.95040510000001</v>
      </c>
      <c r="F3110">
        <v>0</v>
      </c>
      <c r="G3110">
        <v>0</v>
      </c>
      <c r="H3110">
        <v>3</v>
      </c>
      <c r="I3110">
        <v>0</v>
      </c>
      <c r="J3110">
        <v>156.91509120000001</v>
      </c>
      <c r="K3110">
        <v>2</v>
      </c>
      <c r="L3110">
        <v>100.2659141</v>
      </c>
      <c r="M3110" s="22">
        <v>0</v>
      </c>
    </row>
    <row r="3111" spans="1:13" x14ac:dyDescent="0.35">
      <c r="A3111">
        <v>3110</v>
      </c>
      <c r="B3111">
        <v>21952.75491</v>
      </c>
      <c r="C3111">
        <v>23832.901679999999</v>
      </c>
      <c r="D3111">
        <v>1</v>
      </c>
      <c r="E3111">
        <v>669.04544169999997</v>
      </c>
      <c r="F3111">
        <v>2</v>
      </c>
      <c r="G3111">
        <v>0</v>
      </c>
      <c r="H3111">
        <v>2</v>
      </c>
      <c r="I3111">
        <v>0</v>
      </c>
      <c r="J3111">
        <v>221.80718709999999</v>
      </c>
      <c r="K3111">
        <v>0</v>
      </c>
      <c r="L3111">
        <v>109.5090086</v>
      </c>
      <c r="M3111" s="22">
        <v>1</v>
      </c>
    </row>
    <row r="3112" spans="1:13" x14ac:dyDescent="0.35">
      <c r="A3112">
        <v>3111</v>
      </c>
      <c r="B3112">
        <v>32573.242340000001</v>
      </c>
      <c r="C3112">
        <v>23450.059949999999</v>
      </c>
      <c r="D3112">
        <v>0</v>
      </c>
      <c r="E3112">
        <v>658.46197819999998</v>
      </c>
      <c r="F3112">
        <v>0</v>
      </c>
      <c r="G3112">
        <v>0</v>
      </c>
      <c r="H3112">
        <v>2</v>
      </c>
      <c r="I3112">
        <v>1</v>
      </c>
      <c r="J3112">
        <v>288.00529979999999</v>
      </c>
      <c r="K3112">
        <v>0</v>
      </c>
      <c r="L3112">
        <v>94.435343130000007</v>
      </c>
      <c r="M3112" s="22">
        <v>0</v>
      </c>
    </row>
    <row r="3113" spans="1:13" x14ac:dyDescent="0.35">
      <c r="A3113">
        <v>3112</v>
      </c>
      <c r="B3113">
        <v>45752.916550000002</v>
      </c>
      <c r="C3113">
        <v>59389.918810000003</v>
      </c>
      <c r="D3113">
        <v>1</v>
      </c>
      <c r="E3113">
        <v>714.57522029999996</v>
      </c>
      <c r="F3113">
        <v>1</v>
      </c>
      <c r="G3113">
        <v>0</v>
      </c>
      <c r="H3113">
        <v>2</v>
      </c>
      <c r="I3113">
        <v>0</v>
      </c>
      <c r="J3113">
        <v>116.1709986</v>
      </c>
      <c r="K3113">
        <v>1</v>
      </c>
      <c r="L3113">
        <v>106.440121</v>
      </c>
      <c r="M3113" s="22">
        <v>0</v>
      </c>
    </row>
    <row r="3114" spans="1:13" x14ac:dyDescent="0.35">
      <c r="A3114">
        <v>3113</v>
      </c>
      <c r="B3114">
        <v>45487.103790000001</v>
      </c>
      <c r="C3114">
        <v>34541.604829999997</v>
      </c>
      <c r="D3114">
        <v>0</v>
      </c>
      <c r="E3114">
        <v>647.29610749999995</v>
      </c>
      <c r="F3114">
        <v>2</v>
      </c>
      <c r="G3114">
        <v>0</v>
      </c>
      <c r="H3114">
        <v>2</v>
      </c>
      <c r="I3114">
        <v>0</v>
      </c>
      <c r="J3114">
        <v>176.76916750000001</v>
      </c>
      <c r="K3114">
        <v>1</v>
      </c>
      <c r="L3114">
        <v>98.700939989999995</v>
      </c>
      <c r="M3114" s="22">
        <v>0</v>
      </c>
    </row>
    <row r="3115" spans="1:13" x14ac:dyDescent="0.35">
      <c r="A3115">
        <v>3114</v>
      </c>
      <c r="B3115">
        <v>31857.845969999998</v>
      </c>
      <c r="C3115">
        <v>35348.990599999997</v>
      </c>
      <c r="D3115">
        <v>1</v>
      </c>
      <c r="E3115">
        <v>666.92439009999998</v>
      </c>
      <c r="F3115">
        <v>1</v>
      </c>
      <c r="G3115">
        <v>0</v>
      </c>
      <c r="H3115">
        <v>1</v>
      </c>
      <c r="I3115">
        <v>0</v>
      </c>
      <c r="J3115">
        <v>257.1377999</v>
      </c>
      <c r="K3115">
        <v>1</v>
      </c>
      <c r="L3115">
        <v>119.9132279</v>
      </c>
      <c r="M3115" s="22">
        <v>0</v>
      </c>
    </row>
    <row r="3116" spans="1:13" x14ac:dyDescent="0.35">
      <c r="A3116">
        <v>3115</v>
      </c>
      <c r="B3116">
        <v>55834.680939999998</v>
      </c>
      <c r="C3116">
        <v>47554.493900000001</v>
      </c>
      <c r="D3116">
        <v>1</v>
      </c>
      <c r="E3116">
        <v>622.11462589999996</v>
      </c>
      <c r="F3116">
        <v>1</v>
      </c>
      <c r="G3116">
        <v>1</v>
      </c>
      <c r="H3116">
        <v>0</v>
      </c>
      <c r="I3116">
        <v>0</v>
      </c>
      <c r="J3116">
        <v>264.39388129999998</v>
      </c>
      <c r="K3116">
        <v>0</v>
      </c>
      <c r="L3116">
        <v>73.975014900000005</v>
      </c>
      <c r="M3116" s="22">
        <v>0</v>
      </c>
    </row>
    <row r="3117" spans="1:13" x14ac:dyDescent="0.35">
      <c r="A3117">
        <v>3116</v>
      </c>
      <c r="B3117">
        <v>53772.10413</v>
      </c>
      <c r="C3117">
        <v>50287.062429999998</v>
      </c>
      <c r="D3117">
        <v>0</v>
      </c>
      <c r="E3117">
        <v>594.84676739999998</v>
      </c>
      <c r="F3117">
        <v>0</v>
      </c>
      <c r="G3117">
        <v>0</v>
      </c>
      <c r="H3117">
        <v>2</v>
      </c>
      <c r="I3117">
        <v>0</v>
      </c>
      <c r="J3117">
        <v>247.9838432</v>
      </c>
      <c r="K3117">
        <v>3</v>
      </c>
      <c r="L3117">
        <v>81.583554100000001</v>
      </c>
      <c r="M3117" s="22">
        <v>0</v>
      </c>
    </row>
    <row r="3118" spans="1:13" x14ac:dyDescent="0.35">
      <c r="A3118">
        <v>3117</v>
      </c>
      <c r="B3118">
        <v>47085.963020000003</v>
      </c>
      <c r="C3118">
        <v>51208.834000000003</v>
      </c>
      <c r="D3118">
        <v>1</v>
      </c>
      <c r="E3118">
        <v>691.73812169999997</v>
      </c>
      <c r="F3118">
        <v>1</v>
      </c>
      <c r="G3118">
        <v>0</v>
      </c>
      <c r="H3118">
        <v>2</v>
      </c>
      <c r="I3118">
        <v>1</v>
      </c>
      <c r="J3118">
        <v>170.8774195</v>
      </c>
      <c r="K3118">
        <v>0</v>
      </c>
      <c r="L3118">
        <v>98.571014599999998</v>
      </c>
      <c r="M3118" s="22">
        <v>0</v>
      </c>
    </row>
    <row r="3119" spans="1:13" x14ac:dyDescent="0.35">
      <c r="A3119">
        <v>3118</v>
      </c>
      <c r="B3119">
        <v>38663.127500000002</v>
      </c>
      <c r="C3119">
        <v>37189.76887</v>
      </c>
      <c r="D3119">
        <v>0</v>
      </c>
      <c r="E3119">
        <v>712.16275270000006</v>
      </c>
      <c r="F3119">
        <v>1</v>
      </c>
      <c r="G3119">
        <v>0</v>
      </c>
      <c r="H3119">
        <v>4</v>
      </c>
      <c r="I3119">
        <v>0</v>
      </c>
      <c r="J3119">
        <v>281.25094080000002</v>
      </c>
      <c r="K3119">
        <v>1</v>
      </c>
      <c r="L3119">
        <v>95.591512080000001</v>
      </c>
      <c r="M3119" s="22">
        <v>1</v>
      </c>
    </row>
    <row r="3120" spans="1:13" x14ac:dyDescent="0.35">
      <c r="A3120">
        <v>3119</v>
      </c>
      <c r="B3120">
        <v>65730.606899999999</v>
      </c>
      <c r="C3120">
        <v>55892.551529999997</v>
      </c>
      <c r="D3120">
        <v>1</v>
      </c>
      <c r="E3120">
        <v>685.28278499999999</v>
      </c>
      <c r="F3120">
        <v>0</v>
      </c>
      <c r="G3120">
        <v>0</v>
      </c>
      <c r="H3120">
        <v>3</v>
      </c>
      <c r="I3120">
        <v>0</v>
      </c>
      <c r="J3120">
        <v>55.948536900000001</v>
      </c>
      <c r="K3120">
        <v>3</v>
      </c>
      <c r="L3120">
        <v>74.676347010000001</v>
      </c>
      <c r="M3120" s="22">
        <v>0</v>
      </c>
    </row>
    <row r="3121" spans="1:13" x14ac:dyDescent="0.35">
      <c r="A3121">
        <v>3120</v>
      </c>
      <c r="B3121">
        <v>74831.106700000004</v>
      </c>
      <c r="C3121">
        <v>67397.961660000001</v>
      </c>
      <c r="D3121">
        <v>1</v>
      </c>
      <c r="E3121">
        <v>656.56140619999996</v>
      </c>
      <c r="F3121">
        <v>0</v>
      </c>
      <c r="G3121">
        <v>0</v>
      </c>
      <c r="H3121">
        <v>0</v>
      </c>
      <c r="I3121">
        <v>1</v>
      </c>
      <c r="J3121">
        <v>65.738635180000003</v>
      </c>
      <c r="K3121">
        <v>0</v>
      </c>
      <c r="L3121">
        <v>97.403769960000005</v>
      </c>
      <c r="M3121" s="22">
        <v>0</v>
      </c>
    </row>
    <row r="3122" spans="1:13" x14ac:dyDescent="0.35">
      <c r="A3122">
        <v>3121</v>
      </c>
      <c r="B3122">
        <v>42746.577740000001</v>
      </c>
      <c r="C3122">
        <v>38682.612300000001</v>
      </c>
      <c r="D3122">
        <v>0</v>
      </c>
      <c r="E3122">
        <v>601.29532229999995</v>
      </c>
      <c r="F3122">
        <v>1</v>
      </c>
      <c r="G3122">
        <v>0</v>
      </c>
      <c r="H3122">
        <v>1</v>
      </c>
      <c r="I3122">
        <v>0</v>
      </c>
      <c r="J3122">
        <v>69.826195409999997</v>
      </c>
      <c r="K3122">
        <v>1</v>
      </c>
      <c r="L3122">
        <v>75.457569899999996</v>
      </c>
      <c r="M3122" s="22">
        <v>0</v>
      </c>
    </row>
    <row r="3123" spans="1:13" x14ac:dyDescent="0.35">
      <c r="A3123">
        <v>3122</v>
      </c>
      <c r="B3123">
        <v>40817.49624</v>
      </c>
      <c r="C3123">
        <v>52066.567289999999</v>
      </c>
      <c r="D3123">
        <v>1</v>
      </c>
      <c r="E3123">
        <v>707.0814087</v>
      </c>
      <c r="F3123">
        <v>1</v>
      </c>
      <c r="G3123">
        <v>1</v>
      </c>
      <c r="H3123">
        <v>2</v>
      </c>
      <c r="I3123">
        <v>1</v>
      </c>
      <c r="J3123">
        <v>124.3107289</v>
      </c>
      <c r="K3123">
        <v>1</v>
      </c>
      <c r="L3123">
        <v>104.5527688</v>
      </c>
      <c r="M3123" s="22">
        <v>0</v>
      </c>
    </row>
    <row r="3124" spans="1:13" x14ac:dyDescent="0.35">
      <c r="A3124">
        <v>3123</v>
      </c>
      <c r="B3124">
        <v>57368.114979999998</v>
      </c>
      <c r="C3124">
        <v>67646.634479999993</v>
      </c>
      <c r="D3124">
        <v>0</v>
      </c>
      <c r="E3124">
        <v>678.97546580000005</v>
      </c>
      <c r="F3124">
        <v>0</v>
      </c>
      <c r="G3124">
        <v>0</v>
      </c>
      <c r="H3124">
        <v>2</v>
      </c>
      <c r="I3124">
        <v>0</v>
      </c>
      <c r="J3124">
        <v>202.18760130000001</v>
      </c>
      <c r="K3124">
        <v>0</v>
      </c>
      <c r="L3124">
        <v>102.61078000000001</v>
      </c>
      <c r="M3124" s="22">
        <v>0</v>
      </c>
    </row>
    <row r="3125" spans="1:13" x14ac:dyDescent="0.35">
      <c r="A3125">
        <v>3124</v>
      </c>
      <c r="B3125">
        <v>44629.559300000001</v>
      </c>
      <c r="C3125">
        <v>43519.589269999997</v>
      </c>
      <c r="D3125">
        <v>1</v>
      </c>
      <c r="E3125">
        <v>751.24393050000003</v>
      </c>
      <c r="F3125">
        <v>1</v>
      </c>
      <c r="G3125">
        <v>1</v>
      </c>
      <c r="H3125">
        <v>1</v>
      </c>
      <c r="I3125">
        <v>0</v>
      </c>
      <c r="J3125">
        <v>129.71259910000001</v>
      </c>
      <c r="K3125">
        <v>0</v>
      </c>
      <c r="L3125">
        <v>73.324955669999994</v>
      </c>
      <c r="M3125" s="22">
        <v>0</v>
      </c>
    </row>
    <row r="3126" spans="1:13" x14ac:dyDescent="0.35">
      <c r="A3126">
        <v>3125</v>
      </c>
      <c r="B3126">
        <v>47909.041989999998</v>
      </c>
      <c r="C3126">
        <v>39280.266710000004</v>
      </c>
      <c r="D3126">
        <v>1</v>
      </c>
      <c r="E3126">
        <v>592.27880249999998</v>
      </c>
      <c r="F3126">
        <v>0</v>
      </c>
      <c r="G3126">
        <v>0</v>
      </c>
      <c r="H3126">
        <v>2</v>
      </c>
      <c r="I3126">
        <v>1</v>
      </c>
      <c r="J3126">
        <v>285.2575951</v>
      </c>
      <c r="K3126">
        <v>0</v>
      </c>
      <c r="L3126">
        <v>93.329284740000006</v>
      </c>
      <c r="M3126" s="22">
        <v>0</v>
      </c>
    </row>
    <row r="3127" spans="1:13" x14ac:dyDescent="0.35">
      <c r="A3127">
        <v>3126</v>
      </c>
      <c r="B3127">
        <v>61094.797279999999</v>
      </c>
      <c r="C3127">
        <v>72495.676999999996</v>
      </c>
      <c r="D3127">
        <v>0</v>
      </c>
      <c r="E3127">
        <v>693.12832509999998</v>
      </c>
      <c r="F3127">
        <v>1</v>
      </c>
      <c r="G3127">
        <v>0</v>
      </c>
      <c r="H3127">
        <v>2</v>
      </c>
      <c r="I3127">
        <v>0</v>
      </c>
      <c r="J3127">
        <v>76.74550619</v>
      </c>
      <c r="K3127">
        <v>2</v>
      </c>
      <c r="L3127">
        <v>105.5577107</v>
      </c>
      <c r="M3127" s="22">
        <v>0</v>
      </c>
    </row>
    <row r="3128" spans="1:13" x14ac:dyDescent="0.35">
      <c r="A3128">
        <v>3127</v>
      </c>
      <c r="B3128">
        <v>21359.65869</v>
      </c>
      <c r="C3128">
        <v>16966.17945</v>
      </c>
      <c r="D3128">
        <v>1</v>
      </c>
      <c r="E3128">
        <v>677.45532519999995</v>
      </c>
      <c r="F3128">
        <v>1</v>
      </c>
      <c r="G3128">
        <v>1</v>
      </c>
      <c r="H3128">
        <v>6</v>
      </c>
      <c r="I3128">
        <v>0</v>
      </c>
      <c r="J3128">
        <v>245.4275221</v>
      </c>
      <c r="K3128">
        <v>1</v>
      </c>
      <c r="L3128">
        <v>110.03436429999999</v>
      </c>
      <c r="M3128" s="22">
        <v>0</v>
      </c>
    </row>
    <row r="3129" spans="1:13" x14ac:dyDescent="0.35">
      <c r="A3129">
        <v>3128</v>
      </c>
      <c r="B3129">
        <v>69774.534870000003</v>
      </c>
      <c r="C3129">
        <v>57653.116399999999</v>
      </c>
      <c r="D3129">
        <v>1</v>
      </c>
      <c r="E3129">
        <v>632.89864</v>
      </c>
      <c r="F3129">
        <v>0</v>
      </c>
      <c r="G3129">
        <v>0</v>
      </c>
      <c r="H3129">
        <v>3</v>
      </c>
      <c r="I3129">
        <v>0</v>
      </c>
      <c r="J3129">
        <v>235.9187053</v>
      </c>
      <c r="K3129">
        <v>0</v>
      </c>
      <c r="L3129">
        <v>71.821225220000002</v>
      </c>
      <c r="M3129" s="22">
        <v>0</v>
      </c>
    </row>
    <row r="3130" spans="1:13" x14ac:dyDescent="0.35">
      <c r="A3130">
        <v>3129</v>
      </c>
      <c r="B3130">
        <v>51090.207860000002</v>
      </c>
      <c r="C3130">
        <v>46982.965669999998</v>
      </c>
      <c r="D3130">
        <v>0</v>
      </c>
      <c r="E3130">
        <v>718.19174399999997</v>
      </c>
      <c r="F3130">
        <v>1</v>
      </c>
      <c r="G3130">
        <v>0</v>
      </c>
      <c r="H3130">
        <v>2</v>
      </c>
      <c r="I3130">
        <v>0</v>
      </c>
      <c r="J3130">
        <v>103.30745640000001</v>
      </c>
      <c r="K3130">
        <v>0</v>
      </c>
      <c r="L3130">
        <v>93.36815387</v>
      </c>
      <c r="M3130" s="22">
        <v>0</v>
      </c>
    </row>
    <row r="3131" spans="1:13" x14ac:dyDescent="0.35">
      <c r="A3131">
        <v>3130</v>
      </c>
      <c r="B3131">
        <v>43827.602830000003</v>
      </c>
      <c r="C3131">
        <v>53829.45263</v>
      </c>
      <c r="D3131">
        <v>1</v>
      </c>
      <c r="E3131">
        <v>670.11725739999997</v>
      </c>
      <c r="F3131">
        <v>1</v>
      </c>
      <c r="G3131">
        <v>1</v>
      </c>
      <c r="H3131">
        <v>1</v>
      </c>
      <c r="I3131">
        <v>0</v>
      </c>
      <c r="J3131">
        <v>144.37780989999999</v>
      </c>
      <c r="K3131">
        <v>1</v>
      </c>
      <c r="L3131">
        <v>119.3810361</v>
      </c>
      <c r="M3131" s="22">
        <v>1</v>
      </c>
    </row>
    <row r="3132" spans="1:13" x14ac:dyDescent="0.35">
      <c r="A3132">
        <v>3131</v>
      </c>
      <c r="B3132">
        <v>48661.487690000002</v>
      </c>
      <c r="C3132">
        <v>37910.802589999999</v>
      </c>
      <c r="D3132">
        <v>1</v>
      </c>
      <c r="E3132">
        <v>603.15534860000002</v>
      </c>
      <c r="F3132">
        <v>2</v>
      </c>
      <c r="G3132">
        <v>1</v>
      </c>
      <c r="H3132">
        <v>2</v>
      </c>
      <c r="I3132">
        <v>0</v>
      </c>
      <c r="J3132">
        <v>229.909053</v>
      </c>
      <c r="K3132">
        <v>1</v>
      </c>
      <c r="L3132">
        <v>89.187755409999994</v>
      </c>
      <c r="M3132" s="22">
        <v>0</v>
      </c>
    </row>
    <row r="3133" spans="1:13" x14ac:dyDescent="0.35">
      <c r="A3133">
        <v>3132</v>
      </c>
      <c r="B3133">
        <v>49436.440329999998</v>
      </c>
      <c r="C3133">
        <v>38231.202259999998</v>
      </c>
      <c r="D3133">
        <v>0</v>
      </c>
      <c r="E3133">
        <v>644.0830492</v>
      </c>
      <c r="F3133">
        <v>0</v>
      </c>
      <c r="G3133">
        <v>0</v>
      </c>
      <c r="H3133">
        <v>1</v>
      </c>
      <c r="I3133">
        <v>1</v>
      </c>
      <c r="J3133">
        <v>257.13928929999997</v>
      </c>
      <c r="K3133">
        <v>0</v>
      </c>
      <c r="L3133">
        <v>96.7061061</v>
      </c>
      <c r="M3133" s="22">
        <v>0</v>
      </c>
    </row>
    <row r="3134" spans="1:13" x14ac:dyDescent="0.35">
      <c r="A3134">
        <v>3133</v>
      </c>
      <c r="B3134">
        <v>24031.980449999999</v>
      </c>
      <c r="C3134">
        <v>23945.104670000001</v>
      </c>
      <c r="D3134">
        <v>0</v>
      </c>
      <c r="E3134">
        <v>602.5570596</v>
      </c>
      <c r="F3134">
        <v>0</v>
      </c>
      <c r="G3134">
        <v>0</v>
      </c>
      <c r="H3134">
        <v>1</v>
      </c>
      <c r="I3134">
        <v>0</v>
      </c>
      <c r="J3134">
        <v>206.64848269999999</v>
      </c>
      <c r="K3134">
        <v>4</v>
      </c>
      <c r="L3134">
        <v>84.960553439999998</v>
      </c>
      <c r="M3134" s="22">
        <v>0</v>
      </c>
    </row>
    <row r="3135" spans="1:13" x14ac:dyDescent="0.35">
      <c r="A3135">
        <v>3134</v>
      </c>
      <c r="B3135">
        <v>72424.073409999997</v>
      </c>
      <c r="C3135">
        <v>62708.11778</v>
      </c>
      <c r="D3135">
        <v>1</v>
      </c>
      <c r="E3135">
        <v>626.57421420000003</v>
      </c>
      <c r="F3135">
        <v>2</v>
      </c>
      <c r="G3135">
        <v>0</v>
      </c>
      <c r="H3135">
        <v>3</v>
      </c>
      <c r="I3135">
        <v>0</v>
      </c>
      <c r="J3135">
        <v>277.1365242</v>
      </c>
      <c r="K3135">
        <v>1</v>
      </c>
      <c r="L3135">
        <v>72.753406549999994</v>
      </c>
      <c r="M3135" s="22">
        <v>1</v>
      </c>
    </row>
    <row r="3136" spans="1:13" x14ac:dyDescent="0.35">
      <c r="A3136">
        <v>3135</v>
      </c>
      <c r="B3136">
        <v>50619.884480000001</v>
      </c>
      <c r="C3136">
        <v>52707.284760000002</v>
      </c>
      <c r="D3136">
        <v>1</v>
      </c>
      <c r="E3136">
        <v>685.19130770000004</v>
      </c>
      <c r="F3136">
        <v>1</v>
      </c>
      <c r="G3136">
        <v>0</v>
      </c>
      <c r="H3136">
        <v>0</v>
      </c>
      <c r="I3136">
        <v>1</v>
      </c>
      <c r="J3136">
        <v>188.30827880000001</v>
      </c>
      <c r="K3136">
        <v>0</v>
      </c>
      <c r="L3136">
        <v>115.1797388</v>
      </c>
      <c r="M3136" s="22">
        <v>0</v>
      </c>
    </row>
    <row r="3137" spans="1:13" x14ac:dyDescent="0.35">
      <c r="A3137">
        <v>3136</v>
      </c>
      <c r="B3137">
        <v>56645.03196</v>
      </c>
      <c r="C3137">
        <v>55001.307030000004</v>
      </c>
      <c r="D3137">
        <v>0</v>
      </c>
      <c r="E3137">
        <v>699.46370230000002</v>
      </c>
      <c r="F3137">
        <v>0</v>
      </c>
      <c r="G3137">
        <v>0</v>
      </c>
      <c r="H3137">
        <v>5</v>
      </c>
      <c r="I3137">
        <v>0</v>
      </c>
      <c r="J3137">
        <v>125.3298418</v>
      </c>
      <c r="K3137">
        <v>1</v>
      </c>
      <c r="L3137">
        <v>101.5711222</v>
      </c>
      <c r="M3137" s="22">
        <v>0</v>
      </c>
    </row>
    <row r="3138" spans="1:13" x14ac:dyDescent="0.35">
      <c r="A3138">
        <v>3137</v>
      </c>
      <c r="B3138">
        <v>64273.24656</v>
      </c>
      <c r="C3138">
        <v>61765.012920000001</v>
      </c>
      <c r="D3138">
        <v>1</v>
      </c>
      <c r="E3138">
        <v>661.06061669999997</v>
      </c>
      <c r="F3138">
        <v>0</v>
      </c>
      <c r="G3138">
        <v>0</v>
      </c>
      <c r="H3138">
        <v>0</v>
      </c>
      <c r="I3138">
        <v>0</v>
      </c>
      <c r="J3138">
        <v>189.16876490000001</v>
      </c>
      <c r="K3138">
        <v>0</v>
      </c>
      <c r="L3138">
        <v>96.156503270000002</v>
      </c>
      <c r="M3138" s="22">
        <v>0</v>
      </c>
    </row>
    <row r="3139" spans="1:13" x14ac:dyDescent="0.35">
      <c r="A3139">
        <v>3138</v>
      </c>
      <c r="B3139">
        <v>34682.563139999998</v>
      </c>
      <c r="C3139">
        <v>26607.899969999999</v>
      </c>
      <c r="D3139">
        <v>1</v>
      </c>
      <c r="E3139">
        <v>612.49625619999995</v>
      </c>
      <c r="F3139">
        <v>0</v>
      </c>
      <c r="G3139">
        <v>0</v>
      </c>
      <c r="H3139">
        <v>0</v>
      </c>
      <c r="I3139">
        <v>1</v>
      </c>
      <c r="J3139">
        <v>185.9252127</v>
      </c>
      <c r="K3139">
        <v>1</v>
      </c>
      <c r="L3139">
        <v>110.549091</v>
      </c>
      <c r="M3139" s="22">
        <v>0</v>
      </c>
    </row>
    <row r="3140" spans="1:13" x14ac:dyDescent="0.35">
      <c r="A3140">
        <v>3139</v>
      </c>
      <c r="B3140">
        <v>57102.07849</v>
      </c>
      <c r="C3140">
        <v>44803.99323</v>
      </c>
      <c r="D3140">
        <v>0</v>
      </c>
      <c r="E3140">
        <v>669.080421</v>
      </c>
      <c r="F3140">
        <v>0</v>
      </c>
      <c r="G3140">
        <v>0</v>
      </c>
      <c r="H3140">
        <v>1</v>
      </c>
      <c r="I3140">
        <v>0</v>
      </c>
      <c r="J3140">
        <v>168.41313349999999</v>
      </c>
      <c r="K3140">
        <v>1</v>
      </c>
      <c r="L3140">
        <v>77.353383289999996</v>
      </c>
      <c r="M3140" s="22">
        <v>0</v>
      </c>
    </row>
    <row r="3141" spans="1:13" x14ac:dyDescent="0.35">
      <c r="A3141">
        <v>3140</v>
      </c>
      <c r="B3141">
        <v>45985.38364</v>
      </c>
      <c r="C3141">
        <v>54844.336569999999</v>
      </c>
      <c r="D3141">
        <v>1</v>
      </c>
      <c r="E3141">
        <v>686.16998190000004</v>
      </c>
      <c r="F3141">
        <v>1</v>
      </c>
      <c r="G3141">
        <v>0</v>
      </c>
      <c r="H3141">
        <v>3</v>
      </c>
      <c r="I3141">
        <v>1</v>
      </c>
      <c r="J3141">
        <v>96.063906840000001</v>
      </c>
      <c r="K3141">
        <v>0</v>
      </c>
      <c r="L3141">
        <v>113.4498652</v>
      </c>
      <c r="M3141" s="22">
        <v>1</v>
      </c>
    </row>
    <row r="3142" spans="1:13" x14ac:dyDescent="0.35">
      <c r="A3142">
        <v>3141</v>
      </c>
      <c r="B3142">
        <v>62701.561629999997</v>
      </c>
      <c r="C3142">
        <v>77218.831779999993</v>
      </c>
      <c r="D3142">
        <v>1</v>
      </c>
      <c r="E3142">
        <v>551.39441269999998</v>
      </c>
      <c r="F3142">
        <v>0</v>
      </c>
      <c r="G3142">
        <v>0</v>
      </c>
      <c r="H3142">
        <v>2</v>
      </c>
      <c r="I3142">
        <v>0</v>
      </c>
      <c r="J3142">
        <v>202.17116949999999</v>
      </c>
      <c r="K3142">
        <v>1</v>
      </c>
      <c r="L3142">
        <v>100.4736604</v>
      </c>
      <c r="M3142" s="22">
        <v>1</v>
      </c>
    </row>
    <row r="3143" spans="1:13" x14ac:dyDescent="0.35">
      <c r="A3143">
        <v>3142</v>
      </c>
      <c r="B3143">
        <v>18091.58869</v>
      </c>
      <c r="C3143">
        <v>15211.59086</v>
      </c>
      <c r="D3143">
        <v>0</v>
      </c>
      <c r="E3143">
        <v>655.82393879999995</v>
      </c>
      <c r="F3143">
        <v>1</v>
      </c>
      <c r="G3143">
        <v>0</v>
      </c>
      <c r="H3143">
        <v>2</v>
      </c>
      <c r="I3143">
        <v>0</v>
      </c>
      <c r="J3143">
        <v>241.41624780000001</v>
      </c>
      <c r="K3143">
        <v>1</v>
      </c>
      <c r="L3143">
        <v>105.4221811</v>
      </c>
      <c r="M3143" s="22">
        <v>1</v>
      </c>
    </row>
    <row r="3144" spans="1:13" x14ac:dyDescent="0.35">
      <c r="A3144">
        <v>3143</v>
      </c>
      <c r="B3144">
        <v>48513.585500000001</v>
      </c>
      <c r="C3144">
        <v>37262.135289999998</v>
      </c>
      <c r="D3144">
        <v>0</v>
      </c>
      <c r="E3144">
        <v>640.49051010000005</v>
      </c>
      <c r="F3144">
        <v>1</v>
      </c>
      <c r="G3144">
        <v>0</v>
      </c>
      <c r="H3144">
        <v>3</v>
      </c>
      <c r="I3144">
        <v>0</v>
      </c>
      <c r="J3144">
        <v>287.89523750000001</v>
      </c>
      <c r="K3144">
        <v>1</v>
      </c>
      <c r="L3144">
        <v>101.03370320000001</v>
      </c>
      <c r="M3144" s="22">
        <v>1</v>
      </c>
    </row>
    <row r="3145" spans="1:13" x14ac:dyDescent="0.35">
      <c r="A3145">
        <v>3144</v>
      </c>
      <c r="B3145">
        <v>40957.690159999998</v>
      </c>
      <c r="C3145">
        <v>29983.077209999999</v>
      </c>
      <c r="D3145">
        <v>0</v>
      </c>
      <c r="E3145">
        <v>697.68556279999996</v>
      </c>
      <c r="F3145">
        <v>1</v>
      </c>
      <c r="G3145">
        <v>0</v>
      </c>
      <c r="H3145">
        <v>4</v>
      </c>
      <c r="I3145">
        <v>0</v>
      </c>
      <c r="J3145">
        <v>152.26803609999999</v>
      </c>
      <c r="K3145">
        <v>0</v>
      </c>
      <c r="L3145">
        <v>111.1520247</v>
      </c>
      <c r="M3145" s="22">
        <v>0</v>
      </c>
    </row>
    <row r="3146" spans="1:13" x14ac:dyDescent="0.35">
      <c r="A3146">
        <v>3145</v>
      </c>
      <c r="B3146">
        <v>56483.944259999997</v>
      </c>
      <c r="C3146">
        <v>60154.190089999996</v>
      </c>
      <c r="D3146">
        <v>1</v>
      </c>
      <c r="E3146">
        <v>669.28445820000002</v>
      </c>
      <c r="F3146">
        <v>0</v>
      </c>
      <c r="G3146">
        <v>0</v>
      </c>
      <c r="H3146">
        <v>1</v>
      </c>
      <c r="I3146">
        <v>1</v>
      </c>
      <c r="J3146">
        <v>227.1793236</v>
      </c>
      <c r="K3146">
        <v>0</v>
      </c>
      <c r="L3146">
        <v>109.63606129999999</v>
      </c>
      <c r="M3146" s="22">
        <v>0</v>
      </c>
    </row>
    <row r="3147" spans="1:13" x14ac:dyDescent="0.35">
      <c r="A3147">
        <v>3146</v>
      </c>
      <c r="B3147">
        <v>57050.662810000002</v>
      </c>
      <c r="C3147">
        <v>64422.288919999999</v>
      </c>
      <c r="D3147">
        <v>1</v>
      </c>
      <c r="E3147">
        <v>674.21758509999995</v>
      </c>
      <c r="F3147">
        <v>1</v>
      </c>
      <c r="G3147">
        <v>0</v>
      </c>
      <c r="H3147">
        <v>3</v>
      </c>
      <c r="I3147">
        <v>0</v>
      </c>
      <c r="J3147">
        <v>241.77420559999999</v>
      </c>
      <c r="K3147">
        <v>0</v>
      </c>
      <c r="L3147">
        <v>98.593017709999998</v>
      </c>
      <c r="M3147" s="22">
        <v>0</v>
      </c>
    </row>
    <row r="3148" spans="1:13" x14ac:dyDescent="0.35">
      <c r="A3148">
        <v>3147</v>
      </c>
      <c r="B3148">
        <v>39385.611579999997</v>
      </c>
      <c r="C3148">
        <v>36379.937760000001</v>
      </c>
      <c r="D3148">
        <v>0</v>
      </c>
      <c r="E3148">
        <v>625.90445169999998</v>
      </c>
      <c r="F3148">
        <v>1</v>
      </c>
      <c r="G3148">
        <v>0</v>
      </c>
      <c r="H3148">
        <v>3</v>
      </c>
      <c r="I3148">
        <v>0</v>
      </c>
      <c r="J3148">
        <v>204.17011099999999</v>
      </c>
      <c r="K3148">
        <v>1</v>
      </c>
      <c r="L3148">
        <v>112.00148129999999</v>
      </c>
      <c r="M3148" s="22">
        <v>1</v>
      </c>
    </row>
    <row r="3149" spans="1:13" x14ac:dyDescent="0.35">
      <c r="A3149">
        <v>3148</v>
      </c>
      <c r="B3149">
        <v>39317.392039999999</v>
      </c>
      <c r="C3149">
        <v>43556.023950000003</v>
      </c>
      <c r="D3149">
        <v>1</v>
      </c>
      <c r="E3149">
        <v>650.08258590000003</v>
      </c>
      <c r="F3149">
        <v>0</v>
      </c>
      <c r="G3149">
        <v>1</v>
      </c>
      <c r="H3149">
        <v>1</v>
      </c>
      <c r="I3149">
        <v>1</v>
      </c>
      <c r="J3149">
        <v>117.4213558</v>
      </c>
      <c r="K3149">
        <v>2</v>
      </c>
      <c r="L3149">
        <v>109.2715805</v>
      </c>
      <c r="M3149" s="22">
        <v>0</v>
      </c>
    </row>
    <row r="3150" spans="1:13" x14ac:dyDescent="0.35">
      <c r="A3150">
        <v>3149</v>
      </c>
      <c r="B3150">
        <v>48340.019469999999</v>
      </c>
      <c r="C3150">
        <v>54516.679450000003</v>
      </c>
      <c r="D3150">
        <v>0</v>
      </c>
      <c r="E3150">
        <v>697.18424849999997</v>
      </c>
      <c r="F3150">
        <v>1</v>
      </c>
      <c r="G3150">
        <v>0</v>
      </c>
      <c r="H3150">
        <v>1</v>
      </c>
      <c r="I3150">
        <v>0</v>
      </c>
      <c r="J3150">
        <v>216.54162959999999</v>
      </c>
      <c r="K3150">
        <v>1</v>
      </c>
      <c r="L3150">
        <v>95.171212060000002</v>
      </c>
      <c r="M3150" s="22">
        <v>1</v>
      </c>
    </row>
    <row r="3151" spans="1:13" x14ac:dyDescent="0.35">
      <c r="A3151">
        <v>3150</v>
      </c>
      <c r="B3151">
        <v>36550.366589999998</v>
      </c>
      <c r="C3151">
        <v>46097.518580000004</v>
      </c>
      <c r="D3151">
        <v>1</v>
      </c>
      <c r="E3151">
        <v>646.75601340000003</v>
      </c>
      <c r="F3151">
        <v>0</v>
      </c>
      <c r="G3151">
        <v>0</v>
      </c>
      <c r="H3151">
        <v>4</v>
      </c>
      <c r="I3151">
        <v>0</v>
      </c>
      <c r="J3151">
        <v>293.40142789999999</v>
      </c>
      <c r="K3151">
        <v>2</v>
      </c>
      <c r="L3151">
        <v>74.713289309999993</v>
      </c>
      <c r="M3151" s="22">
        <v>0</v>
      </c>
    </row>
    <row r="3152" spans="1:13" x14ac:dyDescent="0.35">
      <c r="A3152">
        <v>3151</v>
      </c>
      <c r="B3152">
        <v>62629.755429999997</v>
      </c>
      <c r="C3152">
        <v>46278.640850000003</v>
      </c>
      <c r="D3152">
        <v>0</v>
      </c>
      <c r="E3152">
        <v>658.73347779999995</v>
      </c>
      <c r="F3152">
        <v>2</v>
      </c>
      <c r="G3152">
        <v>0</v>
      </c>
      <c r="H3152">
        <v>1</v>
      </c>
      <c r="I3152">
        <v>0</v>
      </c>
      <c r="J3152">
        <v>184.3096788</v>
      </c>
      <c r="K3152">
        <v>1</v>
      </c>
      <c r="L3152">
        <v>113.36031060000001</v>
      </c>
      <c r="M3152" s="22">
        <v>0</v>
      </c>
    </row>
    <row r="3153" spans="1:13" x14ac:dyDescent="0.35">
      <c r="A3153">
        <v>3152</v>
      </c>
      <c r="B3153">
        <v>44461.891989999996</v>
      </c>
      <c r="C3153">
        <v>36253.116690000003</v>
      </c>
      <c r="D3153">
        <v>1</v>
      </c>
      <c r="E3153">
        <v>573.20213509999996</v>
      </c>
      <c r="F3153">
        <v>1</v>
      </c>
      <c r="G3153">
        <v>0</v>
      </c>
      <c r="H3153">
        <v>1</v>
      </c>
      <c r="I3153">
        <v>0</v>
      </c>
      <c r="J3153">
        <v>223.01012700000001</v>
      </c>
      <c r="K3153">
        <v>2</v>
      </c>
      <c r="L3153">
        <v>88.768988710000002</v>
      </c>
      <c r="M3153" s="22">
        <v>1</v>
      </c>
    </row>
    <row r="3154" spans="1:13" x14ac:dyDescent="0.35">
      <c r="A3154">
        <v>3153</v>
      </c>
      <c r="B3154">
        <v>6395.1767099999997</v>
      </c>
      <c r="C3154">
        <v>4739.5651770000004</v>
      </c>
      <c r="D3154">
        <v>1</v>
      </c>
      <c r="E3154">
        <v>646.57299820000003</v>
      </c>
      <c r="F3154">
        <v>0</v>
      </c>
      <c r="G3154">
        <v>0</v>
      </c>
      <c r="H3154">
        <v>1</v>
      </c>
      <c r="I3154">
        <v>1</v>
      </c>
      <c r="J3154">
        <v>75.647853220000002</v>
      </c>
      <c r="K3154">
        <v>2</v>
      </c>
      <c r="L3154">
        <v>110.9657416</v>
      </c>
      <c r="M3154" s="22">
        <v>0</v>
      </c>
    </row>
    <row r="3155" spans="1:13" x14ac:dyDescent="0.35">
      <c r="A3155">
        <v>3154</v>
      </c>
      <c r="B3155">
        <v>44377.669150000002</v>
      </c>
      <c r="C3155">
        <v>54176.096960000003</v>
      </c>
      <c r="D3155">
        <v>1</v>
      </c>
      <c r="E3155">
        <v>549.4000016</v>
      </c>
      <c r="F3155">
        <v>1</v>
      </c>
      <c r="G3155">
        <v>0</v>
      </c>
      <c r="H3155">
        <v>0</v>
      </c>
      <c r="I3155">
        <v>0</v>
      </c>
      <c r="J3155">
        <v>198.53292519999999</v>
      </c>
      <c r="K3155">
        <v>0</v>
      </c>
      <c r="L3155">
        <v>108.6153453</v>
      </c>
      <c r="M3155" s="22">
        <v>1</v>
      </c>
    </row>
    <row r="3156" spans="1:13" x14ac:dyDescent="0.35">
      <c r="A3156">
        <v>3155</v>
      </c>
      <c r="B3156">
        <v>34421.842689999998</v>
      </c>
      <c r="C3156">
        <v>40464.676200000002</v>
      </c>
      <c r="D3156">
        <v>0</v>
      </c>
      <c r="E3156">
        <v>624.19275649999997</v>
      </c>
      <c r="F3156">
        <v>3</v>
      </c>
      <c r="G3156">
        <v>1</v>
      </c>
      <c r="H3156">
        <v>2</v>
      </c>
      <c r="I3156">
        <v>1</v>
      </c>
      <c r="J3156">
        <v>16.052053189999999</v>
      </c>
      <c r="K3156">
        <v>1</v>
      </c>
      <c r="L3156">
        <v>74.251577339999997</v>
      </c>
      <c r="M3156" s="22">
        <v>1</v>
      </c>
    </row>
    <row r="3157" spans="1:13" x14ac:dyDescent="0.35">
      <c r="A3157">
        <v>3156</v>
      </c>
      <c r="B3157">
        <v>25530.86277</v>
      </c>
      <c r="C3157">
        <v>26674.268650000002</v>
      </c>
      <c r="D3157">
        <v>1</v>
      </c>
      <c r="E3157">
        <v>653.17577789999996</v>
      </c>
      <c r="F3157">
        <v>1</v>
      </c>
      <c r="G3157">
        <v>0</v>
      </c>
      <c r="H3157">
        <v>1</v>
      </c>
      <c r="I3157">
        <v>0</v>
      </c>
      <c r="J3157">
        <v>250.22275730000001</v>
      </c>
      <c r="K3157">
        <v>1</v>
      </c>
      <c r="L3157">
        <v>83.614556750000006</v>
      </c>
      <c r="M3157" s="22">
        <v>0</v>
      </c>
    </row>
    <row r="3158" spans="1:13" x14ac:dyDescent="0.35">
      <c r="A3158">
        <v>3157</v>
      </c>
      <c r="B3158">
        <v>31438.600429999999</v>
      </c>
      <c r="C3158">
        <v>23585.176609999999</v>
      </c>
      <c r="D3158">
        <v>0</v>
      </c>
      <c r="E3158">
        <v>688.35153969999999</v>
      </c>
      <c r="F3158">
        <v>0</v>
      </c>
      <c r="G3158">
        <v>0</v>
      </c>
      <c r="H3158">
        <v>0</v>
      </c>
      <c r="I3158">
        <v>0</v>
      </c>
      <c r="J3158">
        <v>70.965568709999999</v>
      </c>
      <c r="K3158">
        <v>1</v>
      </c>
      <c r="L3158">
        <v>111.3766924</v>
      </c>
      <c r="M3158" s="22">
        <v>0</v>
      </c>
    </row>
    <row r="3159" spans="1:13" x14ac:dyDescent="0.35">
      <c r="A3159">
        <v>3158</v>
      </c>
      <c r="B3159">
        <v>51641.127079999998</v>
      </c>
      <c r="C3159">
        <v>44617.283900000002</v>
      </c>
      <c r="D3159">
        <v>1</v>
      </c>
      <c r="E3159">
        <v>600.04200279999998</v>
      </c>
      <c r="F3159">
        <v>1</v>
      </c>
      <c r="G3159">
        <v>0</v>
      </c>
      <c r="H3159">
        <v>1</v>
      </c>
      <c r="I3159">
        <v>1</v>
      </c>
      <c r="J3159">
        <v>25.205165170000001</v>
      </c>
      <c r="K3159">
        <v>0</v>
      </c>
      <c r="L3159">
        <v>99.127138500000001</v>
      </c>
      <c r="M3159" s="22">
        <v>1</v>
      </c>
    </row>
    <row r="3160" spans="1:13" x14ac:dyDescent="0.35">
      <c r="A3160">
        <v>3159</v>
      </c>
      <c r="B3160">
        <v>69929.612420000005</v>
      </c>
      <c r="C3160">
        <v>61442.388850000003</v>
      </c>
      <c r="D3160">
        <v>1</v>
      </c>
      <c r="E3160">
        <v>668.68420719999995</v>
      </c>
      <c r="F3160">
        <v>0</v>
      </c>
      <c r="G3160">
        <v>1</v>
      </c>
      <c r="H3160">
        <v>7</v>
      </c>
      <c r="I3160">
        <v>0</v>
      </c>
      <c r="J3160">
        <v>58.215567829999998</v>
      </c>
      <c r="K3160">
        <v>1</v>
      </c>
      <c r="L3160">
        <v>86.131933029999999</v>
      </c>
      <c r="M3160" s="22">
        <v>0</v>
      </c>
    </row>
    <row r="3161" spans="1:13" x14ac:dyDescent="0.35">
      <c r="A3161">
        <v>3160</v>
      </c>
      <c r="B3161">
        <v>54697.767110000001</v>
      </c>
      <c r="C3161">
        <v>56691.277419999999</v>
      </c>
      <c r="D3161">
        <v>0</v>
      </c>
      <c r="E3161">
        <v>723.42467020000004</v>
      </c>
      <c r="F3161">
        <v>0</v>
      </c>
      <c r="G3161">
        <v>1</v>
      </c>
      <c r="H3161">
        <v>2</v>
      </c>
      <c r="I3161">
        <v>0</v>
      </c>
      <c r="J3161">
        <v>144.14539640000001</v>
      </c>
      <c r="K3161">
        <v>0</v>
      </c>
      <c r="L3161">
        <v>77.915366800000001</v>
      </c>
      <c r="M3161" s="22">
        <v>0</v>
      </c>
    </row>
    <row r="3162" spans="1:13" x14ac:dyDescent="0.35">
      <c r="A3162">
        <v>3161</v>
      </c>
      <c r="B3162">
        <v>40902.449180000003</v>
      </c>
      <c r="C3162">
        <v>34964.49078</v>
      </c>
      <c r="D3162">
        <v>1</v>
      </c>
      <c r="E3162">
        <v>617.96280669999999</v>
      </c>
      <c r="F3162">
        <v>1</v>
      </c>
      <c r="G3162">
        <v>0</v>
      </c>
      <c r="H3162">
        <v>4</v>
      </c>
      <c r="I3162">
        <v>0</v>
      </c>
      <c r="J3162">
        <v>18.43736071</v>
      </c>
      <c r="K3162">
        <v>4</v>
      </c>
      <c r="L3162">
        <v>91.648996679999996</v>
      </c>
      <c r="M3162" s="22">
        <v>0</v>
      </c>
    </row>
    <row r="3163" spans="1:13" x14ac:dyDescent="0.35">
      <c r="A3163">
        <v>3162</v>
      </c>
      <c r="B3163">
        <v>56838.56293</v>
      </c>
      <c r="C3163">
        <v>42275.154340000001</v>
      </c>
      <c r="D3163">
        <v>1</v>
      </c>
      <c r="E3163">
        <v>572.64735389999998</v>
      </c>
      <c r="F3163">
        <v>0</v>
      </c>
      <c r="G3163">
        <v>0</v>
      </c>
      <c r="H3163">
        <v>2</v>
      </c>
      <c r="I3163">
        <v>0</v>
      </c>
      <c r="J3163">
        <v>16.248575559999999</v>
      </c>
      <c r="K3163">
        <v>3</v>
      </c>
      <c r="L3163">
        <v>101.40552839999999</v>
      </c>
      <c r="M3163" s="22">
        <v>0</v>
      </c>
    </row>
    <row r="3164" spans="1:13" x14ac:dyDescent="0.35">
      <c r="A3164">
        <v>3163</v>
      </c>
      <c r="B3164">
        <v>43113.645349999999</v>
      </c>
      <c r="C3164">
        <v>49083.047769999997</v>
      </c>
      <c r="D3164">
        <v>1</v>
      </c>
      <c r="E3164">
        <v>664.4919979</v>
      </c>
      <c r="F3164">
        <v>0</v>
      </c>
      <c r="G3164">
        <v>0</v>
      </c>
      <c r="H3164">
        <v>1</v>
      </c>
      <c r="I3164">
        <v>0</v>
      </c>
      <c r="J3164">
        <v>155.99630260000001</v>
      </c>
      <c r="K3164">
        <v>0</v>
      </c>
      <c r="L3164">
        <v>87.620107709999999</v>
      </c>
      <c r="M3164" s="22">
        <v>0</v>
      </c>
    </row>
    <row r="3165" spans="1:13" x14ac:dyDescent="0.35">
      <c r="A3165">
        <v>3164</v>
      </c>
      <c r="B3165">
        <v>39580.994460000002</v>
      </c>
      <c r="C3165">
        <v>34809.43144</v>
      </c>
      <c r="D3165">
        <v>0</v>
      </c>
      <c r="E3165">
        <v>590.40014970000004</v>
      </c>
      <c r="F3165">
        <v>0</v>
      </c>
      <c r="G3165">
        <v>0</v>
      </c>
      <c r="H3165">
        <v>2</v>
      </c>
      <c r="I3165">
        <v>0</v>
      </c>
      <c r="J3165">
        <v>173.08318299999999</v>
      </c>
      <c r="K3165">
        <v>1</v>
      </c>
      <c r="L3165">
        <v>100.0670865</v>
      </c>
      <c r="M3165" s="22">
        <v>1</v>
      </c>
    </row>
    <row r="3166" spans="1:13" x14ac:dyDescent="0.35">
      <c r="A3166">
        <v>3165</v>
      </c>
      <c r="B3166">
        <v>32684.559980000002</v>
      </c>
      <c r="C3166">
        <v>31750.582539999999</v>
      </c>
      <c r="D3166">
        <v>0</v>
      </c>
      <c r="E3166">
        <v>609.05007130000001</v>
      </c>
      <c r="F3166">
        <v>0</v>
      </c>
      <c r="G3166">
        <v>0</v>
      </c>
      <c r="H3166">
        <v>4</v>
      </c>
      <c r="I3166">
        <v>1</v>
      </c>
      <c r="J3166">
        <v>99.651944200000003</v>
      </c>
      <c r="K3166">
        <v>1</v>
      </c>
      <c r="L3166">
        <v>110.6285582</v>
      </c>
      <c r="M3166" s="22">
        <v>0</v>
      </c>
    </row>
    <row r="3167" spans="1:13" x14ac:dyDescent="0.35">
      <c r="A3167">
        <v>3166</v>
      </c>
      <c r="B3167">
        <v>23722.567899999998</v>
      </c>
      <c r="C3167">
        <v>18422.945779999998</v>
      </c>
      <c r="D3167">
        <v>1</v>
      </c>
      <c r="E3167">
        <v>696.16684710000004</v>
      </c>
      <c r="F3167">
        <v>1</v>
      </c>
      <c r="G3167">
        <v>1</v>
      </c>
      <c r="H3167">
        <v>3</v>
      </c>
      <c r="I3167">
        <v>1</v>
      </c>
      <c r="J3167">
        <v>10.94583843</v>
      </c>
      <c r="K3167">
        <v>4</v>
      </c>
      <c r="L3167">
        <v>83.534323889999996</v>
      </c>
      <c r="M3167" s="22">
        <v>0</v>
      </c>
    </row>
    <row r="3168" spans="1:13" x14ac:dyDescent="0.35">
      <c r="A3168">
        <v>3167</v>
      </c>
      <c r="B3168">
        <v>44151.144399999997</v>
      </c>
      <c r="C3168">
        <v>52165.856699999997</v>
      </c>
      <c r="D3168">
        <v>1</v>
      </c>
      <c r="E3168">
        <v>743.84496379999996</v>
      </c>
      <c r="F3168">
        <v>1</v>
      </c>
      <c r="G3168">
        <v>0</v>
      </c>
      <c r="H3168">
        <v>2</v>
      </c>
      <c r="I3168">
        <v>0</v>
      </c>
      <c r="J3168">
        <v>141.1211673</v>
      </c>
      <c r="K3168">
        <v>0</v>
      </c>
      <c r="L3168">
        <v>74.478115029999998</v>
      </c>
      <c r="M3168" s="22">
        <v>0</v>
      </c>
    </row>
    <row r="3169" spans="1:13" x14ac:dyDescent="0.35">
      <c r="A3169">
        <v>3168</v>
      </c>
      <c r="B3169">
        <v>52370.802349999998</v>
      </c>
      <c r="C3169">
        <v>54429.97653</v>
      </c>
      <c r="D3169">
        <v>1</v>
      </c>
      <c r="E3169">
        <v>599.96549419999997</v>
      </c>
      <c r="F3169">
        <v>0</v>
      </c>
      <c r="G3169">
        <v>0</v>
      </c>
      <c r="H3169">
        <v>3</v>
      </c>
      <c r="I3169">
        <v>0</v>
      </c>
      <c r="J3169">
        <v>276.09144459999999</v>
      </c>
      <c r="K3169">
        <v>0</v>
      </c>
      <c r="L3169">
        <v>78.986100789999995</v>
      </c>
      <c r="M3169" s="22">
        <v>0</v>
      </c>
    </row>
    <row r="3170" spans="1:13" x14ac:dyDescent="0.35">
      <c r="A3170">
        <v>3169</v>
      </c>
      <c r="B3170">
        <v>48550.644950000002</v>
      </c>
      <c r="C3170">
        <v>60248.98964</v>
      </c>
      <c r="D3170">
        <v>0</v>
      </c>
      <c r="E3170">
        <v>613.12901299999999</v>
      </c>
      <c r="F3170">
        <v>1</v>
      </c>
      <c r="G3170">
        <v>0</v>
      </c>
      <c r="H3170">
        <v>2</v>
      </c>
      <c r="I3170">
        <v>0</v>
      </c>
      <c r="J3170">
        <v>148.3986113</v>
      </c>
      <c r="K3170">
        <v>0</v>
      </c>
      <c r="L3170">
        <v>81.863074639999994</v>
      </c>
      <c r="M3170" s="22">
        <v>0</v>
      </c>
    </row>
    <row r="3171" spans="1:13" x14ac:dyDescent="0.35">
      <c r="A3171">
        <v>3170</v>
      </c>
      <c r="B3171">
        <v>43760.496079999997</v>
      </c>
      <c r="C3171">
        <v>43641.596089999999</v>
      </c>
      <c r="D3171">
        <v>1</v>
      </c>
      <c r="E3171">
        <v>628.00655189999998</v>
      </c>
      <c r="F3171">
        <v>0</v>
      </c>
      <c r="G3171">
        <v>0</v>
      </c>
      <c r="H3171">
        <v>3</v>
      </c>
      <c r="I3171">
        <v>1</v>
      </c>
      <c r="J3171">
        <v>139.28922789999999</v>
      </c>
      <c r="K3171">
        <v>1</v>
      </c>
      <c r="L3171">
        <v>76.477776300000002</v>
      </c>
      <c r="M3171" s="22">
        <v>1</v>
      </c>
    </row>
    <row r="3172" spans="1:13" x14ac:dyDescent="0.35">
      <c r="A3172">
        <v>3171</v>
      </c>
      <c r="B3172">
        <v>35813.809090000002</v>
      </c>
      <c r="C3172">
        <v>45299.289929999999</v>
      </c>
      <c r="D3172">
        <v>0</v>
      </c>
      <c r="E3172">
        <v>622.60959730000002</v>
      </c>
      <c r="F3172">
        <v>1</v>
      </c>
      <c r="G3172">
        <v>0</v>
      </c>
      <c r="H3172">
        <v>6</v>
      </c>
      <c r="I3172">
        <v>0</v>
      </c>
      <c r="J3172">
        <v>170.20747449999999</v>
      </c>
      <c r="K3172">
        <v>0</v>
      </c>
      <c r="L3172">
        <v>90.300085080000002</v>
      </c>
      <c r="M3172" s="22">
        <v>1</v>
      </c>
    </row>
    <row r="3173" spans="1:13" x14ac:dyDescent="0.35">
      <c r="A3173">
        <v>3172</v>
      </c>
      <c r="B3173">
        <v>59123.692880000002</v>
      </c>
      <c r="C3173">
        <v>73024.910090000005</v>
      </c>
      <c r="D3173">
        <v>1</v>
      </c>
      <c r="E3173">
        <v>746.66462569999999</v>
      </c>
      <c r="F3173">
        <v>0</v>
      </c>
      <c r="G3173">
        <v>0</v>
      </c>
      <c r="H3173">
        <v>3</v>
      </c>
      <c r="I3173">
        <v>1</v>
      </c>
      <c r="J3173">
        <v>54.412813440000001</v>
      </c>
      <c r="K3173">
        <v>1</v>
      </c>
      <c r="L3173">
        <v>86.329259410000006</v>
      </c>
      <c r="M3173" s="22">
        <v>0</v>
      </c>
    </row>
    <row r="3174" spans="1:13" x14ac:dyDescent="0.35">
      <c r="A3174">
        <v>3173</v>
      </c>
      <c r="B3174">
        <v>30243.021199999999</v>
      </c>
      <c r="C3174">
        <v>31630.44744</v>
      </c>
      <c r="D3174">
        <v>0</v>
      </c>
      <c r="E3174">
        <v>623.4716085</v>
      </c>
      <c r="F3174">
        <v>0</v>
      </c>
      <c r="G3174">
        <v>0</v>
      </c>
      <c r="H3174">
        <v>2</v>
      </c>
      <c r="I3174">
        <v>0</v>
      </c>
      <c r="J3174">
        <v>242.08639199999999</v>
      </c>
      <c r="K3174">
        <v>1</v>
      </c>
      <c r="L3174">
        <v>89.184188989999996</v>
      </c>
      <c r="M3174" s="22">
        <v>1</v>
      </c>
    </row>
    <row r="3175" spans="1:13" x14ac:dyDescent="0.35">
      <c r="A3175">
        <v>3174</v>
      </c>
      <c r="B3175">
        <v>61640.418709999998</v>
      </c>
      <c r="C3175">
        <v>77687.642630000002</v>
      </c>
      <c r="D3175">
        <v>1</v>
      </c>
      <c r="E3175">
        <v>630.61240429999998</v>
      </c>
      <c r="F3175">
        <v>0</v>
      </c>
      <c r="G3175">
        <v>0</v>
      </c>
      <c r="H3175">
        <v>1</v>
      </c>
      <c r="I3175">
        <v>0</v>
      </c>
      <c r="J3175">
        <v>15.76967279</v>
      </c>
      <c r="K3175">
        <v>1</v>
      </c>
      <c r="L3175">
        <v>88.008413140000002</v>
      </c>
      <c r="M3175" s="22">
        <v>0</v>
      </c>
    </row>
    <row r="3176" spans="1:13" x14ac:dyDescent="0.35">
      <c r="A3176">
        <v>3175</v>
      </c>
      <c r="B3176">
        <v>34966.744720000002</v>
      </c>
      <c r="C3176">
        <v>31255.138350000001</v>
      </c>
      <c r="D3176">
        <v>0</v>
      </c>
      <c r="E3176">
        <v>730.80887370000005</v>
      </c>
      <c r="F3176">
        <v>0</v>
      </c>
      <c r="G3176">
        <v>0</v>
      </c>
      <c r="H3176">
        <v>1</v>
      </c>
      <c r="I3176">
        <v>0</v>
      </c>
      <c r="J3176">
        <v>22.54983009</v>
      </c>
      <c r="K3176">
        <v>1</v>
      </c>
      <c r="L3176">
        <v>82.438752899999997</v>
      </c>
      <c r="M3176" s="22">
        <v>0</v>
      </c>
    </row>
    <row r="3177" spans="1:13" x14ac:dyDescent="0.35">
      <c r="A3177">
        <v>3176</v>
      </c>
      <c r="B3177">
        <v>38713.471440000001</v>
      </c>
      <c r="C3177">
        <v>35592.596460000001</v>
      </c>
      <c r="D3177">
        <v>1</v>
      </c>
      <c r="E3177">
        <v>678.83381559999998</v>
      </c>
      <c r="F3177">
        <v>1</v>
      </c>
      <c r="G3177">
        <v>0</v>
      </c>
      <c r="H3177">
        <v>1</v>
      </c>
      <c r="I3177">
        <v>0</v>
      </c>
      <c r="J3177">
        <v>22.512288779999999</v>
      </c>
      <c r="K3177">
        <v>0</v>
      </c>
      <c r="L3177">
        <v>102.0357755</v>
      </c>
      <c r="M3177" s="22">
        <v>0</v>
      </c>
    </row>
    <row r="3178" spans="1:13" x14ac:dyDescent="0.35">
      <c r="A3178">
        <v>3177</v>
      </c>
      <c r="B3178">
        <v>27998.222140000002</v>
      </c>
      <c r="C3178">
        <v>20362.736570000001</v>
      </c>
      <c r="D3178">
        <v>1</v>
      </c>
      <c r="E3178">
        <v>699.29496159999997</v>
      </c>
      <c r="F3178">
        <v>0</v>
      </c>
      <c r="G3178">
        <v>0</v>
      </c>
      <c r="H3178">
        <v>0</v>
      </c>
      <c r="I3178">
        <v>1</v>
      </c>
      <c r="J3178">
        <v>239.02387419999999</v>
      </c>
      <c r="K3178">
        <v>1</v>
      </c>
      <c r="L3178">
        <v>82.093833799999999</v>
      </c>
      <c r="M3178" s="22">
        <v>0</v>
      </c>
    </row>
    <row r="3179" spans="1:13" x14ac:dyDescent="0.35">
      <c r="A3179">
        <v>3178</v>
      </c>
      <c r="B3179">
        <v>42478.967799999999</v>
      </c>
      <c r="C3179">
        <v>44752.465259999997</v>
      </c>
      <c r="D3179">
        <v>0</v>
      </c>
      <c r="E3179">
        <v>604.69435629999998</v>
      </c>
      <c r="F3179">
        <v>1</v>
      </c>
      <c r="G3179">
        <v>0</v>
      </c>
      <c r="H3179">
        <v>3</v>
      </c>
      <c r="I3179">
        <v>0</v>
      </c>
      <c r="J3179">
        <v>114.272465</v>
      </c>
      <c r="K3179">
        <v>1</v>
      </c>
      <c r="L3179">
        <v>116.564218</v>
      </c>
      <c r="M3179" s="22">
        <v>1</v>
      </c>
    </row>
    <row r="3180" spans="1:13" x14ac:dyDescent="0.35">
      <c r="A3180">
        <v>3179</v>
      </c>
      <c r="B3180">
        <v>64629.686880000001</v>
      </c>
      <c r="C3180">
        <v>73235.412890000007</v>
      </c>
      <c r="D3180">
        <v>0</v>
      </c>
      <c r="E3180">
        <v>623.49101580000001</v>
      </c>
      <c r="F3180">
        <v>0</v>
      </c>
      <c r="G3180">
        <v>0</v>
      </c>
      <c r="H3180">
        <v>3</v>
      </c>
      <c r="I3180">
        <v>0</v>
      </c>
      <c r="J3180">
        <v>195.1162515</v>
      </c>
      <c r="K3180">
        <v>2</v>
      </c>
      <c r="L3180">
        <v>85.934116209999999</v>
      </c>
      <c r="M3180" s="22">
        <v>0</v>
      </c>
    </row>
    <row r="3181" spans="1:13" x14ac:dyDescent="0.35">
      <c r="A3181">
        <v>3180</v>
      </c>
      <c r="B3181">
        <v>57734.421329999997</v>
      </c>
      <c r="C3181">
        <v>67209.304629999999</v>
      </c>
      <c r="D3181">
        <v>1</v>
      </c>
      <c r="E3181">
        <v>598.0140821</v>
      </c>
      <c r="F3181">
        <v>0</v>
      </c>
      <c r="G3181">
        <v>0</v>
      </c>
      <c r="H3181">
        <v>2</v>
      </c>
      <c r="I3181">
        <v>0</v>
      </c>
      <c r="J3181">
        <v>29.383274750000002</v>
      </c>
      <c r="K3181">
        <v>1</v>
      </c>
      <c r="L3181">
        <v>117.6597761</v>
      </c>
      <c r="M3181" s="22">
        <v>0</v>
      </c>
    </row>
    <row r="3182" spans="1:13" x14ac:dyDescent="0.35">
      <c r="A3182">
        <v>3181</v>
      </c>
      <c r="B3182">
        <v>64676.331680000003</v>
      </c>
      <c r="C3182">
        <v>51087.172859999999</v>
      </c>
      <c r="D3182">
        <v>0</v>
      </c>
      <c r="E3182">
        <v>690.06307730000003</v>
      </c>
      <c r="F3182">
        <v>0</v>
      </c>
      <c r="G3182">
        <v>0</v>
      </c>
      <c r="H3182">
        <v>6</v>
      </c>
      <c r="I3182">
        <v>0</v>
      </c>
      <c r="J3182">
        <v>230.2275033</v>
      </c>
      <c r="K3182">
        <v>1</v>
      </c>
      <c r="L3182">
        <v>79.495830990000002</v>
      </c>
      <c r="M3182" s="22">
        <v>0</v>
      </c>
    </row>
    <row r="3183" spans="1:13" x14ac:dyDescent="0.35">
      <c r="A3183">
        <v>3182</v>
      </c>
      <c r="B3183">
        <v>57832.138189999998</v>
      </c>
      <c r="C3183">
        <v>55894.498039999999</v>
      </c>
      <c r="D3183">
        <v>1</v>
      </c>
      <c r="E3183">
        <v>711.26216039999997</v>
      </c>
      <c r="F3183">
        <v>0</v>
      </c>
      <c r="G3183">
        <v>0</v>
      </c>
      <c r="H3183">
        <v>1</v>
      </c>
      <c r="I3183">
        <v>0</v>
      </c>
      <c r="J3183">
        <v>104.4265769</v>
      </c>
      <c r="K3183">
        <v>2</v>
      </c>
      <c r="L3183">
        <v>74.307050270000005</v>
      </c>
      <c r="M3183" s="22">
        <v>0</v>
      </c>
    </row>
    <row r="3184" spans="1:13" x14ac:dyDescent="0.35">
      <c r="A3184">
        <v>3183</v>
      </c>
      <c r="B3184">
        <v>33444.952570000001</v>
      </c>
      <c r="C3184">
        <v>26960.575840000001</v>
      </c>
      <c r="D3184">
        <v>1</v>
      </c>
      <c r="E3184">
        <v>620.0112815</v>
      </c>
      <c r="F3184">
        <v>0</v>
      </c>
      <c r="G3184">
        <v>0</v>
      </c>
      <c r="H3184">
        <v>0</v>
      </c>
      <c r="I3184">
        <v>2</v>
      </c>
      <c r="J3184">
        <v>69.365498279999997</v>
      </c>
      <c r="K3184">
        <v>0</v>
      </c>
      <c r="L3184">
        <v>85.382027489999999</v>
      </c>
      <c r="M3184" s="22">
        <v>1</v>
      </c>
    </row>
    <row r="3185" spans="1:13" x14ac:dyDescent="0.35">
      <c r="A3185">
        <v>3184</v>
      </c>
      <c r="B3185">
        <v>45038.161639999998</v>
      </c>
      <c r="C3185">
        <v>49419.312279999998</v>
      </c>
      <c r="D3185">
        <v>1</v>
      </c>
      <c r="E3185">
        <v>631.78793389999998</v>
      </c>
      <c r="F3185">
        <v>1</v>
      </c>
      <c r="G3185">
        <v>0</v>
      </c>
      <c r="H3185">
        <v>5</v>
      </c>
      <c r="I3185">
        <v>0</v>
      </c>
      <c r="J3185">
        <v>216.14097419999999</v>
      </c>
      <c r="K3185">
        <v>1</v>
      </c>
      <c r="L3185">
        <v>86.111242070000003</v>
      </c>
      <c r="M3185" s="22">
        <v>1</v>
      </c>
    </row>
    <row r="3186" spans="1:13" x14ac:dyDescent="0.35">
      <c r="A3186">
        <v>3185</v>
      </c>
      <c r="B3186">
        <v>38297.013059999997</v>
      </c>
      <c r="C3186">
        <v>30437.23372</v>
      </c>
      <c r="D3186">
        <v>1</v>
      </c>
      <c r="E3186">
        <v>633.97549670000001</v>
      </c>
      <c r="F3186">
        <v>1</v>
      </c>
      <c r="G3186">
        <v>2</v>
      </c>
      <c r="H3186">
        <v>2</v>
      </c>
      <c r="I3186">
        <v>0</v>
      </c>
      <c r="J3186">
        <v>24.955505559999999</v>
      </c>
      <c r="K3186">
        <v>0</v>
      </c>
      <c r="L3186">
        <v>110.4260486</v>
      </c>
      <c r="M3186" s="22">
        <v>0</v>
      </c>
    </row>
    <row r="3187" spans="1:13" x14ac:dyDescent="0.35">
      <c r="A3187">
        <v>3186</v>
      </c>
      <c r="B3187">
        <v>69958.623560000007</v>
      </c>
      <c r="C3187">
        <v>86923.464569999996</v>
      </c>
      <c r="D3187">
        <v>0</v>
      </c>
      <c r="E3187">
        <v>572.63880029999996</v>
      </c>
      <c r="F3187">
        <v>0</v>
      </c>
      <c r="G3187">
        <v>0</v>
      </c>
      <c r="H3187">
        <v>1</v>
      </c>
      <c r="I3187">
        <v>0</v>
      </c>
      <c r="J3187">
        <v>148.9394054</v>
      </c>
      <c r="K3187">
        <v>0</v>
      </c>
      <c r="L3187">
        <v>108.6541004</v>
      </c>
      <c r="M3187" s="22">
        <v>1</v>
      </c>
    </row>
    <row r="3188" spans="1:13" x14ac:dyDescent="0.35">
      <c r="A3188">
        <v>3187</v>
      </c>
      <c r="B3188">
        <v>32048.170300000002</v>
      </c>
      <c r="C3188">
        <v>26868.570250000001</v>
      </c>
      <c r="D3188">
        <v>1</v>
      </c>
      <c r="E3188">
        <v>616.30889609999997</v>
      </c>
      <c r="F3188">
        <v>0</v>
      </c>
      <c r="G3188">
        <v>0</v>
      </c>
      <c r="H3188">
        <v>3</v>
      </c>
      <c r="I3188">
        <v>0</v>
      </c>
      <c r="J3188">
        <v>118.63927529999999</v>
      </c>
      <c r="K3188">
        <v>0</v>
      </c>
      <c r="L3188">
        <v>79.283389400000004</v>
      </c>
      <c r="M3188" s="22">
        <v>0</v>
      </c>
    </row>
    <row r="3189" spans="1:13" x14ac:dyDescent="0.35">
      <c r="A3189">
        <v>3188</v>
      </c>
      <c r="B3189">
        <v>63405.465340000002</v>
      </c>
      <c r="C3189">
        <v>55469.72352</v>
      </c>
      <c r="D3189">
        <v>1</v>
      </c>
      <c r="E3189">
        <v>688.66331070000001</v>
      </c>
      <c r="F3189">
        <v>0</v>
      </c>
      <c r="G3189">
        <v>0</v>
      </c>
      <c r="H3189">
        <v>0</v>
      </c>
      <c r="I3189">
        <v>2</v>
      </c>
      <c r="J3189">
        <v>223.9297377</v>
      </c>
      <c r="K3189">
        <v>1</v>
      </c>
      <c r="L3189">
        <v>116.1317136</v>
      </c>
      <c r="M3189" s="22">
        <v>0</v>
      </c>
    </row>
    <row r="3190" spans="1:13" x14ac:dyDescent="0.35">
      <c r="A3190">
        <v>3189</v>
      </c>
      <c r="B3190">
        <v>63394.30805</v>
      </c>
      <c r="C3190">
        <v>76741.586139999999</v>
      </c>
      <c r="D3190">
        <v>1</v>
      </c>
      <c r="E3190">
        <v>606.22907480000003</v>
      </c>
      <c r="F3190">
        <v>0</v>
      </c>
      <c r="G3190">
        <v>0</v>
      </c>
      <c r="H3190">
        <v>4</v>
      </c>
      <c r="I3190">
        <v>1</v>
      </c>
      <c r="J3190">
        <v>193.8616304</v>
      </c>
      <c r="K3190">
        <v>1</v>
      </c>
      <c r="L3190">
        <v>87.708296250000004</v>
      </c>
      <c r="M3190" s="22">
        <v>0</v>
      </c>
    </row>
    <row r="3191" spans="1:13" x14ac:dyDescent="0.35">
      <c r="A3191">
        <v>3190</v>
      </c>
      <c r="B3191">
        <v>77444.303029999995</v>
      </c>
      <c r="C3191">
        <v>75514.434829999998</v>
      </c>
      <c r="D3191">
        <v>1</v>
      </c>
      <c r="E3191">
        <v>654.64909309999996</v>
      </c>
      <c r="F3191">
        <v>2</v>
      </c>
      <c r="G3191">
        <v>1</v>
      </c>
      <c r="H3191">
        <v>2</v>
      </c>
      <c r="I3191">
        <v>1</v>
      </c>
      <c r="J3191">
        <v>268.1310014</v>
      </c>
      <c r="K3191">
        <v>1</v>
      </c>
      <c r="L3191">
        <v>119.3637638</v>
      </c>
      <c r="M3191" s="22">
        <v>1</v>
      </c>
    </row>
    <row r="3192" spans="1:13" x14ac:dyDescent="0.35">
      <c r="A3192">
        <v>3191</v>
      </c>
      <c r="B3192">
        <v>43854.701110000002</v>
      </c>
      <c r="C3192">
        <v>31329.691800000001</v>
      </c>
      <c r="D3192">
        <v>0</v>
      </c>
      <c r="E3192">
        <v>584.59905130000004</v>
      </c>
      <c r="F3192">
        <v>0</v>
      </c>
      <c r="G3192">
        <v>0</v>
      </c>
      <c r="H3192">
        <v>2</v>
      </c>
      <c r="I3192">
        <v>1</v>
      </c>
      <c r="J3192">
        <v>219.6642258</v>
      </c>
      <c r="K3192">
        <v>1</v>
      </c>
      <c r="L3192">
        <v>118.2609429</v>
      </c>
      <c r="M3192" s="22">
        <v>0</v>
      </c>
    </row>
    <row r="3193" spans="1:13" x14ac:dyDescent="0.35">
      <c r="A3193">
        <v>3192</v>
      </c>
      <c r="B3193">
        <v>60684.832390000003</v>
      </c>
      <c r="C3193">
        <v>60487.712930000002</v>
      </c>
      <c r="D3193">
        <v>0</v>
      </c>
      <c r="E3193">
        <v>642.79995440000005</v>
      </c>
      <c r="F3193">
        <v>0</v>
      </c>
      <c r="G3193">
        <v>0</v>
      </c>
      <c r="H3193">
        <v>1</v>
      </c>
      <c r="I3193">
        <v>0</v>
      </c>
      <c r="J3193">
        <v>128.2048059</v>
      </c>
      <c r="K3193">
        <v>4</v>
      </c>
      <c r="L3193">
        <v>83.645653539999998</v>
      </c>
      <c r="M3193" s="22">
        <v>0</v>
      </c>
    </row>
    <row r="3194" spans="1:13" x14ac:dyDescent="0.35">
      <c r="A3194">
        <v>3193</v>
      </c>
      <c r="B3194">
        <v>84224.777549999999</v>
      </c>
      <c r="C3194">
        <v>63229.730450000003</v>
      </c>
      <c r="D3194">
        <v>1</v>
      </c>
      <c r="E3194">
        <v>621.83394229999999</v>
      </c>
      <c r="F3194">
        <v>1</v>
      </c>
      <c r="G3194">
        <v>0</v>
      </c>
      <c r="H3194">
        <v>4</v>
      </c>
      <c r="I3194">
        <v>0</v>
      </c>
      <c r="J3194">
        <v>60.449451449999998</v>
      </c>
      <c r="K3194">
        <v>1</v>
      </c>
      <c r="L3194">
        <v>92.553329869999999</v>
      </c>
      <c r="M3194" s="22">
        <v>0</v>
      </c>
    </row>
    <row r="3195" spans="1:13" x14ac:dyDescent="0.35">
      <c r="A3195">
        <v>3194</v>
      </c>
      <c r="B3195">
        <v>40735.37485</v>
      </c>
      <c r="C3195">
        <v>52597.794269999999</v>
      </c>
      <c r="D3195">
        <v>1</v>
      </c>
      <c r="E3195">
        <v>588.91642579999996</v>
      </c>
      <c r="F3195">
        <v>0</v>
      </c>
      <c r="G3195">
        <v>1</v>
      </c>
      <c r="H3195">
        <v>2</v>
      </c>
      <c r="I3195">
        <v>0</v>
      </c>
      <c r="J3195">
        <v>138.33033080000001</v>
      </c>
      <c r="K3195">
        <v>1</v>
      </c>
      <c r="L3195">
        <v>112.245109</v>
      </c>
      <c r="M3195" s="22">
        <v>0</v>
      </c>
    </row>
    <row r="3196" spans="1:13" x14ac:dyDescent="0.35">
      <c r="A3196">
        <v>3195</v>
      </c>
      <c r="B3196">
        <v>26974.396290000001</v>
      </c>
      <c r="C3196">
        <v>28400.450140000001</v>
      </c>
      <c r="D3196">
        <v>0</v>
      </c>
      <c r="E3196">
        <v>689.51930479999999</v>
      </c>
      <c r="F3196">
        <v>0</v>
      </c>
      <c r="G3196">
        <v>0</v>
      </c>
      <c r="H3196">
        <v>1</v>
      </c>
      <c r="I3196">
        <v>0</v>
      </c>
      <c r="J3196">
        <v>55.097814550000002</v>
      </c>
      <c r="K3196">
        <v>1</v>
      </c>
      <c r="L3196">
        <v>85.095022940000007</v>
      </c>
      <c r="M3196" s="22">
        <v>0</v>
      </c>
    </row>
    <row r="3197" spans="1:13" x14ac:dyDescent="0.35">
      <c r="A3197">
        <v>3196</v>
      </c>
      <c r="B3197">
        <v>21799.849490000001</v>
      </c>
      <c r="C3197">
        <v>18615.31812</v>
      </c>
      <c r="D3197">
        <v>1</v>
      </c>
      <c r="E3197">
        <v>692.33136809999996</v>
      </c>
      <c r="F3197">
        <v>0</v>
      </c>
      <c r="G3197">
        <v>0</v>
      </c>
      <c r="H3197">
        <v>3</v>
      </c>
      <c r="I3197">
        <v>0</v>
      </c>
      <c r="J3197">
        <v>39.325840890000002</v>
      </c>
      <c r="K3197">
        <v>1</v>
      </c>
      <c r="L3197">
        <v>92.451908130000007</v>
      </c>
      <c r="M3197" s="22">
        <v>0</v>
      </c>
    </row>
    <row r="3198" spans="1:13" x14ac:dyDescent="0.35">
      <c r="A3198">
        <v>3197</v>
      </c>
      <c r="B3198">
        <v>60690.68043</v>
      </c>
      <c r="C3198">
        <v>63010.922030000002</v>
      </c>
      <c r="D3198">
        <v>1</v>
      </c>
      <c r="E3198">
        <v>601.52306439999995</v>
      </c>
      <c r="F3198">
        <v>0</v>
      </c>
      <c r="G3198">
        <v>0</v>
      </c>
      <c r="H3198">
        <v>4</v>
      </c>
      <c r="I3198">
        <v>1</v>
      </c>
      <c r="J3198">
        <v>20.34695498</v>
      </c>
      <c r="K3198">
        <v>0</v>
      </c>
      <c r="L3198">
        <v>79.630814889999996</v>
      </c>
      <c r="M3198" s="22">
        <v>0</v>
      </c>
    </row>
    <row r="3199" spans="1:13" x14ac:dyDescent="0.35">
      <c r="A3199">
        <v>3198</v>
      </c>
      <c r="B3199">
        <v>21752.746879999999</v>
      </c>
      <c r="C3199">
        <v>16230.165199999999</v>
      </c>
      <c r="D3199">
        <v>1</v>
      </c>
      <c r="E3199">
        <v>639.19082679999997</v>
      </c>
      <c r="F3199">
        <v>1</v>
      </c>
      <c r="G3199">
        <v>0</v>
      </c>
      <c r="H3199">
        <v>2</v>
      </c>
      <c r="I3199">
        <v>0</v>
      </c>
      <c r="J3199">
        <v>165.39368719999999</v>
      </c>
      <c r="K3199">
        <v>2</v>
      </c>
      <c r="L3199">
        <v>94.852871980000003</v>
      </c>
      <c r="M3199" s="22">
        <v>0</v>
      </c>
    </row>
    <row r="3200" spans="1:13" x14ac:dyDescent="0.35">
      <c r="A3200">
        <v>3199</v>
      </c>
      <c r="B3200">
        <v>44415.214209999998</v>
      </c>
      <c r="C3200">
        <v>52407.056120000001</v>
      </c>
      <c r="D3200">
        <v>1</v>
      </c>
      <c r="E3200">
        <v>652.21593419999999</v>
      </c>
      <c r="F3200">
        <v>0</v>
      </c>
      <c r="G3200">
        <v>0</v>
      </c>
      <c r="H3200">
        <v>0</v>
      </c>
      <c r="I3200">
        <v>0</v>
      </c>
      <c r="J3200">
        <v>172.46532260000001</v>
      </c>
      <c r="K3200">
        <v>2</v>
      </c>
      <c r="L3200">
        <v>83.680821539999997</v>
      </c>
      <c r="M3200" s="22">
        <v>0</v>
      </c>
    </row>
    <row r="3201" spans="1:13" x14ac:dyDescent="0.35">
      <c r="A3201">
        <v>3200</v>
      </c>
      <c r="B3201">
        <v>56559.697809999998</v>
      </c>
      <c r="C3201">
        <v>70993.553520000001</v>
      </c>
      <c r="D3201">
        <v>0</v>
      </c>
      <c r="E3201">
        <v>559.26191059999996</v>
      </c>
      <c r="F3201">
        <v>1</v>
      </c>
      <c r="G3201">
        <v>0</v>
      </c>
      <c r="H3201">
        <v>2</v>
      </c>
      <c r="I3201">
        <v>0</v>
      </c>
      <c r="J3201">
        <v>198.6618867</v>
      </c>
      <c r="K3201">
        <v>3</v>
      </c>
      <c r="L3201">
        <v>75.690246250000001</v>
      </c>
      <c r="M3201" s="22">
        <v>0</v>
      </c>
    </row>
    <row r="3202" spans="1:13" x14ac:dyDescent="0.35">
      <c r="A3202">
        <v>3201</v>
      </c>
      <c r="B3202">
        <v>52777.633049999997</v>
      </c>
      <c r="C3202">
        <v>64635.006159999997</v>
      </c>
      <c r="D3202">
        <v>1</v>
      </c>
      <c r="E3202">
        <v>580.14536369999996</v>
      </c>
      <c r="F3202">
        <v>1</v>
      </c>
      <c r="G3202">
        <v>0</v>
      </c>
      <c r="H3202">
        <v>1</v>
      </c>
      <c r="I3202">
        <v>2</v>
      </c>
      <c r="J3202">
        <v>266.71550989999997</v>
      </c>
      <c r="K3202">
        <v>2</v>
      </c>
      <c r="L3202">
        <v>104.5660156</v>
      </c>
      <c r="M3202" s="22">
        <v>1</v>
      </c>
    </row>
    <row r="3203" spans="1:13" x14ac:dyDescent="0.35">
      <c r="A3203">
        <v>3202</v>
      </c>
      <c r="B3203">
        <v>56381.672960000004</v>
      </c>
      <c r="C3203">
        <v>51028.490290000002</v>
      </c>
      <c r="D3203">
        <v>0</v>
      </c>
      <c r="E3203">
        <v>714.31422180000004</v>
      </c>
      <c r="F3203">
        <v>0</v>
      </c>
      <c r="G3203">
        <v>0</v>
      </c>
      <c r="H3203">
        <v>0</v>
      </c>
      <c r="I3203">
        <v>1</v>
      </c>
      <c r="J3203">
        <v>274.41073219999998</v>
      </c>
      <c r="K3203">
        <v>1</v>
      </c>
      <c r="L3203">
        <v>87.882910980000005</v>
      </c>
      <c r="M3203" s="22">
        <v>0</v>
      </c>
    </row>
    <row r="3204" spans="1:13" x14ac:dyDescent="0.35">
      <c r="A3204">
        <v>3203</v>
      </c>
      <c r="B3204">
        <v>53334.347840000002</v>
      </c>
      <c r="C3204">
        <v>47758.821609999999</v>
      </c>
      <c r="D3204">
        <v>1</v>
      </c>
      <c r="E3204">
        <v>596.74365520000003</v>
      </c>
      <c r="F3204">
        <v>0</v>
      </c>
      <c r="G3204">
        <v>0</v>
      </c>
      <c r="H3204">
        <v>2</v>
      </c>
      <c r="I3204">
        <v>0</v>
      </c>
      <c r="J3204">
        <v>106.18406880000001</v>
      </c>
      <c r="K3204">
        <v>0</v>
      </c>
      <c r="L3204">
        <v>96.589875180000007</v>
      </c>
      <c r="M3204" s="22">
        <v>0</v>
      </c>
    </row>
    <row r="3205" spans="1:13" x14ac:dyDescent="0.35">
      <c r="A3205">
        <v>3204</v>
      </c>
      <c r="B3205">
        <v>69182.987200000003</v>
      </c>
      <c r="C3205">
        <v>49884.570489999998</v>
      </c>
      <c r="D3205">
        <v>1</v>
      </c>
      <c r="E3205">
        <v>712.90915540000003</v>
      </c>
      <c r="F3205">
        <v>0</v>
      </c>
      <c r="G3205">
        <v>0</v>
      </c>
      <c r="H3205">
        <v>2</v>
      </c>
      <c r="I3205">
        <v>0</v>
      </c>
      <c r="J3205">
        <v>193.04157609999999</v>
      </c>
      <c r="K3205">
        <v>2</v>
      </c>
      <c r="L3205">
        <v>97.703650400000001</v>
      </c>
      <c r="M3205" s="22">
        <v>0</v>
      </c>
    </row>
    <row r="3206" spans="1:13" x14ac:dyDescent="0.35">
      <c r="A3206">
        <v>3205</v>
      </c>
      <c r="B3206">
        <v>35715.254289999997</v>
      </c>
      <c r="C3206">
        <v>38959.635679999999</v>
      </c>
      <c r="D3206">
        <v>0</v>
      </c>
      <c r="E3206">
        <v>582.72931630000005</v>
      </c>
      <c r="F3206">
        <v>0</v>
      </c>
      <c r="G3206">
        <v>1</v>
      </c>
      <c r="H3206">
        <v>3</v>
      </c>
      <c r="I3206">
        <v>0</v>
      </c>
      <c r="J3206">
        <v>141.8658518</v>
      </c>
      <c r="K3206">
        <v>1</v>
      </c>
      <c r="L3206">
        <v>99.528657629999998</v>
      </c>
      <c r="M3206" s="22">
        <v>0</v>
      </c>
    </row>
    <row r="3207" spans="1:13" x14ac:dyDescent="0.35">
      <c r="A3207">
        <v>3206</v>
      </c>
      <c r="B3207">
        <v>39845.072919999999</v>
      </c>
      <c r="C3207">
        <v>40679.543129999998</v>
      </c>
      <c r="D3207">
        <v>0</v>
      </c>
      <c r="E3207">
        <v>682.94138889999999</v>
      </c>
      <c r="F3207">
        <v>0</v>
      </c>
      <c r="G3207">
        <v>1</v>
      </c>
      <c r="H3207">
        <v>2</v>
      </c>
      <c r="I3207">
        <v>0</v>
      </c>
      <c r="J3207">
        <v>227.29308850000001</v>
      </c>
      <c r="K3207">
        <v>1</v>
      </c>
      <c r="L3207">
        <v>108.53050760000001</v>
      </c>
      <c r="M3207" s="22">
        <v>0</v>
      </c>
    </row>
    <row r="3208" spans="1:13" x14ac:dyDescent="0.35">
      <c r="A3208">
        <v>3207</v>
      </c>
      <c r="B3208">
        <v>38410.108319999999</v>
      </c>
      <c r="C3208">
        <v>37473.202149999997</v>
      </c>
      <c r="D3208">
        <v>0</v>
      </c>
      <c r="E3208">
        <v>634.43484460000002</v>
      </c>
      <c r="F3208">
        <v>0</v>
      </c>
      <c r="G3208">
        <v>0</v>
      </c>
      <c r="H3208">
        <v>1</v>
      </c>
      <c r="I3208">
        <v>0</v>
      </c>
      <c r="J3208">
        <v>216.6385788</v>
      </c>
      <c r="K3208">
        <v>0</v>
      </c>
      <c r="L3208">
        <v>105.88308290000001</v>
      </c>
      <c r="M3208" s="22">
        <v>0</v>
      </c>
    </row>
    <row r="3209" spans="1:13" x14ac:dyDescent="0.35">
      <c r="A3209">
        <v>3208</v>
      </c>
      <c r="B3209">
        <v>62452.877180000003</v>
      </c>
      <c r="C3209">
        <v>77727.512700000007</v>
      </c>
      <c r="D3209">
        <v>1</v>
      </c>
      <c r="E3209">
        <v>641.46168650000004</v>
      </c>
      <c r="F3209">
        <v>1</v>
      </c>
      <c r="G3209">
        <v>0</v>
      </c>
      <c r="H3209">
        <v>3</v>
      </c>
      <c r="I3209">
        <v>1</v>
      </c>
      <c r="J3209">
        <v>63.448086529999998</v>
      </c>
      <c r="K3209">
        <v>2</v>
      </c>
      <c r="L3209">
        <v>107.9680322</v>
      </c>
      <c r="M3209" s="22">
        <v>1</v>
      </c>
    </row>
    <row r="3210" spans="1:13" x14ac:dyDescent="0.35">
      <c r="A3210">
        <v>3209</v>
      </c>
      <c r="B3210">
        <v>63505.97883</v>
      </c>
      <c r="C3210">
        <v>50850.973539999999</v>
      </c>
      <c r="D3210">
        <v>0</v>
      </c>
      <c r="E3210">
        <v>742.79679569999996</v>
      </c>
      <c r="F3210">
        <v>1</v>
      </c>
      <c r="G3210">
        <v>0</v>
      </c>
      <c r="H3210">
        <v>0</v>
      </c>
      <c r="I3210">
        <v>0</v>
      </c>
      <c r="J3210">
        <v>57.148930190000002</v>
      </c>
      <c r="K3210">
        <v>2</v>
      </c>
      <c r="L3210">
        <v>110.599655</v>
      </c>
      <c r="M3210" s="22">
        <v>0</v>
      </c>
    </row>
    <row r="3211" spans="1:13" x14ac:dyDescent="0.35">
      <c r="A3211">
        <v>3210</v>
      </c>
      <c r="B3211">
        <v>56768.379789999999</v>
      </c>
      <c r="C3211">
        <v>40067.108829999997</v>
      </c>
      <c r="D3211">
        <v>1</v>
      </c>
      <c r="E3211">
        <v>587.29066829999999</v>
      </c>
      <c r="F3211">
        <v>1</v>
      </c>
      <c r="G3211">
        <v>0</v>
      </c>
      <c r="H3211">
        <v>1</v>
      </c>
      <c r="I3211">
        <v>1</v>
      </c>
      <c r="J3211">
        <v>39.567229779999998</v>
      </c>
      <c r="K3211">
        <v>0</v>
      </c>
      <c r="L3211">
        <v>89.756691810000007</v>
      </c>
      <c r="M3211" s="22">
        <v>0</v>
      </c>
    </row>
    <row r="3212" spans="1:13" x14ac:dyDescent="0.35">
      <c r="A3212">
        <v>3211</v>
      </c>
      <c r="B3212">
        <v>67752.404999999999</v>
      </c>
      <c r="C3212">
        <v>50407.103080000001</v>
      </c>
      <c r="D3212">
        <v>1</v>
      </c>
      <c r="E3212">
        <v>679.73990979999996</v>
      </c>
      <c r="F3212">
        <v>0</v>
      </c>
      <c r="G3212">
        <v>0</v>
      </c>
      <c r="H3212">
        <v>2</v>
      </c>
      <c r="I3212">
        <v>0</v>
      </c>
      <c r="J3212">
        <v>42.120317890000003</v>
      </c>
      <c r="K3212">
        <v>0</v>
      </c>
      <c r="L3212">
        <v>109.6822107</v>
      </c>
      <c r="M3212" s="22">
        <v>0</v>
      </c>
    </row>
    <row r="3213" spans="1:13" x14ac:dyDescent="0.35">
      <c r="A3213">
        <v>3212</v>
      </c>
      <c r="B3213">
        <v>32329.386989999999</v>
      </c>
      <c r="C3213">
        <v>26963.447889999999</v>
      </c>
      <c r="D3213">
        <v>0</v>
      </c>
      <c r="E3213">
        <v>677.67448320000005</v>
      </c>
      <c r="F3213">
        <v>0</v>
      </c>
      <c r="G3213">
        <v>0</v>
      </c>
      <c r="H3213">
        <v>2</v>
      </c>
      <c r="I3213">
        <v>0</v>
      </c>
      <c r="J3213">
        <v>78.313269320000003</v>
      </c>
      <c r="K3213">
        <v>3</v>
      </c>
      <c r="L3213">
        <v>87.941992949999999</v>
      </c>
      <c r="M3213" s="22">
        <v>0</v>
      </c>
    </row>
    <row r="3214" spans="1:13" x14ac:dyDescent="0.35">
      <c r="A3214">
        <v>3213</v>
      </c>
      <c r="B3214">
        <v>75008.361669999998</v>
      </c>
      <c r="C3214">
        <v>54003.869879999998</v>
      </c>
      <c r="D3214">
        <v>0</v>
      </c>
      <c r="E3214">
        <v>817.72866950000002</v>
      </c>
      <c r="F3214">
        <v>2</v>
      </c>
      <c r="G3214">
        <v>0</v>
      </c>
      <c r="H3214">
        <v>1</v>
      </c>
      <c r="I3214">
        <v>0</v>
      </c>
      <c r="J3214">
        <v>108.8054376</v>
      </c>
      <c r="K3214">
        <v>1</v>
      </c>
      <c r="L3214">
        <v>90.807454879999995</v>
      </c>
      <c r="M3214" s="22">
        <v>1</v>
      </c>
    </row>
    <row r="3215" spans="1:13" x14ac:dyDescent="0.35">
      <c r="A3215">
        <v>3214</v>
      </c>
      <c r="B3215">
        <v>72848.579329999993</v>
      </c>
      <c r="C3215">
        <v>72972.875490000006</v>
      </c>
      <c r="D3215">
        <v>0</v>
      </c>
      <c r="E3215">
        <v>596.14345900000001</v>
      </c>
      <c r="F3215">
        <v>1</v>
      </c>
      <c r="G3215">
        <v>1</v>
      </c>
      <c r="H3215">
        <v>4</v>
      </c>
      <c r="I3215">
        <v>1</v>
      </c>
      <c r="J3215">
        <v>188.56228830000001</v>
      </c>
      <c r="K3215">
        <v>0</v>
      </c>
      <c r="L3215">
        <v>115.1174637</v>
      </c>
      <c r="M3215" s="22">
        <v>1</v>
      </c>
    </row>
    <row r="3216" spans="1:13" x14ac:dyDescent="0.35">
      <c r="A3216">
        <v>3215</v>
      </c>
      <c r="B3216">
        <v>61034.329960000003</v>
      </c>
      <c r="C3216">
        <v>54226.211259999996</v>
      </c>
      <c r="D3216">
        <v>0</v>
      </c>
      <c r="E3216">
        <v>618.70076029999996</v>
      </c>
      <c r="F3216">
        <v>0</v>
      </c>
      <c r="G3216">
        <v>0</v>
      </c>
      <c r="H3216">
        <v>0</v>
      </c>
      <c r="I3216">
        <v>0</v>
      </c>
      <c r="J3216">
        <v>225.32633129999999</v>
      </c>
      <c r="K3216">
        <v>2</v>
      </c>
      <c r="L3216">
        <v>103.76938989999999</v>
      </c>
      <c r="M3216" s="22">
        <v>0</v>
      </c>
    </row>
    <row r="3217" spans="1:13" x14ac:dyDescent="0.35">
      <c r="A3217">
        <v>3216</v>
      </c>
      <c r="B3217">
        <v>76726.983630000002</v>
      </c>
      <c r="C3217">
        <v>62017.638630000001</v>
      </c>
      <c r="D3217">
        <v>1</v>
      </c>
      <c r="E3217">
        <v>690.7961143</v>
      </c>
      <c r="F3217">
        <v>1</v>
      </c>
      <c r="G3217">
        <v>0</v>
      </c>
      <c r="H3217">
        <v>3</v>
      </c>
      <c r="I3217">
        <v>0</v>
      </c>
      <c r="J3217">
        <v>46.940581989999998</v>
      </c>
      <c r="K3217">
        <v>2</v>
      </c>
      <c r="L3217">
        <v>82.480667679999996</v>
      </c>
      <c r="M3217" s="22">
        <v>0</v>
      </c>
    </row>
    <row r="3218" spans="1:13" x14ac:dyDescent="0.35">
      <c r="A3218">
        <v>3217</v>
      </c>
      <c r="B3218">
        <v>25150.651880000001</v>
      </c>
      <c r="C3218">
        <v>28924.518390000001</v>
      </c>
      <c r="D3218">
        <v>1</v>
      </c>
      <c r="E3218">
        <v>639.986807</v>
      </c>
      <c r="F3218">
        <v>0</v>
      </c>
      <c r="G3218">
        <v>0</v>
      </c>
      <c r="H3218">
        <v>0</v>
      </c>
      <c r="I3218">
        <v>1</v>
      </c>
      <c r="J3218">
        <v>80.253203830000004</v>
      </c>
      <c r="K3218">
        <v>0</v>
      </c>
      <c r="L3218">
        <v>103.278672</v>
      </c>
      <c r="M3218" s="22">
        <v>0</v>
      </c>
    </row>
    <row r="3219" spans="1:13" x14ac:dyDescent="0.35">
      <c r="A3219">
        <v>3218</v>
      </c>
      <c r="B3219">
        <v>42133.277959999999</v>
      </c>
      <c r="C3219">
        <v>34661.817300000002</v>
      </c>
      <c r="D3219">
        <v>0</v>
      </c>
      <c r="E3219">
        <v>626.84745220000002</v>
      </c>
      <c r="F3219">
        <v>1</v>
      </c>
      <c r="G3219">
        <v>0</v>
      </c>
      <c r="H3219">
        <v>1</v>
      </c>
      <c r="I3219">
        <v>0</v>
      </c>
      <c r="J3219">
        <v>179.9560267</v>
      </c>
      <c r="K3219">
        <v>1</v>
      </c>
      <c r="L3219">
        <v>77.673299159999999</v>
      </c>
      <c r="M3219" s="22">
        <v>1</v>
      </c>
    </row>
    <row r="3220" spans="1:13" x14ac:dyDescent="0.35">
      <c r="A3220">
        <v>3219</v>
      </c>
      <c r="B3220">
        <v>38970.448089999998</v>
      </c>
      <c r="C3220">
        <v>43357.080999999998</v>
      </c>
      <c r="D3220">
        <v>1</v>
      </c>
      <c r="E3220">
        <v>697.8755744</v>
      </c>
      <c r="F3220">
        <v>0</v>
      </c>
      <c r="G3220">
        <v>0</v>
      </c>
      <c r="H3220">
        <v>3</v>
      </c>
      <c r="I3220">
        <v>0</v>
      </c>
      <c r="J3220">
        <v>228.90106660000001</v>
      </c>
      <c r="K3220">
        <v>2</v>
      </c>
      <c r="L3220">
        <v>83.025949659999995</v>
      </c>
      <c r="M3220" s="22">
        <v>0</v>
      </c>
    </row>
    <row r="3221" spans="1:13" x14ac:dyDescent="0.35">
      <c r="A3221">
        <v>3220</v>
      </c>
      <c r="B3221">
        <v>60822.189859999999</v>
      </c>
      <c r="C3221">
        <v>55321.366750000001</v>
      </c>
      <c r="D3221">
        <v>1</v>
      </c>
      <c r="E3221">
        <v>636.6715782</v>
      </c>
      <c r="F3221">
        <v>0</v>
      </c>
      <c r="G3221">
        <v>0</v>
      </c>
      <c r="H3221">
        <v>2</v>
      </c>
      <c r="I3221">
        <v>0</v>
      </c>
      <c r="J3221">
        <v>247.26351009999999</v>
      </c>
      <c r="K3221">
        <v>1</v>
      </c>
      <c r="L3221">
        <v>72.809467010000006</v>
      </c>
      <c r="M3221" s="22">
        <v>0</v>
      </c>
    </row>
    <row r="3222" spans="1:13" x14ac:dyDescent="0.35">
      <c r="A3222">
        <v>3221</v>
      </c>
      <c r="B3222">
        <v>34247.888910000001</v>
      </c>
      <c r="C3222">
        <v>34490.934410000002</v>
      </c>
      <c r="D3222">
        <v>1</v>
      </c>
      <c r="E3222">
        <v>605.40704649999998</v>
      </c>
      <c r="F3222">
        <v>0</v>
      </c>
      <c r="G3222">
        <v>0</v>
      </c>
      <c r="H3222">
        <v>3</v>
      </c>
      <c r="I3222">
        <v>0</v>
      </c>
      <c r="J3222">
        <v>118.7337167</v>
      </c>
      <c r="K3222">
        <v>2</v>
      </c>
      <c r="L3222">
        <v>104.0244337</v>
      </c>
      <c r="M3222" s="22">
        <v>0</v>
      </c>
    </row>
    <row r="3223" spans="1:13" x14ac:dyDescent="0.35">
      <c r="A3223">
        <v>3222</v>
      </c>
      <c r="B3223">
        <v>61362.427239999997</v>
      </c>
      <c r="C3223">
        <v>77336.308040000004</v>
      </c>
      <c r="D3223">
        <v>1</v>
      </c>
      <c r="E3223">
        <v>686.31050770000002</v>
      </c>
      <c r="F3223">
        <v>0</v>
      </c>
      <c r="G3223">
        <v>0</v>
      </c>
      <c r="H3223">
        <v>3</v>
      </c>
      <c r="I3223">
        <v>1</v>
      </c>
      <c r="J3223">
        <v>137.12336070000001</v>
      </c>
      <c r="K3223">
        <v>1</v>
      </c>
      <c r="L3223">
        <v>117.4071575</v>
      </c>
      <c r="M3223" s="22">
        <v>0</v>
      </c>
    </row>
    <row r="3224" spans="1:13" x14ac:dyDescent="0.35">
      <c r="A3224">
        <v>3223</v>
      </c>
      <c r="B3224">
        <v>70558.042159999997</v>
      </c>
      <c r="C3224">
        <v>50971.904450000002</v>
      </c>
      <c r="D3224">
        <v>0</v>
      </c>
      <c r="E3224">
        <v>668.7644004</v>
      </c>
      <c r="F3224">
        <v>0</v>
      </c>
      <c r="G3224">
        <v>0</v>
      </c>
      <c r="H3224">
        <v>0</v>
      </c>
      <c r="I3224">
        <v>0</v>
      </c>
      <c r="J3224">
        <v>205.30124140000001</v>
      </c>
      <c r="K3224">
        <v>4</v>
      </c>
      <c r="L3224">
        <v>116.6604717</v>
      </c>
      <c r="M3224" s="22">
        <v>0</v>
      </c>
    </row>
    <row r="3225" spans="1:13" x14ac:dyDescent="0.35">
      <c r="A3225">
        <v>3224</v>
      </c>
      <c r="B3225">
        <v>60428.0435</v>
      </c>
      <c r="C3225">
        <v>60437.633699999998</v>
      </c>
      <c r="D3225">
        <v>1</v>
      </c>
      <c r="E3225">
        <v>634.35767020000003</v>
      </c>
      <c r="F3225">
        <v>1</v>
      </c>
      <c r="G3225">
        <v>0</v>
      </c>
      <c r="H3225">
        <v>2</v>
      </c>
      <c r="I3225">
        <v>0</v>
      </c>
      <c r="J3225">
        <v>87.773435079999999</v>
      </c>
      <c r="K3225">
        <v>1</v>
      </c>
      <c r="L3225">
        <v>110.3964782</v>
      </c>
      <c r="M3225" s="22">
        <v>0</v>
      </c>
    </row>
    <row r="3226" spans="1:13" x14ac:dyDescent="0.35">
      <c r="A3226">
        <v>3225</v>
      </c>
      <c r="B3226">
        <v>54256.265350000001</v>
      </c>
      <c r="C3226">
        <v>65794.065059999994</v>
      </c>
      <c r="D3226">
        <v>1</v>
      </c>
      <c r="E3226">
        <v>631.98492409999994</v>
      </c>
      <c r="F3226">
        <v>0</v>
      </c>
      <c r="G3226">
        <v>1</v>
      </c>
      <c r="H3226">
        <v>2</v>
      </c>
      <c r="I3226">
        <v>0</v>
      </c>
      <c r="J3226">
        <v>30.262034190000001</v>
      </c>
      <c r="K3226">
        <v>2</v>
      </c>
      <c r="L3226">
        <v>78.009756629999998</v>
      </c>
      <c r="M3226" s="22">
        <v>0</v>
      </c>
    </row>
    <row r="3227" spans="1:13" x14ac:dyDescent="0.35">
      <c r="A3227">
        <v>3226</v>
      </c>
      <c r="B3227">
        <v>35181.899890000001</v>
      </c>
      <c r="C3227">
        <v>37038.960610000002</v>
      </c>
      <c r="D3227">
        <v>0</v>
      </c>
      <c r="E3227">
        <v>604.25466979999999</v>
      </c>
      <c r="F3227">
        <v>1</v>
      </c>
      <c r="G3227">
        <v>1</v>
      </c>
      <c r="H3227">
        <v>3</v>
      </c>
      <c r="I3227">
        <v>0</v>
      </c>
      <c r="J3227">
        <v>136.30441630000001</v>
      </c>
      <c r="K3227">
        <v>1</v>
      </c>
      <c r="L3227">
        <v>112.2006908</v>
      </c>
      <c r="M3227" s="22">
        <v>0</v>
      </c>
    </row>
    <row r="3228" spans="1:13" x14ac:dyDescent="0.35">
      <c r="A3228">
        <v>3227</v>
      </c>
      <c r="B3228">
        <v>37297.235509999999</v>
      </c>
      <c r="C3228">
        <v>32303.967779999999</v>
      </c>
      <c r="D3228">
        <v>1</v>
      </c>
      <c r="E3228">
        <v>686.25484280000001</v>
      </c>
      <c r="F3228">
        <v>0</v>
      </c>
      <c r="G3228">
        <v>0</v>
      </c>
      <c r="H3228">
        <v>1</v>
      </c>
      <c r="I3228">
        <v>0</v>
      </c>
      <c r="J3228">
        <v>295.77659010000002</v>
      </c>
      <c r="K3228">
        <v>1</v>
      </c>
      <c r="L3228">
        <v>70.145090120000006</v>
      </c>
      <c r="M3228" s="22">
        <v>0</v>
      </c>
    </row>
    <row r="3229" spans="1:13" x14ac:dyDescent="0.35">
      <c r="A3229">
        <v>3228</v>
      </c>
      <c r="B3229">
        <v>68744.283580000003</v>
      </c>
      <c r="C3229">
        <v>64523.981339999998</v>
      </c>
      <c r="D3229">
        <v>0</v>
      </c>
      <c r="E3229">
        <v>631.99460910000005</v>
      </c>
      <c r="F3229">
        <v>0</v>
      </c>
      <c r="G3229">
        <v>0</v>
      </c>
      <c r="H3229">
        <v>3</v>
      </c>
      <c r="I3229">
        <v>0</v>
      </c>
      <c r="J3229">
        <v>115.8207902</v>
      </c>
      <c r="K3229">
        <v>0</v>
      </c>
      <c r="L3229">
        <v>115.8178405</v>
      </c>
      <c r="M3229" s="22">
        <v>1</v>
      </c>
    </row>
    <row r="3230" spans="1:13" x14ac:dyDescent="0.35">
      <c r="A3230">
        <v>3229</v>
      </c>
      <c r="B3230">
        <v>61690.235059999999</v>
      </c>
      <c r="C3230">
        <v>68362.612460000004</v>
      </c>
      <c r="D3230">
        <v>1</v>
      </c>
      <c r="E3230">
        <v>611.50770480000006</v>
      </c>
      <c r="F3230">
        <v>1</v>
      </c>
      <c r="G3230">
        <v>0</v>
      </c>
      <c r="H3230">
        <v>0</v>
      </c>
      <c r="I3230">
        <v>0</v>
      </c>
      <c r="J3230">
        <v>93.707679400000004</v>
      </c>
      <c r="K3230">
        <v>0</v>
      </c>
      <c r="L3230">
        <v>105.1987192</v>
      </c>
      <c r="M3230" s="22">
        <v>0</v>
      </c>
    </row>
    <row r="3231" spans="1:13" x14ac:dyDescent="0.35">
      <c r="A3231">
        <v>3230</v>
      </c>
      <c r="B3231">
        <v>49414.70721</v>
      </c>
      <c r="C3231">
        <v>61001.82041</v>
      </c>
      <c r="D3231">
        <v>0</v>
      </c>
      <c r="E3231">
        <v>585.72224159999996</v>
      </c>
      <c r="F3231">
        <v>0</v>
      </c>
      <c r="G3231">
        <v>0</v>
      </c>
      <c r="H3231">
        <v>3</v>
      </c>
      <c r="I3231">
        <v>0</v>
      </c>
      <c r="J3231">
        <v>247.8265361</v>
      </c>
      <c r="K3231">
        <v>0</v>
      </c>
      <c r="L3231">
        <v>78.751221150000006</v>
      </c>
      <c r="M3231" s="22">
        <v>0</v>
      </c>
    </row>
    <row r="3232" spans="1:13" x14ac:dyDescent="0.35">
      <c r="A3232">
        <v>3231</v>
      </c>
      <c r="B3232">
        <v>43731.356809999997</v>
      </c>
      <c r="C3232">
        <v>31689.48272</v>
      </c>
      <c r="D3232">
        <v>1</v>
      </c>
      <c r="E3232">
        <v>669.60771790000001</v>
      </c>
      <c r="F3232">
        <v>0</v>
      </c>
      <c r="G3232">
        <v>0</v>
      </c>
      <c r="H3232">
        <v>1</v>
      </c>
      <c r="I3232">
        <v>2</v>
      </c>
      <c r="J3232">
        <v>275.93009210000002</v>
      </c>
      <c r="K3232">
        <v>0</v>
      </c>
      <c r="L3232">
        <v>98.210941259999998</v>
      </c>
      <c r="M3232" s="22">
        <v>0</v>
      </c>
    </row>
    <row r="3233" spans="1:13" x14ac:dyDescent="0.35">
      <c r="A3233">
        <v>3232</v>
      </c>
      <c r="B3233">
        <v>19612.8819</v>
      </c>
      <c r="C3233">
        <v>14570.86681</v>
      </c>
      <c r="D3233">
        <v>1</v>
      </c>
      <c r="E3233">
        <v>624.57085110000003</v>
      </c>
      <c r="F3233">
        <v>0</v>
      </c>
      <c r="G3233">
        <v>0</v>
      </c>
      <c r="H3233">
        <v>1</v>
      </c>
      <c r="I3233">
        <v>1</v>
      </c>
      <c r="J3233">
        <v>235.53088990000001</v>
      </c>
      <c r="K3233">
        <v>2</v>
      </c>
      <c r="L3233">
        <v>101.3483378</v>
      </c>
      <c r="M3233" s="22">
        <v>0</v>
      </c>
    </row>
    <row r="3234" spans="1:13" x14ac:dyDescent="0.35">
      <c r="A3234">
        <v>3233</v>
      </c>
      <c r="B3234">
        <v>33937.21372</v>
      </c>
      <c r="C3234">
        <v>30374.85542</v>
      </c>
      <c r="D3234">
        <v>1</v>
      </c>
      <c r="E3234">
        <v>549.36623429999997</v>
      </c>
      <c r="F3234">
        <v>0</v>
      </c>
      <c r="G3234">
        <v>0</v>
      </c>
      <c r="H3234">
        <v>1</v>
      </c>
      <c r="I3234">
        <v>0</v>
      </c>
      <c r="J3234">
        <v>159.96430609999999</v>
      </c>
      <c r="K3234">
        <v>0</v>
      </c>
      <c r="L3234">
        <v>83.407181739999999</v>
      </c>
      <c r="M3234" s="22">
        <v>0</v>
      </c>
    </row>
    <row r="3235" spans="1:13" x14ac:dyDescent="0.35">
      <c r="A3235">
        <v>3234</v>
      </c>
      <c r="B3235">
        <v>78671.286309999996</v>
      </c>
      <c r="C3235">
        <v>66057.746740000002</v>
      </c>
      <c r="D3235">
        <v>1</v>
      </c>
      <c r="E3235">
        <v>589.83656050000002</v>
      </c>
      <c r="F3235">
        <v>1</v>
      </c>
      <c r="G3235">
        <v>0</v>
      </c>
      <c r="H3235">
        <v>1</v>
      </c>
      <c r="I3235">
        <v>0</v>
      </c>
      <c r="J3235">
        <v>267.17977130000003</v>
      </c>
      <c r="K3235">
        <v>3</v>
      </c>
      <c r="L3235">
        <v>112.5580676</v>
      </c>
      <c r="M3235" s="22">
        <v>0</v>
      </c>
    </row>
    <row r="3236" spans="1:13" x14ac:dyDescent="0.35">
      <c r="A3236">
        <v>3235</v>
      </c>
      <c r="B3236">
        <v>30793.166430000001</v>
      </c>
      <c r="C3236">
        <v>26450.053029999999</v>
      </c>
      <c r="D3236">
        <v>0</v>
      </c>
      <c r="E3236">
        <v>638.32015320000005</v>
      </c>
      <c r="F3236">
        <v>0</v>
      </c>
      <c r="G3236">
        <v>0</v>
      </c>
      <c r="H3236">
        <v>4</v>
      </c>
      <c r="I3236">
        <v>0</v>
      </c>
      <c r="J3236">
        <v>179.42324719999999</v>
      </c>
      <c r="K3236">
        <v>1</v>
      </c>
      <c r="L3236">
        <v>95.638160790000001</v>
      </c>
      <c r="M3236" s="22">
        <v>0</v>
      </c>
    </row>
    <row r="3237" spans="1:13" x14ac:dyDescent="0.35">
      <c r="A3237">
        <v>3236</v>
      </c>
      <c r="B3237">
        <v>52842.197319999999</v>
      </c>
      <c r="C3237">
        <v>44004.973879999998</v>
      </c>
      <c r="D3237">
        <v>1</v>
      </c>
      <c r="E3237">
        <v>639.72311679999996</v>
      </c>
      <c r="F3237">
        <v>1</v>
      </c>
      <c r="G3237">
        <v>0</v>
      </c>
      <c r="H3237">
        <v>2</v>
      </c>
      <c r="I3237">
        <v>0</v>
      </c>
      <c r="J3237">
        <v>92.806396179999993</v>
      </c>
      <c r="K3237">
        <v>3</v>
      </c>
      <c r="L3237">
        <v>98.220800609999998</v>
      </c>
      <c r="M3237" s="22">
        <v>0</v>
      </c>
    </row>
    <row r="3238" spans="1:13" x14ac:dyDescent="0.35">
      <c r="A3238">
        <v>3237</v>
      </c>
      <c r="B3238">
        <v>65111.659599999999</v>
      </c>
      <c r="C3238">
        <v>53228.458070000001</v>
      </c>
      <c r="D3238">
        <v>0</v>
      </c>
      <c r="E3238">
        <v>637.82288749999998</v>
      </c>
      <c r="F3238">
        <v>1</v>
      </c>
      <c r="G3238">
        <v>0</v>
      </c>
      <c r="H3238">
        <v>2</v>
      </c>
      <c r="I3238">
        <v>1</v>
      </c>
      <c r="J3238">
        <v>281.44748140000002</v>
      </c>
      <c r="K3238">
        <v>0</v>
      </c>
      <c r="L3238">
        <v>114.3055897</v>
      </c>
      <c r="M3238" s="22">
        <v>0</v>
      </c>
    </row>
    <row r="3239" spans="1:13" x14ac:dyDescent="0.35">
      <c r="A3239">
        <v>3238</v>
      </c>
      <c r="B3239">
        <v>31176.15998</v>
      </c>
      <c r="C3239">
        <v>24266.724200000001</v>
      </c>
      <c r="D3239">
        <v>1</v>
      </c>
      <c r="E3239">
        <v>630.86219440000002</v>
      </c>
      <c r="F3239">
        <v>1</v>
      </c>
      <c r="G3239">
        <v>0</v>
      </c>
      <c r="H3239">
        <v>6</v>
      </c>
      <c r="I3239">
        <v>1</v>
      </c>
      <c r="J3239">
        <v>199.1173618</v>
      </c>
      <c r="K3239">
        <v>1</v>
      </c>
      <c r="L3239">
        <v>102.73292410000001</v>
      </c>
      <c r="M3239" s="22">
        <v>0</v>
      </c>
    </row>
    <row r="3240" spans="1:13" x14ac:dyDescent="0.35">
      <c r="A3240">
        <v>3239</v>
      </c>
      <c r="B3240">
        <v>52770.657120000003</v>
      </c>
      <c r="C3240">
        <v>66510.683940000003</v>
      </c>
      <c r="D3240">
        <v>0</v>
      </c>
      <c r="E3240">
        <v>576.20731390000003</v>
      </c>
      <c r="F3240">
        <v>1</v>
      </c>
      <c r="G3240">
        <v>0</v>
      </c>
      <c r="H3240">
        <v>4</v>
      </c>
      <c r="I3240">
        <v>0</v>
      </c>
      <c r="J3240">
        <v>45.275961150000001</v>
      </c>
      <c r="K3240">
        <v>1</v>
      </c>
      <c r="L3240">
        <v>99.499396809999993</v>
      </c>
      <c r="M3240" s="22">
        <v>0</v>
      </c>
    </row>
    <row r="3241" spans="1:13" x14ac:dyDescent="0.35">
      <c r="A3241">
        <v>3240</v>
      </c>
      <c r="B3241">
        <v>64068.733059999999</v>
      </c>
      <c r="C3241">
        <v>50390.934910000004</v>
      </c>
      <c r="D3241">
        <v>0</v>
      </c>
      <c r="E3241">
        <v>606.27257380000003</v>
      </c>
      <c r="F3241">
        <v>0</v>
      </c>
      <c r="G3241">
        <v>1</v>
      </c>
      <c r="H3241">
        <v>2</v>
      </c>
      <c r="I3241">
        <v>0</v>
      </c>
      <c r="J3241">
        <v>104.71210859999999</v>
      </c>
      <c r="K3241">
        <v>2</v>
      </c>
      <c r="L3241">
        <v>76.297195909999999</v>
      </c>
      <c r="M3241" s="22">
        <v>0</v>
      </c>
    </row>
    <row r="3242" spans="1:13" x14ac:dyDescent="0.35">
      <c r="A3242">
        <v>3241</v>
      </c>
      <c r="B3242">
        <v>50187.489829999999</v>
      </c>
      <c r="C3242">
        <v>41286.350299999998</v>
      </c>
      <c r="D3242">
        <v>1</v>
      </c>
      <c r="E3242">
        <v>709.18884930000002</v>
      </c>
      <c r="F3242">
        <v>0</v>
      </c>
      <c r="G3242">
        <v>0</v>
      </c>
      <c r="H3242">
        <v>3</v>
      </c>
      <c r="I3242">
        <v>1</v>
      </c>
      <c r="J3242">
        <v>199.95375369999999</v>
      </c>
      <c r="K3242">
        <v>2</v>
      </c>
      <c r="L3242">
        <v>97.083433529999994</v>
      </c>
      <c r="M3242" s="22">
        <v>0</v>
      </c>
    </row>
    <row r="3243" spans="1:13" x14ac:dyDescent="0.35">
      <c r="A3243">
        <v>3242</v>
      </c>
      <c r="B3243">
        <v>93026.045840000006</v>
      </c>
      <c r="C3243">
        <v>78863.707999999999</v>
      </c>
      <c r="D3243">
        <v>1</v>
      </c>
      <c r="E3243">
        <v>701.81140630000004</v>
      </c>
      <c r="F3243">
        <v>0</v>
      </c>
      <c r="G3243">
        <v>0</v>
      </c>
      <c r="H3243">
        <v>3</v>
      </c>
      <c r="I3243">
        <v>1</v>
      </c>
      <c r="J3243">
        <v>252.164322</v>
      </c>
      <c r="K3243">
        <v>0</v>
      </c>
      <c r="L3243">
        <v>115.6964938</v>
      </c>
      <c r="M3243" s="22">
        <v>1</v>
      </c>
    </row>
    <row r="3244" spans="1:13" x14ac:dyDescent="0.35">
      <c r="A3244">
        <v>3243</v>
      </c>
      <c r="B3244">
        <v>24971.011119999999</v>
      </c>
      <c r="C3244">
        <v>31458.70264</v>
      </c>
      <c r="D3244">
        <v>0</v>
      </c>
      <c r="E3244">
        <v>678.8975891</v>
      </c>
      <c r="F3244">
        <v>0</v>
      </c>
      <c r="G3244">
        <v>0</v>
      </c>
      <c r="H3244">
        <v>3</v>
      </c>
      <c r="I3244">
        <v>1</v>
      </c>
      <c r="J3244">
        <v>296.69946179999999</v>
      </c>
      <c r="K3244">
        <v>1</v>
      </c>
      <c r="L3244">
        <v>100.3260032</v>
      </c>
      <c r="M3244" s="22">
        <v>1</v>
      </c>
    </row>
    <row r="3245" spans="1:13" x14ac:dyDescent="0.35">
      <c r="A3245">
        <v>3244</v>
      </c>
      <c r="B3245">
        <v>65880.927949999998</v>
      </c>
      <c r="C3245">
        <v>75988.938590000005</v>
      </c>
      <c r="D3245">
        <v>1</v>
      </c>
      <c r="E3245">
        <v>674.47513019999997</v>
      </c>
      <c r="F3245">
        <v>0</v>
      </c>
      <c r="G3245">
        <v>1</v>
      </c>
      <c r="H3245">
        <v>2</v>
      </c>
      <c r="I3245">
        <v>0</v>
      </c>
      <c r="J3245">
        <v>65.531702030000005</v>
      </c>
      <c r="K3245">
        <v>1</v>
      </c>
      <c r="L3245">
        <v>84.231343949999996</v>
      </c>
      <c r="M3245" s="22">
        <v>0</v>
      </c>
    </row>
    <row r="3246" spans="1:13" x14ac:dyDescent="0.35">
      <c r="A3246">
        <v>3245</v>
      </c>
      <c r="B3246">
        <v>47407.973940000003</v>
      </c>
      <c r="C3246">
        <v>55648.411760000003</v>
      </c>
      <c r="D3246">
        <v>1</v>
      </c>
      <c r="E3246">
        <v>695.23779539999998</v>
      </c>
      <c r="F3246">
        <v>0</v>
      </c>
      <c r="G3246">
        <v>0</v>
      </c>
      <c r="H3246">
        <v>0</v>
      </c>
      <c r="I3246">
        <v>1</v>
      </c>
      <c r="J3246">
        <v>242.7731259</v>
      </c>
      <c r="K3246">
        <v>0</v>
      </c>
      <c r="L3246">
        <v>111.44398700000001</v>
      </c>
      <c r="M3246" s="22">
        <v>0</v>
      </c>
    </row>
    <row r="3247" spans="1:13" x14ac:dyDescent="0.35">
      <c r="A3247">
        <v>3246</v>
      </c>
      <c r="B3247">
        <v>61578.802320000003</v>
      </c>
      <c r="C3247">
        <v>46975.694519999997</v>
      </c>
      <c r="D3247">
        <v>0</v>
      </c>
      <c r="E3247">
        <v>593.96026310000002</v>
      </c>
      <c r="F3247">
        <v>1</v>
      </c>
      <c r="G3247">
        <v>0</v>
      </c>
      <c r="H3247">
        <v>1</v>
      </c>
      <c r="I3247">
        <v>0</v>
      </c>
      <c r="J3247">
        <v>40.80643208</v>
      </c>
      <c r="K3247">
        <v>0</v>
      </c>
      <c r="L3247">
        <v>91.717039020000001</v>
      </c>
      <c r="M3247" s="22">
        <v>0</v>
      </c>
    </row>
    <row r="3248" spans="1:13" x14ac:dyDescent="0.35">
      <c r="A3248">
        <v>3247</v>
      </c>
      <c r="B3248">
        <v>56619.607279999997</v>
      </c>
      <c r="C3248">
        <v>68044.647100000002</v>
      </c>
      <c r="D3248">
        <v>0</v>
      </c>
      <c r="E3248">
        <v>651.64641830000005</v>
      </c>
      <c r="F3248">
        <v>0</v>
      </c>
      <c r="G3248">
        <v>0</v>
      </c>
      <c r="H3248">
        <v>3</v>
      </c>
      <c r="I3248">
        <v>0</v>
      </c>
      <c r="J3248">
        <v>206.35449980000001</v>
      </c>
      <c r="K3248">
        <v>0</v>
      </c>
      <c r="L3248">
        <v>73.958288780000004</v>
      </c>
      <c r="M3248" s="22">
        <v>0</v>
      </c>
    </row>
    <row r="3249" spans="1:13" x14ac:dyDescent="0.35">
      <c r="A3249">
        <v>3248</v>
      </c>
      <c r="B3249">
        <v>39002.657039999998</v>
      </c>
      <c r="C3249">
        <v>36854.228799999997</v>
      </c>
      <c r="D3249">
        <v>0</v>
      </c>
      <c r="E3249">
        <v>593.98664250000002</v>
      </c>
      <c r="F3249">
        <v>0</v>
      </c>
      <c r="G3249">
        <v>0</v>
      </c>
      <c r="H3249">
        <v>1</v>
      </c>
      <c r="I3249">
        <v>0</v>
      </c>
      <c r="J3249">
        <v>37.471390220000004</v>
      </c>
      <c r="K3249">
        <v>3</v>
      </c>
      <c r="L3249">
        <v>94.160663909999997</v>
      </c>
      <c r="M3249" s="22">
        <v>0</v>
      </c>
    </row>
    <row r="3250" spans="1:13" x14ac:dyDescent="0.35">
      <c r="A3250">
        <v>3249</v>
      </c>
      <c r="B3250">
        <v>53434.945890000003</v>
      </c>
      <c r="C3250">
        <v>45830.822630000002</v>
      </c>
      <c r="D3250">
        <v>1</v>
      </c>
      <c r="E3250">
        <v>594.85427649999997</v>
      </c>
      <c r="F3250">
        <v>0</v>
      </c>
      <c r="G3250">
        <v>1</v>
      </c>
      <c r="H3250">
        <v>2</v>
      </c>
      <c r="I3250">
        <v>0</v>
      </c>
      <c r="J3250">
        <v>170.72297359999999</v>
      </c>
      <c r="K3250">
        <v>3</v>
      </c>
      <c r="L3250">
        <v>108.076093</v>
      </c>
      <c r="M3250" s="22">
        <v>0</v>
      </c>
    </row>
    <row r="3251" spans="1:13" x14ac:dyDescent="0.35">
      <c r="A3251">
        <v>3250</v>
      </c>
      <c r="B3251">
        <v>22131.478230000001</v>
      </c>
      <c r="C3251">
        <v>23137.355019999999</v>
      </c>
      <c r="D3251">
        <v>1</v>
      </c>
      <c r="E3251">
        <v>668.4032469</v>
      </c>
      <c r="F3251">
        <v>0</v>
      </c>
      <c r="G3251">
        <v>0</v>
      </c>
      <c r="H3251">
        <v>4</v>
      </c>
      <c r="I3251">
        <v>0</v>
      </c>
      <c r="J3251">
        <v>159.61479270000001</v>
      </c>
      <c r="K3251">
        <v>3</v>
      </c>
      <c r="L3251">
        <v>115.92581730000001</v>
      </c>
      <c r="M3251" s="22">
        <v>0</v>
      </c>
    </row>
    <row r="3252" spans="1:13" x14ac:dyDescent="0.35">
      <c r="A3252">
        <v>3251</v>
      </c>
      <c r="B3252">
        <v>59048.712509999998</v>
      </c>
      <c r="C3252">
        <v>70463.403980000003</v>
      </c>
      <c r="D3252">
        <v>0</v>
      </c>
      <c r="E3252">
        <v>697.33752200000004</v>
      </c>
      <c r="F3252">
        <v>2</v>
      </c>
      <c r="G3252">
        <v>0</v>
      </c>
      <c r="H3252">
        <v>2</v>
      </c>
      <c r="I3252">
        <v>0</v>
      </c>
      <c r="J3252">
        <v>268.91150240000002</v>
      </c>
      <c r="K3252">
        <v>0</v>
      </c>
      <c r="L3252">
        <v>103.2260208</v>
      </c>
      <c r="M3252" s="22">
        <v>0</v>
      </c>
    </row>
    <row r="3253" spans="1:13" x14ac:dyDescent="0.35">
      <c r="A3253">
        <v>3252</v>
      </c>
      <c r="B3253">
        <v>54472.376989999997</v>
      </c>
      <c r="C3253">
        <v>63579.684000000001</v>
      </c>
      <c r="D3253">
        <v>1</v>
      </c>
      <c r="E3253">
        <v>640.30754330000002</v>
      </c>
      <c r="F3253">
        <v>0</v>
      </c>
      <c r="G3253">
        <v>1</v>
      </c>
      <c r="H3253">
        <v>4</v>
      </c>
      <c r="I3253">
        <v>0</v>
      </c>
      <c r="J3253">
        <v>163.85185949999999</v>
      </c>
      <c r="K3253">
        <v>0</v>
      </c>
      <c r="L3253">
        <v>111.93572229999999</v>
      </c>
      <c r="M3253" s="22">
        <v>1</v>
      </c>
    </row>
    <row r="3254" spans="1:13" x14ac:dyDescent="0.35">
      <c r="A3254">
        <v>3253</v>
      </c>
      <c r="B3254">
        <v>59579.902529999999</v>
      </c>
      <c r="C3254">
        <v>73521.509730000005</v>
      </c>
      <c r="D3254">
        <v>1</v>
      </c>
      <c r="E3254">
        <v>732.45002160000001</v>
      </c>
      <c r="F3254">
        <v>0</v>
      </c>
      <c r="G3254">
        <v>0</v>
      </c>
      <c r="H3254">
        <v>0</v>
      </c>
      <c r="I3254">
        <v>0</v>
      </c>
      <c r="J3254">
        <v>216.6143988</v>
      </c>
      <c r="K3254">
        <v>0</v>
      </c>
      <c r="L3254">
        <v>107.4857928</v>
      </c>
      <c r="M3254" s="22">
        <v>0</v>
      </c>
    </row>
    <row r="3255" spans="1:13" x14ac:dyDescent="0.35">
      <c r="A3255">
        <v>3254</v>
      </c>
      <c r="B3255">
        <v>65871.774879999997</v>
      </c>
      <c r="C3255">
        <v>82792.871060000005</v>
      </c>
      <c r="D3255">
        <v>0</v>
      </c>
      <c r="E3255">
        <v>660.58921640000005</v>
      </c>
      <c r="F3255">
        <v>0</v>
      </c>
      <c r="G3255">
        <v>2</v>
      </c>
      <c r="H3255">
        <v>2</v>
      </c>
      <c r="I3255">
        <v>0</v>
      </c>
      <c r="J3255">
        <v>259.94429259999998</v>
      </c>
      <c r="K3255">
        <v>0</v>
      </c>
      <c r="L3255">
        <v>79.108746800000006</v>
      </c>
      <c r="M3255" s="22">
        <v>1</v>
      </c>
    </row>
    <row r="3256" spans="1:13" x14ac:dyDescent="0.35">
      <c r="A3256">
        <v>3255</v>
      </c>
      <c r="B3256">
        <v>55514.297599999998</v>
      </c>
      <c r="C3256">
        <v>46791.516049999998</v>
      </c>
      <c r="D3256">
        <v>1</v>
      </c>
      <c r="E3256">
        <v>611.16072340000005</v>
      </c>
      <c r="F3256">
        <v>1</v>
      </c>
      <c r="G3256">
        <v>0</v>
      </c>
      <c r="H3256">
        <v>2</v>
      </c>
      <c r="I3256">
        <v>0</v>
      </c>
      <c r="J3256">
        <v>47.414925599999997</v>
      </c>
      <c r="K3256">
        <v>2</v>
      </c>
      <c r="L3256">
        <v>119.2084194</v>
      </c>
      <c r="M3256" s="22">
        <v>0</v>
      </c>
    </row>
    <row r="3257" spans="1:13" x14ac:dyDescent="0.35">
      <c r="A3257">
        <v>3256</v>
      </c>
      <c r="B3257">
        <v>52221.3413</v>
      </c>
      <c r="C3257">
        <v>49835.595560000002</v>
      </c>
      <c r="D3257">
        <v>1</v>
      </c>
      <c r="E3257">
        <v>595.66357240000002</v>
      </c>
      <c r="F3257">
        <v>2</v>
      </c>
      <c r="G3257">
        <v>0</v>
      </c>
      <c r="H3257">
        <v>1</v>
      </c>
      <c r="I3257">
        <v>0</v>
      </c>
      <c r="J3257">
        <v>40.667097030000001</v>
      </c>
      <c r="K3257">
        <v>0</v>
      </c>
      <c r="L3257">
        <v>72.822356130000003</v>
      </c>
      <c r="M3257" s="22">
        <v>0</v>
      </c>
    </row>
    <row r="3258" spans="1:13" x14ac:dyDescent="0.35">
      <c r="A3258">
        <v>3257</v>
      </c>
      <c r="B3258">
        <v>36783.974950000003</v>
      </c>
      <c r="C3258">
        <v>26071.63996</v>
      </c>
      <c r="D3258">
        <v>0</v>
      </c>
      <c r="E3258">
        <v>700.90657420000002</v>
      </c>
      <c r="F3258">
        <v>0</v>
      </c>
      <c r="G3258">
        <v>0</v>
      </c>
      <c r="H3258">
        <v>1</v>
      </c>
      <c r="I3258">
        <v>1</v>
      </c>
      <c r="J3258">
        <v>41.47105165</v>
      </c>
      <c r="K3258">
        <v>3</v>
      </c>
      <c r="L3258">
        <v>83.697025530000005</v>
      </c>
      <c r="M3258" s="22">
        <v>1</v>
      </c>
    </row>
    <row r="3259" spans="1:13" x14ac:dyDescent="0.35">
      <c r="A3259">
        <v>3258</v>
      </c>
      <c r="B3259">
        <v>39316.688549999999</v>
      </c>
      <c r="C3259">
        <v>48264.891470000002</v>
      </c>
      <c r="D3259">
        <v>1</v>
      </c>
      <c r="E3259">
        <v>656.42295579999995</v>
      </c>
      <c r="F3259">
        <v>0</v>
      </c>
      <c r="G3259">
        <v>0</v>
      </c>
      <c r="H3259">
        <v>4</v>
      </c>
      <c r="I3259">
        <v>0</v>
      </c>
      <c r="J3259">
        <v>101.4216831</v>
      </c>
      <c r="K3259">
        <v>1</v>
      </c>
      <c r="L3259">
        <v>108.1702992</v>
      </c>
      <c r="M3259" s="22">
        <v>0</v>
      </c>
    </row>
    <row r="3260" spans="1:13" x14ac:dyDescent="0.35">
      <c r="A3260">
        <v>3259</v>
      </c>
      <c r="B3260">
        <v>67801.0193</v>
      </c>
      <c r="C3260">
        <v>53748.803169999999</v>
      </c>
      <c r="D3260">
        <v>1</v>
      </c>
      <c r="E3260">
        <v>683.80236890000003</v>
      </c>
      <c r="F3260">
        <v>0</v>
      </c>
      <c r="G3260">
        <v>1</v>
      </c>
      <c r="H3260">
        <v>0</v>
      </c>
      <c r="I3260">
        <v>0</v>
      </c>
      <c r="J3260">
        <v>120.5833591</v>
      </c>
      <c r="K3260">
        <v>2</v>
      </c>
      <c r="L3260">
        <v>76.700016430000005</v>
      </c>
      <c r="M3260" s="22">
        <v>0</v>
      </c>
    </row>
    <row r="3261" spans="1:13" x14ac:dyDescent="0.35">
      <c r="A3261">
        <v>3260</v>
      </c>
      <c r="B3261">
        <v>71545.031090000004</v>
      </c>
      <c r="C3261">
        <v>87062.0671</v>
      </c>
      <c r="D3261">
        <v>1</v>
      </c>
      <c r="E3261">
        <v>517.10183700000005</v>
      </c>
      <c r="F3261">
        <v>0</v>
      </c>
      <c r="G3261">
        <v>1</v>
      </c>
      <c r="H3261">
        <v>1</v>
      </c>
      <c r="I3261">
        <v>1</v>
      </c>
      <c r="J3261">
        <v>17.343674459999999</v>
      </c>
      <c r="K3261">
        <v>0</v>
      </c>
      <c r="L3261">
        <v>98.399436829999999</v>
      </c>
      <c r="M3261" s="22">
        <v>1</v>
      </c>
    </row>
    <row r="3262" spans="1:13" x14ac:dyDescent="0.35">
      <c r="A3262">
        <v>3261</v>
      </c>
      <c r="B3262">
        <v>46428.343459999996</v>
      </c>
      <c r="C3262">
        <v>41675.585050000002</v>
      </c>
      <c r="D3262">
        <v>1</v>
      </c>
      <c r="E3262">
        <v>662.23360170000001</v>
      </c>
      <c r="F3262">
        <v>3</v>
      </c>
      <c r="G3262">
        <v>0</v>
      </c>
      <c r="H3262">
        <v>1</v>
      </c>
      <c r="I3262">
        <v>0</v>
      </c>
      <c r="J3262">
        <v>79.265472919999993</v>
      </c>
      <c r="K3262">
        <v>2</v>
      </c>
      <c r="L3262">
        <v>101.53358919999999</v>
      </c>
      <c r="M3262" s="22">
        <v>1</v>
      </c>
    </row>
    <row r="3263" spans="1:13" x14ac:dyDescent="0.35">
      <c r="A3263">
        <v>3262</v>
      </c>
      <c r="B3263">
        <v>50690.041210000003</v>
      </c>
      <c r="C3263">
        <v>46679.452949999999</v>
      </c>
      <c r="D3263">
        <v>0</v>
      </c>
      <c r="E3263">
        <v>624.41129060000003</v>
      </c>
      <c r="F3263">
        <v>0</v>
      </c>
      <c r="G3263">
        <v>0</v>
      </c>
      <c r="H3263">
        <v>2</v>
      </c>
      <c r="I3263">
        <v>0</v>
      </c>
      <c r="J3263">
        <v>8.0154099730000006</v>
      </c>
      <c r="K3263">
        <v>2</v>
      </c>
      <c r="L3263">
        <v>104.37390929999999</v>
      </c>
      <c r="M3263" s="22">
        <v>0</v>
      </c>
    </row>
    <row r="3264" spans="1:13" x14ac:dyDescent="0.35">
      <c r="A3264">
        <v>3263</v>
      </c>
      <c r="B3264">
        <v>36430.784379999997</v>
      </c>
      <c r="C3264">
        <v>26356.920300000002</v>
      </c>
      <c r="D3264">
        <v>1</v>
      </c>
      <c r="E3264">
        <v>580.3120232</v>
      </c>
      <c r="F3264">
        <v>0</v>
      </c>
      <c r="G3264">
        <v>0</v>
      </c>
      <c r="H3264">
        <v>3</v>
      </c>
      <c r="I3264">
        <v>1</v>
      </c>
      <c r="J3264">
        <v>62.172046090000002</v>
      </c>
      <c r="K3264">
        <v>1</v>
      </c>
      <c r="L3264">
        <v>78.032540870000005</v>
      </c>
      <c r="M3264" s="22">
        <v>1</v>
      </c>
    </row>
    <row r="3265" spans="1:13" x14ac:dyDescent="0.35">
      <c r="A3265">
        <v>3264</v>
      </c>
      <c r="B3265">
        <v>67591.352679999996</v>
      </c>
      <c r="C3265">
        <v>60570.454610000001</v>
      </c>
      <c r="D3265">
        <v>1</v>
      </c>
      <c r="E3265">
        <v>646.86588289999997</v>
      </c>
      <c r="F3265">
        <v>0</v>
      </c>
      <c r="G3265">
        <v>1</v>
      </c>
      <c r="H3265">
        <v>4</v>
      </c>
      <c r="I3265">
        <v>1</v>
      </c>
      <c r="J3265">
        <v>121.5165956</v>
      </c>
      <c r="K3265">
        <v>2</v>
      </c>
      <c r="L3265">
        <v>80.372497559999999</v>
      </c>
      <c r="M3265" s="22">
        <v>0</v>
      </c>
    </row>
    <row r="3266" spans="1:13" x14ac:dyDescent="0.35">
      <c r="A3266">
        <v>3265</v>
      </c>
      <c r="B3266">
        <v>59981.252359999999</v>
      </c>
      <c r="C3266">
        <v>73957.976389999996</v>
      </c>
      <c r="D3266">
        <v>1</v>
      </c>
      <c r="E3266">
        <v>704.59067670000002</v>
      </c>
      <c r="F3266">
        <v>0</v>
      </c>
      <c r="G3266">
        <v>0</v>
      </c>
      <c r="H3266">
        <v>1</v>
      </c>
      <c r="I3266">
        <v>0</v>
      </c>
      <c r="J3266">
        <v>227.81420700000001</v>
      </c>
      <c r="K3266">
        <v>3</v>
      </c>
      <c r="L3266">
        <v>76.197779560000001</v>
      </c>
      <c r="M3266" s="22">
        <v>0</v>
      </c>
    </row>
    <row r="3267" spans="1:13" x14ac:dyDescent="0.35">
      <c r="A3267">
        <v>3266</v>
      </c>
      <c r="B3267">
        <v>79118.261549999996</v>
      </c>
      <c r="C3267">
        <v>56595.542659999999</v>
      </c>
      <c r="D3267">
        <v>0</v>
      </c>
      <c r="E3267">
        <v>763.31141430000002</v>
      </c>
      <c r="F3267">
        <v>0</v>
      </c>
      <c r="G3267">
        <v>0</v>
      </c>
      <c r="H3267">
        <v>2</v>
      </c>
      <c r="I3267">
        <v>0</v>
      </c>
      <c r="J3267">
        <v>299.2107805</v>
      </c>
      <c r="K3267">
        <v>2</v>
      </c>
      <c r="L3267">
        <v>78.562806969999997</v>
      </c>
      <c r="M3267" s="22">
        <v>0</v>
      </c>
    </row>
    <row r="3268" spans="1:13" x14ac:dyDescent="0.35">
      <c r="A3268">
        <v>3267</v>
      </c>
      <c r="B3268">
        <v>36825.153839999999</v>
      </c>
      <c r="C3268">
        <v>34755.450709999997</v>
      </c>
      <c r="D3268">
        <v>0</v>
      </c>
      <c r="E3268">
        <v>662.10762039999997</v>
      </c>
      <c r="F3268">
        <v>1</v>
      </c>
      <c r="G3268">
        <v>0</v>
      </c>
      <c r="H3268">
        <v>2</v>
      </c>
      <c r="I3268">
        <v>0</v>
      </c>
      <c r="J3268">
        <v>64.601683269999995</v>
      </c>
      <c r="K3268">
        <v>1</v>
      </c>
      <c r="L3268">
        <v>111.65125140000001</v>
      </c>
      <c r="M3268" s="22">
        <v>1</v>
      </c>
    </row>
    <row r="3269" spans="1:13" x14ac:dyDescent="0.35">
      <c r="A3269">
        <v>3268</v>
      </c>
      <c r="B3269">
        <v>44329.881509999999</v>
      </c>
      <c r="C3269">
        <v>31866.082180000001</v>
      </c>
      <c r="D3269">
        <v>1</v>
      </c>
      <c r="E3269">
        <v>614.54267049999999</v>
      </c>
      <c r="F3269">
        <v>0</v>
      </c>
      <c r="G3269">
        <v>0</v>
      </c>
      <c r="H3269">
        <v>0</v>
      </c>
      <c r="I3269">
        <v>0</v>
      </c>
      <c r="J3269">
        <v>212.1568494</v>
      </c>
      <c r="K3269">
        <v>0</v>
      </c>
      <c r="L3269">
        <v>75.686394449999995</v>
      </c>
      <c r="M3269" s="22">
        <v>0</v>
      </c>
    </row>
    <row r="3270" spans="1:13" x14ac:dyDescent="0.35">
      <c r="A3270">
        <v>3269</v>
      </c>
      <c r="B3270">
        <v>53471.688840000003</v>
      </c>
      <c r="C3270">
        <v>49330.523370000003</v>
      </c>
      <c r="D3270">
        <v>1</v>
      </c>
      <c r="E3270">
        <v>611.5248722</v>
      </c>
      <c r="F3270">
        <v>1</v>
      </c>
      <c r="G3270">
        <v>0</v>
      </c>
      <c r="H3270">
        <v>1</v>
      </c>
      <c r="I3270">
        <v>0</v>
      </c>
      <c r="J3270">
        <v>109.6087399</v>
      </c>
      <c r="K3270">
        <v>0</v>
      </c>
      <c r="L3270">
        <v>90.072066410000005</v>
      </c>
      <c r="M3270" s="22">
        <v>0</v>
      </c>
    </row>
    <row r="3271" spans="1:13" x14ac:dyDescent="0.35">
      <c r="A3271">
        <v>3270</v>
      </c>
      <c r="B3271">
        <v>59697.343070000003</v>
      </c>
      <c r="C3271">
        <v>47971.852680000004</v>
      </c>
      <c r="D3271">
        <v>0</v>
      </c>
      <c r="E3271">
        <v>698.15661809999995</v>
      </c>
      <c r="F3271">
        <v>0</v>
      </c>
      <c r="G3271">
        <v>1</v>
      </c>
      <c r="H3271">
        <v>2</v>
      </c>
      <c r="I3271">
        <v>0</v>
      </c>
      <c r="J3271">
        <v>255.7748579</v>
      </c>
      <c r="K3271">
        <v>1</v>
      </c>
      <c r="L3271">
        <v>70.771350100000006</v>
      </c>
      <c r="M3271" s="22">
        <v>0</v>
      </c>
    </row>
    <row r="3272" spans="1:13" x14ac:dyDescent="0.35">
      <c r="A3272">
        <v>3271</v>
      </c>
      <c r="B3272">
        <v>46764.985439999997</v>
      </c>
      <c r="C3272">
        <v>39812.483500000002</v>
      </c>
      <c r="D3272">
        <v>1</v>
      </c>
      <c r="E3272">
        <v>600.156294</v>
      </c>
      <c r="F3272">
        <v>0</v>
      </c>
      <c r="G3272">
        <v>0</v>
      </c>
      <c r="H3272">
        <v>2</v>
      </c>
      <c r="I3272">
        <v>1</v>
      </c>
      <c r="J3272">
        <v>104.023567</v>
      </c>
      <c r="K3272">
        <v>1</v>
      </c>
      <c r="L3272">
        <v>108.1781642</v>
      </c>
      <c r="M3272" s="22">
        <v>0</v>
      </c>
    </row>
    <row r="3273" spans="1:13" x14ac:dyDescent="0.35">
      <c r="A3273">
        <v>3272</v>
      </c>
      <c r="B3273">
        <v>36905.583639999997</v>
      </c>
      <c r="C3273">
        <v>45266.876649999998</v>
      </c>
      <c r="D3273">
        <v>1</v>
      </c>
      <c r="E3273">
        <v>681.12136899999996</v>
      </c>
      <c r="F3273">
        <v>1</v>
      </c>
      <c r="G3273">
        <v>0</v>
      </c>
      <c r="H3273">
        <v>1</v>
      </c>
      <c r="I3273">
        <v>0</v>
      </c>
      <c r="J3273">
        <v>96.977064810000002</v>
      </c>
      <c r="K3273">
        <v>0</v>
      </c>
      <c r="L3273">
        <v>117.8596793</v>
      </c>
      <c r="M3273" s="22">
        <v>0</v>
      </c>
    </row>
    <row r="3274" spans="1:13" x14ac:dyDescent="0.35">
      <c r="A3274">
        <v>3273</v>
      </c>
      <c r="B3274">
        <v>63221.112930000003</v>
      </c>
      <c r="C3274">
        <v>60795.289270000001</v>
      </c>
      <c r="D3274">
        <v>1</v>
      </c>
      <c r="E3274">
        <v>664.68405949999999</v>
      </c>
      <c r="F3274">
        <v>1</v>
      </c>
      <c r="G3274">
        <v>0</v>
      </c>
      <c r="H3274">
        <v>2</v>
      </c>
      <c r="I3274">
        <v>0</v>
      </c>
      <c r="J3274">
        <v>163.31822059999999</v>
      </c>
      <c r="K3274">
        <v>2</v>
      </c>
      <c r="L3274">
        <v>84.966958320000003</v>
      </c>
      <c r="M3274" s="22">
        <v>0</v>
      </c>
    </row>
    <row r="3275" spans="1:13" x14ac:dyDescent="0.35">
      <c r="A3275">
        <v>3274</v>
      </c>
      <c r="B3275">
        <v>60817.030440000002</v>
      </c>
      <c r="C3275">
        <v>52562.869769999998</v>
      </c>
      <c r="D3275">
        <v>1</v>
      </c>
      <c r="E3275">
        <v>659.15506960000005</v>
      </c>
      <c r="F3275">
        <v>1</v>
      </c>
      <c r="G3275">
        <v>0</v>
      </c>
      <c r="H3275">
        <v>1</v>
      </c>
      <c r="I3275">
        <v>2</v>
      </c>
      <c r="J3275">
        <v>299.33832330000001</v>
      </c>
      <c r="K3275">
        <v>4</v>
      </c>
      <c r="L3275">
        <v>85.245455809999996</v>
      </c>
      <c r="M3275" s="22">
        <v>1</v>
      </c>
    </row>
    <row r="3276" spans="1:13" x14ac:dyDescent="0.35">
      <c r="A3276">
        <v>3275</v>
      </c>
      <c r="B3276">
        <v>36255.888489999998</v>
      </c>
      <c r="C3276">
        <v>38199.313849999999</v>
      </c>
      <c r="D3276">
        <v>0</v>
      </c>
      <c r="E3276">
        <v>571.59407050000004</v>
      </c>
      <c r="F3276">
        <v>1</v>
      </c>
      <c r="G3276">
        <v>0</v>
      </c>
      <c r="H3276">
        <v>4</v>
      </c>
      <c r="I3276">
        <v>0</v>
      </c>
      <c r="J3276">
        <v>109.7163032</v>
      </c>
      <c r="K3276">
        <v>1</v>
      </c>
      <c r="L3276">
        <v>98.697081949999998</v>
      </c>
      <c r="M3276" s="22">
        <v>0</v>
      </c>
    </row>
    <row r="3277" spans="1:13" x14ac:dyDescent="0.35">
      <c r="A3277">
        <v>3276</v>
      </c>
      <c r="B3277">
        <v>70331.642019999999</v>
      </c>
      <c r="C3277">
        <v>55228.91891</v>
      </c>
      <c r="D3277">
        <v>0</v>
      </c>
      <c r="E3277">
        <v>632.15208989999996</v>
      </c>
      <c r="F3277">
        <v>0</v>
      </c>
      <c r="G3277">
        <v>0</v>
      </c>
      <c r="H3277">
        <v>1</v>
      </c>
      <c r="I3277">
        <v>0</v>
      </c>
      <c r="J3277">
        <v>65.51816608</v>
      </c>
      <c r="K3277">
        <v>2</v>
      </c>
      <c r="L3277">
        <v>76.556235970000003</v>
      </c>
      <c r="M3277" s="22">
        <v>0</v>
      </c>
    </row>
    <row r="3278" spans="1:13" x14ac:dyDescent="0.35">
      <c r="A3278">
        <v>3277</v>
      </c>
      <c r="B3278">
        <v>67552.980639999994</v>
      </c>
      <c r="C3278">
        <v>57800.692190000002</v>
      </c>
      <c r="D3278">
        <v>0</v>
      </c>
      <c r="E3278">
        <v>577.09211040000002</v>
      </c>
      <c r="F3278">
        <v>1</v>
      </c>
      <c r="G3278">
        <v>0</v>
      </c>
      <c r="H3278">
        <v>5</v>
      </c>
      <c r="I3278">
        <v>1</v>
      </c>
      <c r="J3278">
        <v>210.57762529999999</v>
      </c>
      <c r="K3278">
        <v>0</v>
      </c>
      <c r="L3278">
        <v>100.1010105</v>
      </c>
      <c r="M3278" s="22">
        <v>0</v>
      </c>
    </row>
    <row r="3279" spans="1:13" x14ac:dyDescent="0.35">
      <c r="A3279">
        <v>3278</v>
      </c>
      <c r="B3279">
        <v>52014.447460000003</v>
      </c>
      <c r="C3279">
        <v>53457.784950000001</v>
      </c>
      <c r="D3279">
        <v>0</v>
      </c>
      <c r="E3279">
        <v>620.58762990000002</v>
      </c>
      <c r="F3279">
        <v>2</v>
      </c>
      <c r="G3279">
        <v>1</v>
      </c>
      <c r="H3279">
        <v>1</v>
      </c>
      <c r="I3279">
        <v>0</v>
      </c>
      <c r="J3279">
        <v>268.77516450000002</v>
      </c>
      <c r="K3279">
        <v>2</v>
      </c>
      <c r="L3279">
        <v>97.513468070000002</v>
      </c>
      <c r="M3279" s="22">
        <v>0</v>
      </c>
    </row>
    <row r="3280" spans="1:13" x14ac:dyDescent="0.35">
      <c r="A3280">
        <v>3279</v>
      </c>
      <c r="B3280">
        <v>51193.967940000002</v>
      </c>
      <c r="C3280">
        <v>43131.625749999999</v>
      </c>
      <c r="D3280">
        <v>0</v>
      </c>
      <c r="E3280">
        <v>695.85693309999999</v>
      </c>
      <c r="F3280">
        <v>1</v>
      </c>
      <c r="G3280">
        <v>0</v>
      </c>
      <c r="H3280">
        <v>1</v>
      </c>
      <c r="I3280">
        <v>0</v>
      </c>
      <c r="J3280">
        <v>250.0242762</v>
      </c>
      <c r="K3280">
        <v>1</v>
      </c>
      <c r="L3280">
        <v>89.961297830000007</v>
      </c>
      <c r="M3280" s="22">
        <v>0</v>
      </c>
    </row>
    <row r="3281" spans="1:13" x14ac:dyDescent="0.35">
      <c r="A3281">
        <v>3280</v>
      </c>
      <c r="B3281">
        <v>58310.866569999998</v>
      </c>
      <c r="C3281">
        <v>64577.922720000002</v>
      </c>
      <c r="D3281">
        <v>0</v>
      </c>
      <c r="E3281">
        <v>711.55289519999997</v>
      </c>
      <c r="F3281">
        <v>1</v>
      </c>
      <c r="G3281">
        <v>0</v>
      </c>
      <c r="H3281">
        <v>1</v>
      </c>
      <c r="I3281">
        <v>2</v>
      </c>
      <c r="J3281">
        <v>264.75940789999999</v>
      </c>
      <c r="K3281">
        <v>1</v>
      </c>
      <c r="L3281">
        <v>105.04236090000001</v>
      </c>
      <c r="M3281" s="22">
        <v>1</v>
      </c>
    </row>
    <row r="3282" spans="1:13" x14ac:dyDescent="0.35">
      <c r="A3282">
        <v>3281</v>
      </c>
      <c r="B3282">
        <v>37074.453950000003</v>
      </c>
      <c r="C3282">
        <v>36885.18075</v>
      </c>
      <c r="D3282">
        <v>1</v>
      </c>
      <c r="E3282">
        <v>660.69743249999999</v>
      </c>
      <c r="F3282">
        <v>0</v>
      </c>
      <c r="G3282">
        <v>0</v>
      </c>
      <c r="H3282">
        <v>3</v>
      </c>
      <c r="I3282">
        <v>0</v>
      </c>
      <c r="J3282">
        <v>15.90862304</v>
      </c>
      <c r="K3282">
        <v>2</v>
      </c>
      <c r="L3282">
        <v>97.180294259999997</v>
      </c>
      <c r="M3282" s="22">
        <v>0</v>
      </c>
    </row>
    <row r="3283" spans="1:13" x14ac:dyDescent="0.35">
      <c r="A3283">
        <v>3282</v>
      </c>
      <c r="B3283">
        <v>50450.47219</v>
      </c>
      <c r="C3283">
        <v>58683.6584</v>
      </c>
      <c r="D3283">
        <v>1</v>
      </c>
      <c r="E3283">
        <v>621.48297439999999</v>
      </c>
      <c r="F3283">
        <v>0</v>
      </c>
      <c r="G3283">
        <v>0</v>
      </c>
      <c r="H3283">
        <v>3</v>
      </c>
      <c r="I3283">
        <v>0</v>
      </c>
      <c r="J3283">
        <v>29.62231096</v>
      </c>
      <c r="K3283">
        <v>2</v>
      </c>
      <c r="L3283">
        <v>112.1984564</v>
      </c>
      <c r="M3283" s="22">
        <v>0</v>
      </c>
    </row>
    <row r="3284" spans="1:13" x14ac:dyDescent="0.35">
      <c r="A3284">
        <v>3283</v>
      </c>
      <c r="B3284">
        <v>17714.24683</v>
      </c>
      <c r="C3284">
        <v>22478.435440000001</v>
      </c>
      <c r="D3284">
        <v>0</v>
      </c>
      <c r="E3284">
        <v>729.40496659999997</v>
      </c>
      <c r="F3284">
        <v>1</v>
      </c>
      <c r="G3284">
        <v>0</v>
      </c>
      <c r="H3284">
        <v>2</v>
      </c>
      <c r="I3284">
        <v>0</v>
      </c>
      <c r="J3284">
        <v>238.9426038</v>
      </c>
      <c r="K3284">
        <v>0</v>
      </c>
      <c r="L3284">
        <v>106.3503126</v>
      </c>
      <c r="M3284" s="22">
        <v>0</v>
      </c>
    </row>
    <row r="3285" spans="1:13" x14ac:dyDescent="0.35">
      <c r="A3285">
        <v>3284</v>
      </c>
      <c r="B3285">
        <v>63146.83468</v>
      </c>
      <c r="C3285">
        <v>48590.411599999999</v>
      </c>
      <c r="D3285">
        <v>1</v>
      </c>
      <c r="E3285">
        <v>620.82046830000002</v>
      </c>
      <c r="F3285">
        <v>0</v>
      </c>
      <c r="G3285">
        <v>0</v>
      </c>
      <c r="H3285">
        <v>3</v>
      </c>
      <c r="I3285">
        <v>0</v>
      </c>
      <c r="J3285">
        <v>127.2884822</v>
      </c>
      <c r="K3285">
        <v>0</v>
      </c>
      <c r="L3285">
        <v>99.018420379999995</v>
      </c>
      <c r="M3285" s="22">
        <v>0</v>
      </c>
    </row>
    <row r="3286" spans="1:13" x14ac:dyDescent="0.35">
      <c r="A3286">
        <v>3285</v>
      </c>
      <c r="B3286">
        <v>26577.60166</v>
      </c>
      <c r="C3286">
        <v>23941.077160000001</v>
      </c>
      <c r="D3286">
        <v>1</v>
      </c>
      <c r="E3286">
        <v>593.21567540000001</v>
      </c>
      <c r="F3286">
        <v>1</v>
      </c>
      <c r="G3286">
        <v>0</v>
      </c>
      <c r="H3286">
        <v>2</v>
      </c>
      <c r="I3286">
        <v>0</v>
      </c>
      <c r="J3286">
        <v>138.69477900000001</v>
      </c>
      <c r="K3286">
        <v>1</v>
      </c>
      <c r="L3286">
        <v>85.863509660000005</v>
      </c>
      <c r="M3286" s="22">
        <v>0</v>
      </c>
    </row>
    <row r="3287" spans="1:13" x14ac:dyDescent="0.35">
      <c r="A3287">
        <v>3286</v>
      </c>
      <c r="B3287">
        <v>72551.297430000006</v>
      </c>
      <c r="C3287">
        <v>64696.127659999998</v>
      </c>
      <c r="D3287">
        <v>1</v>
      </c>
      <c r="E3287">
        <v>684.82414840000001</v>
      </c>
      <c r="F3287">
        <v>0</v>
      </c>
      <c r="G3287">
        <v>0</v>
      </c>
      <c r="H3287">
        <v>1</v>
      </c>
      <c r="I3287">
        <v>2</v>
      </c>
      <c r="J3287">
        <v>122.8672511</v>
      </c>
      <c r="K3287">
        <v>1</v>
      </c>
      <c r="L3287">
        <v>71.437406339999995</v>
      </c>
      <c r="M3287" s="22">
        <v>0</v>
      </c>
    </row>
    <row r="3288" spans="1:13" x14ac:dyDescent="0.35">
      <c r="A3288">
        <v>3287</v>
      </c>
      <c r="B3288">
        <v>45048.19859</v>
      </c>
      <c r="C3288">
        <v>35620.049919999998</v>
      </c>
      <c r="D3288">
        <v>1</v>
      </c>
      <c r="E3288">
        <v>672.88670209999998</v>
      </c>
      <c r="F3288">
        <v>0</v>
      </c>
      <c r="G3288">
        <v>0</v>
      </c>
      <c r="H3288">
        <v>2</v>
      </c>
      <c r="I3288">
        <v>0</v>
      </c>
      <c r="J3288">
        <v>55.572935510000001</v>
      </c>
      <c r="K3288">
        <v>0</v>
      </c>
      <c r="L3288">
        <v>88.566382140000002</v>
      </c>
      <c r="M3288" s="22">
        <v>0</v>
      </c>
    </row>
    <row r="3289" spans="1:13" x14ac:dyDescent="0.35">
      <c r="A3289">
        <v>3288</v>
      </c>
      <c r="B3289">
        <v>46824.995269999999</v>
      </c>
      <c r="C3289">
        <v>55542.961029999999</v>
      </c>
      <c r="D3289">
        <v>1</v>
      </c>
      <c r="E3289">
        <v>622.87120449999998</v>
      </c>
      <c r="F3289">
        <v>0</v>
      </c>
      <c r="G3289">
        <v>0</v>
      </c>
      <c r="H3289">
        <v>2</v>
      </c>
      <c r="I3289">
        <v>0</v>
      </c>
      <c r="J3289">
        <v>282.1354485</v>
      </c>
      <c r="K3289">
        <v>0</v>
      </c>
      <c r="L3289">
        <v>108.651556</v>
      </c>
      <c r="M3289" s="22">
        <v>0</v>
      </c>
    </row>
    <row r="3290" spans="1:13" x14ac:dyDescent="0.35">
      <c r="A3290">
        <v>3289</v>
      </c>
      <c r="B3290">
        <v>40583.991410000002</v>
      </c>
      <c r="C3290">
        <v>46912.140460000002</v>
      </c>
      <c r="D3290">
        <v>1</v>
      </c>
      <c r="E3290">
        <v>655.01126150000005</v>
      </c>
      <c r="F3290">
        <v>1</v>
      </c>
      <c r="G3290">
        <v>0</v>
      </c>
      <c r="H3290">
        <v>2</v>
      </c>
      <c r="I3290">
        <v>1</v>
      </c>
      <c r="J3290">
        <v>220.98482379999999</v>
      </c>
      <c r="K3290">
        <v>1</v>
      </c>
      <c r="L3290">
        <v>114.5660481</v>
      </c>
      <c r="M3290" s="22">
        <v>0</v>
      </c>
    </row>
    <row r="3291" spans="1:13" x14ac:dyDescent="0.35">
      <c r="A3291">
        <v>3290</v>
      </c>
      <c r="B3291">
        <v>45679.41689</v>
      </c>
      <c r="C3291">
        <v>45252.555639999999</v>
      </c>
      <c r="D3291">
        <v>1</v>
      </c>
      <c r="E3291">
        <v>672.10799940000004</v>
      </c>
      <c r="F3291">
        <v>1</v>
      </c>
      <c r="G3291">
        <v>0</v>
      </c>
      <c r="H3291">
        <v>4</v>
      </c>
      <c r="I3291">
        <v>1</v>
      </c>
      <c r="J3291">
        <v>100.9216942</v>
      </c>
      <c r="K3291">
        <v>0</v>
      </c>
      <c r="L3291">
        <v>112.5497855</v>
      </c>
      <c r="M3291" s="22">
        <v>0</v>
      </c>
    </row>
    <row r="3292" spans="1:13" x14ac:dyDescent="0.35">
      <c r="A3292">
        <v>3291</v>
      </c>
      <c r="B3292">
        <v>71277.970180000004</v>
      </c>
      <c r="C3292">
        <v>72893.304799999998</v>
      </c>
      <c r="D3292">
        <v>0</v>
      </c>
      <c r="E3292">
        <v>660.18394209999997</v>
      </c>
      <c r="F3292">
        <v>1</v>
      </c>
      <c r="G3292">
        <v>0</v>
      </c>
      <c r="H3292">
        <v>2</v>
      </c>
      <c r="I3292">
        <v>0</v>
      </c>
      <c r="J3292">
        <v>180.03404839999999</v>
      </c>
      <c r="K3292">
        <v>2</v>
      </c>
      <c r="L3292">
        <v>88.475496210000003</v>
      </c>
      <c r="M3292" s="22">
        <v>0</v>
      </c>
    </row>
    <row r="3293" spans="1:13" x14ac:dyDescent="0.35">
      <c r="A3293">
        <v>3292</v>
      </c>
      <c r="B3293">
        <v>12682.870150000001</v>
      </c>
      <c r="C3293">
        <v>9331.1234490000006</v>
      </c>
      <c r="D3293">
        <v>0</v>
      </c>
      <c r="E3293">
        <v>672.94694770000001</v>
      </c>
      <c r="F3293">
        <v>0</v>
      </c>
      <c r="G3293">
        <v>0</v>
      </c>
      <c r="H3293">
        <v>2</v>
      </c>
      <c r="I3293">
        <v>0</v>
      </c>
      <c r="J3293">
        <v>161.1785447</v>
      </c>
      <c r="K3293">
        <v>4</v>
      </c>
      <c r="L3293">
        <v>71.49393259</v>
      </c>
      <c r="M3293" s="22">
        <v>0</v>
      </c>
    </row>
    <row r="3294" spans="1:13" x14ac:dyDescent="0.35">
      <c r="A3294">
        <v>3293</v>
      </c>
      <c r="B3294">
        <v>69154.480790000001</v>
      </c>
      <c r="C3294">
        <v>71457.630069999999</v>
      </c>
      <c r="D3294">
        <v>0</v>
      </c>
      <c r="E3294">
        <v>624.71425690000001</v>
      </c>
      <c r="F3294">
        <v>1</v>
      </c>
      <c r="G3294">
        <v>0</v>
      </c>
      <c r="H3294">
        <v>2</v>
      </c>
      <c r="I3294">
        <v>0</v>
      </c>
      <c r="J3294">
        <v>146.1422609</v>
      </c>
      <c r="K3294">
        <v>0</v>
      </c>
      <c r="L3294">
        <v>116.87429299999999</v>
      </c>
      <c r="M3294" s="22">
        <v>0</v>
      </c>
    </row>
    <row r="3295" spans="1:13" x14ac:dyDescent="0.35">
      <c r="A3295">
        <v>3294</v>
      </c>
      <c r="B3295">
        <v>55070.352220000001</v>
      </c>
      <c r="C3295">
        <v>64696.920420000002</v>
      </c>
      <c r="D3295">
        <v>0</v>
      </c>
      <c r="E3295">
        <v>676.31225219999999</v>
      </c>
      <c r="F3295">
        <v>0</v>
      </c>
      <c r="G3295">
        <v>0</v>
      </c>
      <c r="H3295">
        <v>1</v>
      </c>
      <c r="I3295">
        <v>0</v>
      </c>
      <c r="J3295">
        <v>288.9866859</v>
      </c>
      <c r="K3295">
        <v>0</v>
      </c>
      <c r="L3295">
        <v>104.1826382</v>
      </c>
      <c r="M3295" s="22">
        <v>0</v>
      </c>
    </row>
    <row r="3296" spans="1:13" x14ac:dyDescent="0.35">
      <c r="A3296">
        <v>3295</v>
      </c>
      <c r="B3296">
        <v>31894.675279999999</v>
      </c>
      <c r="C3296">
        <v>33307.499170000003</v>
      </c>
      <c r="D3296">
        <v>1</v>
      </c>
      <c r="E3296">
        <v>650.87789190000001</v>
      </c>
      <c r="F3296">
        <v>0</v>
      </c>
      <c r="G3296">
        <v>0</v>
      </c>
      <c r="H3296">
        <v>1</v>
      </c>
      <c r="I3296">
        <v>1</v>
      </c>
      <c r="J3296">
        <v>138.4798212</v>
      </c>
      <c r="K3296">
        <v>3</v>
      </c>
      <c r="L3296">
        <v>93.978137810000007</v>
      </c>
      <c r="M3296" s="22">
        <v>0</v>
      </c>
    </row>
    <row r="3297" spans="1:13" x14ac:dyDescent="0.35">
      <c r="A3297">
        <v>3296</v>
      </c>
      <c r="B3297">
        <v>33870.314100000003</v>
      </c>
      <c r="C3297">
        <v>29100.825929999999</v>
      </c>
      <c r="D3297">
        <v>1</v>
      </c>
      <c r="E3297">
        <v>626.40947389999997</v>
      </c>
      <c r="F3297">
        <v>1</v>
      </c>
      <c r="G3297">
        <v>0</v>
      </c>
      <c r="H3297">
        <v>0</v>
      </c>
      <c r="I3297">
        <v>1</v>
      </c>
      <c r="J3297">
        <v>186.388531</v>
      </c>
      <c r="K3297">
        <v>1</v>
      </c>
      <c r="L3297">
        <v>108.9209804</v>
      </c>
      <c r="M3297" s="22">
        <v>0</v>
      </c>
    </row>
    <row r="3298" spans="1:13" x14ac:dyDescent="0.35">
      <c r="A3298">
        <v>3297</v>
      </c>
      <c r="B3298">
        <v>75145.895409999997</v>
      </c>
      <c r="C3298">
        <v>82700.234379999994</v>
      </c>
      <c r="D3298">
        <v>1</v>
      </c>
      <c r="E3298">
        <v>637.70576189999997</v>
      </c>
      <c r="F3298">
        <v>0</v>
      </c>
      <c r="G3298">
        <v>0</v>
      </c>
      <c r="H3298">
        <v>2</v>
      </c>
      <c r="I3298">
        <v>0</v>
      </c>
      <c r="J3298">
        <v>82.530696669999998</v>
      </c>
      <c r="K3298">
        <v>2</v>
      </c>
      <c r="L3298">
        <v>74.471876190000003</v>
      </c>
      <c r="M3298" s="22">
        <v>0</v>
      </c>
    </row>
    <row r="3299" spans="1:13" x14ac:dyDescent="0.35">
      <c r="A3299">
        <v>3298</v>
      </c>
      <c r="B3299">
        <v>35817.396800000002</v>
      </c>
      <c r="C3299">
        <v>32840.722479999997</v>
      </c>
      <c r="D3299">
        <v>0</v>
      </c>
      <c r="E3299">
        <v>645.10490819999995</v>
      </c>
      <c r="F3299">
        <v>0</v>
      </c>
      <c r="G3299">
        <v>1</v>
      </c>
      <c r="H3299">
        <v>2</v>
      </c>
      <c r="I3299">
        <v>0</v>
      </c>
      <c r="J3299">
        <v>113.65279820000001</v>
      </c>
      <c r="K3299">
        <v>1</v>
      </c>
      <c r="L3299">
        <v>74.349124489999994</v>
      </c>
      <c r="M3299" s="22">
        <v>0</v>
      </c>
    </row>
    <row r="3300" spans="1:13" x14ac:dyDescent="0.35">
      <c r="A3300">
        <v>3299</v>
      </c>
      <c r="B3300">
        <v>32699.742340000001</v>
      </c>
      <c r="C3300">
        <v>33580.149239999999</v>
      </c>
      <c r="D3300">
        <v>1</v>
      </c>
      <c r="E3300">
        <v>577.73108309999998</v>
      </c>
      <c r="F3300">
        <v>0</v>
      </c>
      <c r="G3300">
        <v>0</v>
      </c>
      <c r="H3300">
        <v>1</v>
      </c>
      <c r="I3300">
        <v>1</v>
      </c>
      <c r="J3300">
        <v>174.60470760000001</v>
      </c>
      <c r="K3300">
        <v>0</v>
      </c>
      <c r="L3300">
        <v>105.3595234</v>
      </c>
      <c r="M3300" s="22">
        <v>0</v>
      </c>
    </row>
    <row r="3301" spans="1:13" x14ac:dyDescent="0.35">
      <c r="A3301">
        <v>3300</v>
      </c>
      <c r="B3301">
        <v>67059.718139999997</v>
      </c>
      <c r="C3301">
        <v>66559.400200000004</v>
      </c>
      <c r="D3301">
        <v>0</v>
      </c>
      <c r="E3301">
        <v>618.16703770000004</v>
      </c>
      <c r="F3301">
        <v>0</v>
      </c>
      <c r="G3301">
        <v>0</v>
      </c>
      <c r="H3301">
        <v>1</v>
      </c>
      <c r="I3301">
        <v>0</v>
      </c>
      <c r="J3301">
        <v>278.35820460000002</v>
      </c>
      <c r="K3301">
        <v>1</v>
      </c>
      <c r="L3301">
        <v>73.381777459999995</v>
      </c>
      <c r="M3301" s="22">
        <v>0</v>
      </c>
    </row>
    <row r="3302" spans="1:13" x14ac:dyDescent="0.35">
      <c r="A3302">
        <v>3301</v>
      </c>
      <c r="B3302">
        <v>55078.293140000002</v>
      </c>
      <c r="C3302">
        <v>51151.486270000001</v>
      </c>
      <c r="D3302">
        <v>1</v>
      </c>
      <c r="E3302">
        <v>653.24527579999994</v>
      </c>
      <c r="F3302">
        <v>4</v>
      </c>
      <c r="G3302">
        <v>1</v>
      </c>
      <c r="H3302">
        <v>2</v>
      </c>
      <c r="I3302">
        <v>1</v>
      </c>
      <c r="J3302">
        <v>291.92885180000002</v>
      </c>
      <c r="K3302">
        <v>2</v>
      </c>
      <c r="L3302">
        <v>72.45538329</v>
      </c>
      <c r="M3302" s="22">
        <v>1</v>
      </c>
    </row>
    <row r="3303" spans="1:13" x14ac:dyDescent="0.35">
      <c r="A3303">
        <v>3302</v>
      </c>
      <c r="B3303">
        <v>35931.116349999997</v>
      </c>
      <c r="C3303">
        <v>40649.834459999998</v>
      </c>
      <c r="D3303">
        <v>0</v>
      </c>
      <c r="E3303">
        <v>582.45044819999998</v>
      </c>
      <c r="F3303">
        <v>3</v>
      </c>
      <c r="G3303">
        <v>0</v>
      </c>
      <c r="H3303">
        <v>3</v>
      </c>
      <c r="I3303">
        <v>0</v>
      </c>
      <c r="J3303">
        <v>243.90858919999999</v>
      </c>
      <c r="K3303">
        <v>0</v>
      </c>
      <c r="L3303">
        <v>106.0139533</v>
      </c>
      <c r="M3303" s="22">
        <v>0</v>
      </c>
    </row>
    <row r="3304" spans="1:13" x14ac:dyDescent="0.35">
      <c r="A3304">
        <v>3303</v>
      </c>
      <c r="B3304">
        <v>53249.374629999998</v>
      </c>
      <c r="C3304">
        <v>65514.072370000002</v>
      </c>
      <c r="D3304">
        <v>1</v>
      </c>
      <c r="E3304">
        <v>619.00381689999995</v>
      </c>
      <c r="F3304">
        <v>0</v>
      </c>
      <c r="G3304">
        <v>0</v>
      </c>
      <c r="H3304">
        <v>5</v>
      </c>
      <c r="I3304">
        <v>2</v>
      </c>
      <c r="J3304">
        <v>247.3971909</v>
      </c>
      <c r="K3304">
        <v>3</v>
      </c>
      <c r="L3304">
        <v>107.0710685</v>
      </c>
      <c r="M3304" s="22">
        <v>0</v>
      </c>
    </row>
    <row r="3305" spans="1:13" x14ac:dyDescent="0.35">
      <c r="A3305">
        <v>3304</v>
      </c>
      <c r="B3305">
        <v>34613.709750000002</v>
      </c>
      <c r="C3305">
        <v>24337.851579999999</v>
      </c>
      <c r="D3305">
        <v>0</v>
      </c>
      <c r="E3305">
        <v>769.23224889999995</v>
      </c>
      <c r="F3305">
        <v>0</v>
      </c>
      <c r="G3305">
        <v>1</v>
      </c>
      <c r="H3305">
        <v>2</v>
      </c>
      <c r="I3305">
        <v>0</v>
      </c>
      <c r="J3305">
        <v>41.578824740000002</v>
      </c>
      <c r="K3305">
        <v>0</v>
      </c>
      <c r="L3305">
        <v>90.639556670000005</v>
      </c>
      <c r="M3305" s="22">
        <v>0</v>
      </c>
    </row>
    <row r="3306" spans="1:13" x14ac:dyDescent="0.35">
      <c r="A3306">
        <v>3305</v>
      </c>
      <c r="B3306">
        <v>66512.320980000004</v>
      </c>
      <c r="C3306">
        <v>83816.825639999995</v>
      </c>
      <c r="D3306">
        <v>1</v>
      </c>
      <c r="E3306">
        <v>593.53708180000001</v>
      </c>
      <c r="F3306">
        <v>1</v>
      </c>
      <c r="G3306">
        <v>1</v>
      </c>
      <c r="H3306">
        <v>1</v>
      </c>
      <c r="I3306">
        <v>0</v>
      </c>
      <c r="J3306">
        <v>271.99948419999998</v>
      </c>
      <c r="K3306">
        <v>1</v>
      </c>
      <c r="L3306">
        <v>89.58053074</v>
      </c>
      <c r="M3306" s="22">
        <v>1</v>
      </c>
    </row>
    <row r="3307" spans="1:13" x14ac:dyDescent="0.35">
      <c r="A3307">
        <v>3306</v>
      </c>
      <c r="B3307">
        <v>65920.564469999998</v>
      </c>
      <c r="C3307">
        <v>66376.015039999998</v>
      </c>
      <c r="D3307">
        <v>1</v>
      </c>
      <c r="E3307">
        <v>630.80930439999997</v>
      </c>
      <c r="F3307">
        <v>1</v>
      </c>
      <c r="G3307">
        <v>1</v>
      </c>
      <c r="H3307">
        <v>0</v>
      </c>
      <c r="I3307">
        <v>0</v>
      </c>
      <c r="J3307">
        <v>284.97195010000002</v>
      </c>
      <c r="K3307">
        <v>2</v>
      </c>
      <c r="L3307">
        <v>92.101111689999996</v>
      </c>
      <c r="M3307" s="22">
        <v>0</v>
      </c>
    </row>
    <row r="3308" spans="1:13" x14ac:dyDescent="0.35">
      <c r="A3308">
        <v>3307</v>
      </c>
      <c r="B3308">
        <v>57980.092980000001</v>
      </c>
      <c r="C3308">
        <v>64963.164839999998</v>
      </c>
      <c r="D3308">
        <v>1</v>
      </c>
      <c r="E3308">
        <v>608.31413610000004</v>
      </c>
      <c r="F3308">
        <v>0</v>
      </c>
      <c r="G3308">
        <v>1</v>
      </c>
      <c r="H3308">
        <v>3</v>
      </c>
      <c r="I3308">
        <v>1</v>
      </c>
      <c r="J3308">
        <v>74.076800899999995</v>
      </c>
      <c r="K3308">
        <v>1</v>
      </c>
      <c r="L3308">
        <v>88.450113590000001</v>
      </c>
      <c r="M3308" s="22">
        <v>1</v>
      </c>
    </row>
    <row r="3309" spans="1:13" x14ac:dyDescent="0.35">
      <c r="A3309">
        <v>3308</v>
      </c>
      <c r="B3309">
        <v>55424.915919999999</v>
      </c>
      <c r="C3309">
        <v>67251.192930000005</v>
      </c>
      <c r="D3309">
        <v>0</v>
      </c>
      <c r="E3309">
        <v>644.15649980000001</v>
      </c>
      <c r="F3309">
        <v>0</v>
      </c>
      <c r="G3309">
        <v>0</v>
      </c>
      <c r="H3309">
        <v>4</v>
      </c>
      <c r="I3309">
        <v>0</v>
      </c>
      <c r="J3309">
        <v>155.24659689999999</v>
      </c>
      <c r="K3309">
        <v>1</v>
      </c>
      <c r="L3309">
        <v>92.307668129999996</v>
      </c>
      <c r="M3309" s="22">
        <v>0</v>
      </c>
    </row>
    <row r="3310" spans="1:13" x14ac:dyDescent="0.35">
      <c r="A3310">
        <v>3309</v>
      </c>
      <c r="B3310">
        <v>76417.82187</v>
      </c>
      <c r="C3310">
        <v>74909.503360000002</v>
      </c>
      <c r="D3310">
        <v>1</v>
      </c>
      <c r="E3310">
        <v>609.25408279999999</v>
      </c>
      <c r="F3310">
        <v>1</v>
      </c>
      <c r="G3310">
        <v>0</v>
      </c>
      <c r="H3310">
        <v>2</v>
      </c>
      <c r="I3310">
        <v>0</v>
      </c>
      <c r="J3310">
        <v>122.28824419999999</v>
      </c>
      <c r="K3310">
        <v>2</v>
      </c>
      <c r="L3310">
        <v>79.277471349999999</v>
      </c>
      <c r="M3310" s="22">
        <v>0</v>
      </c>
    </row>
    <row r="3311" spans="1:13" x14ac:dyDescent="0.35">
      <c r="A3311">
        <v>3310</v>
      </c>
      <c r="B3311">
        <v>49995.294909999997</v>
      </c>
      <c r="C3311">
        <v>60043.571459999999</v>
      </c>
      <c r="D3311">
        <v>0</v>
      </c>
      <c r="E3311">
        <v>637.83784379999997</v>
      </c>
      <c r="F3311">
        <v>0</v>
      </c>
      <c r="G3311">
        <v>0</v>
      </c>
      <c r="H3311">
        <v>2</v>
      </c>
      <c r="I3311">
        <v>0</v>
      </c>
      <c r="J3311">
        <v>225.2885464</v>
      </c>
      <c r="K3311">
        <v>2</v>
      </c>
      <c r="L3311">
        <v>99.199474839999993</v>
      </c>
      <c r="M3311" s="22">
        <v>0</v>
      </c>
    </row>
    <row r="3312" spans="1:13" x14ac:dyDescent="0.35">
      <c r="A3312">
        <v>3311</v>
      </c>
      <c r="B3312">
        <v>32271.88812</v>
      </c>
      <c r="C3312">
        <v>26029.597849999998</v>
      </c>
      <c r="D3312">
        <v>0</v>
      </c>
      <c r="E3312">
        <v>614.0726482</v>
      </c>
      <c r="F3312">
        <v>1</v>
      </c>
      <c r="G3312">
        <v>0</v>
      </c>
      <c r="H3312">
        <v>4</v>
      </c>
      <c r="I3312">
        <v>0</v>
      </c>
      <c r="J3312">
        <v>50.620589330000001</v>
      </c>
      <c r="K3312">
        <v>1</v>
      </c>
      <c r="L3312">
        <v>95.852267889999993</v>
      </c>
      <c r="M3312" s="22">
        <v>1</v>
      </c>
    </row>
    <row r="3313" spans="1:13" x14ac:dyDescent="0.35">
      <c r="A3313">
        <v>3312</v>
      </c>
      <c r="B3313">
        <v>56742.108690000001</v>
      </c>
      <c r="C3313">
        <v>45138.377009999997</v>
      </c>
      <c r="D3313">
        <v>0</v>
      </c>
      <c r="E3313">
        <v>702.75639079999996</v>
      </c>
      <c r="F3313">
        <v>0</v>
      </c>
      <c r="G3313">
        <v>0</v>
      </c>
      <c r="H3313">
        <v>3</v>
      </c>
      <c r="I3313">
        <v>0</v>
      </c>
      <c r="J3313">
        <v>221.62016940000001</v>
      </c>
      <c r="K3313">
        <v>0</v>
      </c>
      <c r="L3313">
        <v>103.2750688</v>
      </c>
      <c r="M3313" s="22">
        <v>0</v>
      </c>
    </row>
    <row r="3314" spans="1:13" x14ac:dyDescent="0.35">
      <c r="A3314">
        <v>3313</v>
      </c>
      <c r="B3314">
        <v>81290.705740000005</v>
      </c>
      <c r="C3314">
        <v>88971.280970000007</v>
      </c>
      <c r="D3314">
        <v>1</v>
      </c>
      <c r="E3314">
        <v>654.08185189999995</v>
      </c>
      <c r="F3314">
        <v>0</v>
      </c>
      <c r="G3314">
        <v>0</v>
      </c>
      <c r="H3314">
        <v>0</v>
      </c>
      <c r="I3314">
        <v>0</v>
      </c>
      <c r="J3314">
        <v>255.27428950000001</v>
      </c>
      <c r="K3314">
        <v>0</v>
      </c>
      <c r="L3314">
        <v>79.128455489999993</v>
      </c>
      <c r="M3314" s="22">
        <v>0</v>
      </c>
    </row>
    <row r="3315" spans="1:13" x14ac:dyDescent="0.35">
      <c r="A3315">
        <v>3314</v>
      </c>
      <c r="B3315">
        <v>34778.607600000003</v>
      </c>
      <c r="C3315">
        <v>42502.442609999998</v>
      </c>
      <c r="D3315">
        <v>1</v>
      </c>
      <c r="E3315">
        <v>599.85136720000003</v>
      </c>
      <c r="F3315">
        <v>2</v>
      </c>
      <c r="G3315">
        <v>0</v>
      </c>
      <c r="H3315">
        <v>2</v>
      </c>
      <c r="I3315">
        <v>0</v>
      </c>
      <c r="J3315">
        <v>41.188960549999997</v>
      </c>
      <c r="K3315">
        <v>1</v>
      </c>
      <c r="L3315">
        <v>74.444087929999995</v>
      </c>
      <c r="M3315" s="22">
        <v>0</v>
      </c>
    </row>
    <row r="3316" spans="1:13" x14ac:dyDescent="0.35">
      <c r="A3316">
        <v>3315</v>
      </c>
      <c r="B3316">
        <v>44578.058499999999</v>
      </c>
      <c r="C3316">
        <v>55074.216760000003</v>
      </c>
      <c r="D3316">
        <v>1</v>
      </c>
      <c r="E3316">
        <v>692.03982619999999</v>
      </c>
      <c r="F3316">
        <v>3</v>
      </c>
      <c r="G3316">
        <v>0</v>
      </c>
      <c r="H3316">
        <v>2</v>
      </c>
      <c r="I3316">
        <v>1</v>
      </c>
      <c r="J3316">
        <v>73.816424389999995</v>
      </c>
      <c r="K3316">
        <v>0</v>
      </c>
      <c r="L3316">
        <v>110.3034693</v>
      </c>
      <c r="M3316" s="22">
        <v>1</v>
      </c>
    </row>
    <row r="3317" spans="1:13" x14ac:dyDescent="0.35">
      <c r="A3317">
        <v>3316</v>
      </c>
      <c r="B3317">
        <v>56246.690569999999</v>
      </c>
      <c r="C3317">
        <v>61097.645620000003</v>
      </c>
      <c r="D3317">
        <v>0</v>
      </c>
      <c r="E3317">
        <v>602.08666919999996</v>
      </c>
      <c r="F3317">
        <v>1</v>
      </c>
      <c r="G3317">
        <v>1</v>
      </c>
      <c r="H3317">
        <v>2</v>
      </c>
      <c r="I3317">
        <v>2</v>
      </c>
      <c r="J3317">
        <v>42.377325810000002</v>
      </c>
      <c r="K3317">
        <v>3</v>
      </c>
      <c r="L3317">
        <v>115.2051513</v>
      </c>
      <c r="M3317" s="22">
        <v>1</v>
      </c>
    </row>
    <row r="3318" spans="1:13" x14ac:dyDescent="0.35">
      <c r="A3318">
        <v>3317</v>
      </c>
      <c r="B3318">
        <v>49191.427259999997</v>
      </c>
      <c r="C3318">
        <v>49943.738230000003</v>
      </c>
      <c r="D3318">
        <v>0</v>
      </c>
      <c r="E3318">
        <v>571.79599059999998</v>
      </c>
      <c r="F3318">
        <v>0</v>
      </c>
      <c r="G3318">
        <v>1</v>
      </c>
      <c r="H3318">
        <v>1</v>
      </c>
      <c r="I3318">
        <v>1</v>
      </c>
      <c r="J3318">
        <v>243.54350220000001</v>
      </c>
      <c r="K3318">
        <v>1</v>
      </c>
      <c r="L3318">
        <v>78.603517800000006</v>
      </c>
      <c r="M3318" s="22">
        <v>0</v>
      </c>
    </row>
    <row r="3319" spans="1:13" x14ac:dyDescent="0.35">
      <c r="A3319">
        <v>3318</v>
      </c>
      <c r="B3319">
        <v>35265.44629</v>
      </c>
      <c r="C3319">
        <v>31697.84749</v>
      </c>
      <c r="D3319">
        <v>0</v>
      </c>
      <c r="E3319">
        <v>649.84787559999995</v>
      </c>
      <c r="F3319">
        <v>0</v>
      </c>
      <c r="G3319">
        <v>0</v>
      </c>
      <c r="H3319">
        <v>0</v>
      </c>
      <c r="I3319">
        <v>0</v>
      </c>
      <c r="J3319">
        <v>12.42767943</v>
      </c>
      <c r="K3319">
        <v>2</v>
      </c>
      <c r="L3319">
        <v>90.801518340000001</v>
      </c>
      <c r="M3319" s="22">
        <v>0</v>
      </c>
    </row>
    <row r="3320" spans="1:13" x14ac:dyDescent="0.35">
      <c r="A3320">
        <v>3319</v>
      </c>
      <c r="B3320">
        <v>66827.867840000006</v>
      </c>
      <c r="C3320">
        <v>86074.310450000004</v>
      </c>
      <c r="D3320">
        <v>1</v>
      </c>
      <c r="E3320">
        <v>745.3632212</v>
      </c>
      <c r="F3320">
        <v>0</v>
      </c>
      <c r="G3320">
        <v>0</v>
      </c>
      <c r="H3320">
        <v>4</v>
      </c>
      <c r="I3320">
        <v>0</v>
      </c>
      <c r="J3320">
        <v>268.9281944</v>
      </c>
      <c r="K3320">
        <v>2</v>
      </c>
      <c r="L3320">
        <v>106.2599467</v>
      </c>
      <c r="M3320" s="22">
        <v>0</v>
      </c>
    </row>
    <row r="3321" spans="1:13" x14ac:dyDescent="0.35">
      <c r="A3321">
        <v>3320</v>
      </c>
      <c r="B3321">
        <v>84800.610830000005</v>
      </c>
      <c r="C3321">
        <v>75626.661290000004</v>
      </c>
      <c r="D3321">
        <v>1</v>
      </c>
      <c r="E3321">
        <v>558.61679360000005</v>
      </c>
      <c r="F3321">
        <v>1</v>
      </c>
      <c r="G3321">
        <v>0</v>
      </c>
      <c r="H3321">
        <v>4</v>
      </c>
      <c r="I3321">
        <v>0</v>
      </c>
      <c r="J3321">
        <v>163.96970289999999</v>
      </c>
      <c r="K3321">
        <v>2</v>
      </c>
      <c r="L3321">
        <v>96.222774259999994</v>
      </c>
      <c r="M3321" s="22">
        <v>1</v>
      </c>
    </row>
    <row r="3322" spans="1:13" x14ac:dyDescent="0.35">
      <c r="A3322">
        <v>3321</v>
      </c>
      <c r="B3322">
        <v>52941.971890000001</v>
      </c>
      <c r="C3322">
        <v>60698.588300000003</v>
      </c>
      <c r="D3322">
        <v>0</v>
      </c>
      <c r="E3322">
        <v>583.45060390000003</v>
      </c>
      <c r="F3322">
        <v>0</v>
      </c>
      <c r="G3322">
        <v>1</v>
      </c>
      <c r="H3322">
        <v>2</v>
      </c>
      <c r="I3322">
        <v>0</v>
      </c>
      <c r="J3322">
        <v>69.419486989999996</v>
      </c>
      <c r="K3322">
        <v>0</v>
      </c>
      <c r="L3322">
        <v>98.34512015</v>
      </c>
      <c r="M3322" s="22">
        <v>1</v>
      </c>
    </row>
    <row r="3323" spans="1:13" x14ac:dyDescent="0.35">
      <c r="A3323">
        <v>3322</v>
      </c>
      <c r="B3323">
        <v>36438.97565</v>
      </c>
      <c r="C3323">
        <v>37138.20607</v>
      </c>
      <c r="D3323">
        <v>1</v>
      </c>
      <c r="E3323">
        <v>687.62628319999999</v>
      </c>
      <c r="F3323">
        <v>0</v>
      </c>
      <c r="G3323">
        <v>0</v>
      </c>
      <c r="H3323">
        <v>1</v>
      </c>
      <c r="I3323">
        <v>0</v>
      </c>
      <c r="J3323">
        <v>50.340892889999999</v>
      </c>
      <c r="K3323">
        <v>0</v>
      </c>
      <c r="L3323">
        <v>87.105870449999998</v>
      </c>
      <c r="M3323" s="22">
        <v>0</v>
      </c>
    </row>
    <row r="3324" spans="1:13" x14ac:dyDescent="0.35">
      <c r="A3324">
        <v>3323</v>
      </c>
      <c r="B3324">
        <v>26765.592120000001</v>
      </c>
      <c r="C3324">
        <v>28508.230380000001</v>
      </c>
      <c r="D3324">
        <v>0</v>
      </c>
      <c r="E3324">
        <v>617.88392999999996</v>
      </c>
      <c r="F3324">
        <v>0</v>
      </c>
      <c r="G3324">
        <v>0</v>
      </c>
      <c r="H3324">
        <v>5</v>
      </c>
      <c r="I3324">
        <v>0</v>
      </c>
      <c r="J3324">
        <v>51.234886150000001</v>
      </c>
      <c r="K3324">
        <v>1</v>
      </c>
      <c r="L3324">
        <v>75.998824029999994</v>
      </c>
      <c r="M3324" s="22">
        <v>0</v>
      </c>
    </row>
    <row r="3325" spans="1:13" x14ac:dyDescent="0.35">
      <c r="A3325">
        <v>3324</v>
      </c>
      <c r="B3325">
        <v>53869.639719999999</v>
      </c>
      <c r="C3325">
        <v>50426.741099999999</v>
      </c>
      <c r="D3325">
        <v>1</v>
      </c>
      <c r="E3325">
        <v>680.59742840000001</v>
      </c>
      <c r="F3325">
        <v>0</v>
      </c>
      <c r="G3325">
        <v>0</v>
      </c>
      <c r="H3325">
        <v>3</v>
      </c>
      <c r="I3325">
        <v>0</v>
      </c>
      <c r="J3325">
        <v>84.605281829999996</v>
      </c>
      <c r="K3325">
        <v>1</v>
      </c>
      <c r="L3325">
        <v>118.025476</v>
      </c>
      <c r="M3325" s="22">
        <v>0</v>
      </c>
    </row>
    <row r="3326" spans="1:13" x14ac:dyDescent="0.35">
      <c r="A3326">
        <v>3325</v>
      </c>
      <c r="B3326">
        <v>66558.160149999996</v>
      </c>
      <c r="C3326">
        <v>85120.823369999998</v>
      </c>
      <c r="D3326">
        <v>1</v>
      </c>
      <c r="E3326">
        <v>608.12555469999995</v>
      </c>
      <c r="F3326">
        <v>3</v>
      </c>
      <c r="G3326">
        <v>0</v>
      </c>
      <c r="H3326">
        <v>3</v>
      </c>
      <c r="I3326">
        <v>0</v>
      </c>
      <c r="J3326">
        <v>29.69833053</v>
      </c>
      <c r="K3326">
        <v>1</v>
      </c>
      <c r="L3326">
        <v>107.1704488</v>
      </c>
      <c r="M3326" s="22">
        <v>1</v>
      </c>
    </row>
    <row r="3327" spans="1:13" x14ac:dyDescent="0.35">
      <c r="A3327">
        <v>3326</v>
      </c>
      <c r="B3327">
        <v>57127.516199999998</v>
      </c>
      <c r="C3327">
        <v>59584.536139999997</v>
      </c>
      <c r="D3327">
        <v>0</v>
      </c>
      <c r="E3327">
        <v>657.09810890000006</v>
      </c>
      <c r="F3327">
        <v>1</v>
      </c>
      <c r="G3327">
        <v>0</v>
      </c>
      <c r="H3327">
        <v>4</v>
      </c>
      <c r="I3327">
        <v>0</v>
      </c>
      <c r="J3327">
        <v>240.6395478</v>
      </c>
      <c r="K3327">
        <v>1</v>
      </c>
      <c r="L3327">
        <v>86.046016679999994</v>
      </c>
      <c r="M3327" s="22">
        <v>0</v>
      </c>
    </row>
    <row r="3328" spans="1:13" x14ac:dyDescent="0.35">
      <c r="A3328">
        <v>3327</v>
      </c>
      <c r="B3328">
        <v>49963.942389999997</v>
      </c>
      <c r="C3328">
        <v>63088.099950000003</v>
      </c>
      <c r="D3328">
        <v>1</v>
      </c>
      <c r="E3328">
        <v>737.22369630000003</v>
      </c>
      <c r="F3328">
        <v>0</v>
      </c>
      <c r="G3328">
        <v>0</v>
      </c>
      <c r="H3328">
        <v>0</v>
      </c>
      <c r="I3328">
        <v>1</v>
      </c>
      <c r="J3328">
        <v>86.427539879999998</v>
      </c>
      <c r="K3328">
        <v>1</v>
      </c>
      <c r="L3328">
        <v>105.73808289999999</v>
      </c>
      <c r="M3328" s="22">
        <v>0</v>
      </c>
    </row>
    <row r="3329" spans="1:13" x14ac:dyDescent="0.35">
      <c r="A3329">
        <v>3328</v>
      </c>
      <c r="B3329">
        <v>41160.925219999997</v>
      </c>
      <c r="C3329">
        <v>29000.12948</v>
      </c>
      <c r="D3329">
        <v>1</v>
      </c>
      <c r="E3329">
        <v>590.27051759999995</v>
      </c>
      <c r="F3329">
        <v>0</v>
      </c>
      <c r="G3329">
        <v>1</v>
      </c>
      <c r="H3329">
        <v>1</v>
      </c>
      <c r="I3329">
        <v>0</v>
      </c>
      <c r="J3329">
        <v>10.411018309999999</v>
      </c>
      <c r="K3329">
        <v>1</v>
      </c>
      <c r="L3329">
        <v>89.53795178</v>
      </c>
      <c r="M3329" s="22">
        <v>0</v>
      </c>
    </row>
    <row r="3330" spans="1:13" x14ac:dyDescent="0.35">
      <c r="A3330">
        <v>3329</v>
      </c>
      <c r="B3330">
        <v>33617.545510000004</v>
      </c>
      <c r="C3330">
        <v>35083.349490000001</v>
      </c>
      <c r="D3330">
        <v>0</v>
      </c>
      <c r="E3330">
        <v>701.18804050000006</v>
      </c>
      <c r="F3330">
        <v>1</v>
      </c>
      <c r="G3330">
        <v>0</v>
      </c>
      <c r="H3330">
        <v>2</v>
      </c>
      <c r="I3330">
        <v>0</v>
      </c>
      <c r="J3330">
        <v>240.34715919999999</v>
      </c>
      <c r="K3330">
        <v>1</v>
      </c>
      <c r="L3330">
        <v>79.751883579999998</v>
      </c>
      <c r="M3330" s="22">
        <v>0</v>
      </c>
    </row>
    <row r="3331" spans="1:13" x14ac:dyDescent="0.35">
      <c r="A3331">
        <v>3330</v>
      </c>
      <c r="B3331">
        <v>62521.269890000003</v>
      </c>
      <c r="C3331">
        <v>70668.549979999996</v>
      </c>
      <c r="D3331">
        <v>0</v>
      </c>
      <c r="E3331">
        <v>683.98533980000002</v>
      </c>
      <c r="F3331">
        <v>1</v>
      </c>
      <c r="G3331">
        <v>1</v>
      </c>
      <c r="H3331">
        <v>4</v>
      </c>
      <c r="I3331">
        <v>0</v>
      </c>
      <c r="J3331">
        <v>178.2589131</v>
      </c>
      <c r="K3331">
        <v>1</v>
      </c>
      <c r="L3331">
        <v>103.8943505</v>
      </c>
      <c r="M3331" s="22">
        <v>1</v>
      </c>
    </row>
    <row r="3332" spans="1:13" x14ac:dyDescent="0.35">
      <c r="A3332">
        <v>3331</v>
      </c>
      <c r="B3332">
        <v>63706.57432</v>
      </c>
      <c r="C3332">
        <v>73074.5052</v>
      </c>
      <c r="D3332">
        <v>0</v>
      </c>
      <c r="E3332">
        <v>575.53778739999996</v>
      </c>
      <c r="F3332">
        <v>0</v>
      </c>
      <c r="G3332">
        <v>2</v>
      </c>
      <c r="H3332">
        <v>2</v>
      </c>
      <c r="I3332">
        <v>0</v>
      </c>
      <c r="J3332">
        <v>15.34676951</v>
      </c>
      <c r="K3332">
        <v>2</v>
      </c>
      <c r="L3332">
        <v>90.526371339999997</v>
      </c>
      <c r="M3332" s="22">
        <v>0</v>
      </c>
    </row>
    <row r="3333" spans="1:13" x14ac:dyDescent="0.35">
      <c r="A3333">
        <v>3332</v>
      </c>
      <c r="B3333">
        <v>26814.053199999998</v>
      </c>
      <c r="C3333">
        <v>33329.496189999998</v>
      </c>
      <c r="D3333">
        <v>0</v>
      </c>
      <c r="E3333">
        <v>677.94502620000003</v>
      </c>
      <c r="F3333">
        <v>0</v>
      </c>
      <c r="G3333">
        <v>0</v>
      </c>
      <c r="H3333">
        <v>3</v>
      </c>
      <c r="I3333">
        <v>0</v>
      </c>
      <c r="J3333">
        <v>72.243534729999993</v>
      </c>
      <c r="K3333">
        <v>0</v>
      </c>
      <c r="L3333">
        <v>75.756854899999993</v>
      </c>
      <c r="M3333" s="22">
        <v>0</v>
      </c>
    </row>
    <row r="3334" spans="1:13" x14ac:dyDescent="0.35">
      <c r="A3334">
        <v>3333</v>
      </c>
      <c r="B3334">
        <v>73847.584669999997</v>
      </c>
      <c r="C3334">
        <v>51888.338190000002</v>
      </c>
      <c r="D3334">
        <v>1</v>
      </c>
      <c r="E3334">
        <v>653.64030639999999</v>
      </c>
      <c r="F3334">
        <v>1</v>
      </c>
      <c r="G3334">
        <v>0</v>
      </c>
      <c r="H3334">
        <v>2</v>
      </c>
      <c r="I3334">
        <v>0</v>
      </c>
      <c r="J3334">
        <v>100.8286714</v>
      </c>
      <c r="K3334">
        <v>1</v>
      </c>
      <c r="L3334">
        <v>86.69283154</v>
      </c>
      <c r="M3334" s="22">
        <v>0</v>
      </c>
    </row>
    <row r="3335" spans="1:13" x14ac:dyDescent="0.35">
      <c r="A3335">
        <v>3334</v>
      </c>
      <c r="B3335">
        <v>58611.068310000002</v>
      </c>
      <c r="C3335">
        <v>41039.358410000001</v>
      </c>
      <c r="D3335">
        <v>1</v>
      </c>
      <c r="E3335">
        <v>654.55470049999997</v>
      </c>
      <c r="F3335">
        <v>0</v>
      </c>
      <c r="G3335">
        <v>0</v>
      </c>
      <c r="H3335">
        <v>2</v>
      </c>
      <c r="I3335">
        <v>0</v>
      </c>
      <c r="J3335">
        <v>281.87239030000001</v>
      </c>
      <c r="K3335">
        <v>0</v>
      </c>
      <c r="L3335">
        <v>89.546882980000007</v>
      </c>
      <c r="M3335" s="22">
        <v>1</v>
      </c>
    </row>
    <row r="3336" spans="1:13" x14ac:dyDescent="0.35">
      <c r="A3336">
        <v>3335</v>
      </c>
      <c r="B3336">
        <v>70993.919680000006</v>
      </c>
      <c r="C3336">
        <v>69812.444300000003</v>
      </c>
      <c r="D3336">
        <v>1</v>
      </c>
      <c r="E3336">
        <v>666.8258783</v>
      </c>
      <c r="F3336">
        <v>3</v>
      </c>
      <c r="G3336">
        <v>0</v>
      </c>
      <c r="H3336">
        <v>2</v>
      </c>
      <c r="I3336">
        <v>1</v>
      </c>
      <c r="J3336">
        <v>131.3180322</v>
      </c>
      <c r="K3336">
        <v>1</v>
      </c>
      <c r="L3336">
        <v>89.353987649999993</v>
      </c>
      <c r="M3336" s="22">
        <v>1</v>
      </c>
    </row>
    <row r="3337" spans="1:13" x14ac:dyDescent="0.35">
      <c r="A3337">
        <v>3336</v>
      </c>
      <c r="B3337">
        <v>29868.083770000001</v>
      </c>
      <c r="C3337">
        <v>21432.62674</v>
      </c>
      <c r="D3337">
        <v>1</v>
      </c>
      <c r="E3337">
        <v>632.48170779999998</v>
      </c>
      <c r="F3337">
        <v>0</v>
      </c>
      <c r="G3337">
        <v>0</v>
      </c>
      <c r="H3337">
        <v>3</v>
      </c>
      <c r="I3337">
        <v>0</v>
      </c>
      <c r="J3337">
        <v>209.14576460000001</v>
      </c>
      <c r="K3337">
        <v>0</v>
      </c>
      <c r="L3337">
        <v>98.58746773</v>
      </c>
      <c r="M3337" s="22">
        <v>0</v>
      </c>
    </row>
    <row r="3338" spans="1:13" x14ac:dyDescent="0.35">
      <c r="A3338">
        <v>3337</v>
      </c>
      <c r="B3338">
        <v>29512.63767</v>
      </c>
      <c r="C3338">
        <v>37915.462059999998</v>
      </c>
      <c r="D3338">
        <v>1</v>
      </c>
      <c r="E3338">
        <v>653.50494790000005</v>
      </c>
      <c r="F3338">
        <v>0</v>
      </c>
      <c r="G3338">
        <v>0</v>
      </c>
      <c r="H3338">
        <v>1</v>
      </c>
      <c r="I3338">
        <v>0</v>
      </c>
      <c r="J3338">
        <v>234.38186759999999</v>
      </c>
      <c r="K3338">
        <v>1</v>
      </c>
      <c r="L3338">
        <v>91.842476199999993</v>
      </c>
      <c r="M3338" s="22">
        <v>0</v>
      </c>
    </row>
    <row r="3339" spans="1:13" x14ac:dyDescent="0.35">
      <c r="A3339">
        <v>3338</v>
      </c>
      <c r="B3339">
        <v>47765.460350000001</v>
      </c>
      <c r="C3339">
        <v>39800.049420000003</v>
      </c>
      <c r="D3339">
        <v>0</v>
      </c>
      <c r="E3339">
        <v>662.07262130000004</v>
      </c>
      <c r="F3339">
        <v>1</v>
      </c>
      <c r="G3339">
        <v>0</v>
      </c>
      <c r="H3339">
        <v>1</v>
      </c>
      <c r="I3339">
        <v>0</v>
      </c>
      <c r="J3339">
        <v>159.8933237</v>
      </c>
      <c r="K3339">
        <v>2</v>
      </c>
      <c r="L3339">
        <v>107.01933649999999</v>
      </c>
      <c r="M3339" s="22">
        <v>0</v>
      </c>
    </row>
    <row r="3340" spans="1:13" x14ac:dyDescent="0.35">
      <c r="A3340">
        <v>3339</v>
      </c>
      <c r="B3340">
        <v>57541.7664</v>
      </c>
      <c r="C3340">
        <v>56598.01455</v>
      </c>
      <c r="D3340">
        <v>1</v>
      </c>
      <c r="E3340">
        <v>687.30289689999995</v>
      </c>
      <c r="F3340">
        <v>2</v>
      </c>
      <c r="G3340">
        <v>0</v>
      </c>
      <c r="H3340">
        <v>1</v>
      </c>
      <c r="I3340">
        <v>1</v>
      </c>
      <c r="J3340">
        <v>35.678159260000001</v>
      </c>
      <c r="K3340">
        <v>1</v>
      </c>
      <c r="L3340">
        <v>101.15149409999999</v>
      </c>
      <c r="M3340" s="22">
        <v>0</v>
      </c>
    </row>
    <row r="3341" spans="1:13" x14ac:dyDescent="0.35">
      <c r="A3341">
        <v>3340</v>
      </c>
      <c r="B3341">
        <v>76945.412339999995</v>
      </c>
      <c r="C3341">
        <v>56684.344729999997</v>
      </c>
      <c r="D3341">
        <v>0</v>
      </c>
      <c r="E3341">
        <v>573.64194829999997</v>
      </c>
      <c r="F3341">
        <v>1</v>
      </c>
      <c r="G3341">
        <v>0</v>
      </c>
      <c r="H3341">
        <v>1</v>
      </c>
      <c r="I3341">
        <v>0</v>
      </c>
      <c r="J3341">
        <v>280.71194630000002</v>
      </c>
      <c r="K3341">
        <v>1</v>
      </c>
      <c r="L3341">
        <v>96.215191540000006</v>
      </c>
      <c r="M3341" s="22">
        <v>1</v>
      </c>
    </row>
    <row r="3342" spans="1:13" x14ac:dyDescent="0.35">
      <c r="A3342">
        <v>3341</v>
      </c>
      <c r="B3342">
        <v>60591.183709999998</v>
      </c>
      <c r="C3342">
        <v>61392.747490000002</v>
      </c>
      <c r="D3342">
        <v>1</v>
      </c>
      <c r="E3342">
        <v>714.54429479999999</v>
      </c>
      <c r="F3342">
        <v>0</v>
      </c>
      <c r="G3342">
        <v>0</v>
      </c>
      <c r="H3342">
        <v>1</v>
      </c>
      <c r="I3342">
        <v>1</v>
      </c>
      <c r="J3342">
        <v>138.2696378</v>
      </c>
      <c r="K3342">
        <v>2</v>
      </c>
      <c r="L3342">
        <v>108.1024048</v>
      </c>
      <c r="M3342" s="22">
        <v>0</v>
      </c>
    </row>
    <row r="3343" spans="1:13" x14ac:dyDescent="0.35">
      <c r="A3343">
        <v>3342</v>
      </c>
      <c r="B3343">
        <v>46359.780850000003</v>
      </c>
      <c r="C3343">
        <v>43020.656210000001</v>
      </c>
      <c r="D3343">
        <v>1</v>
      </c>
      <c r="E3343">
        <v>592.2354828</v>
      </c>
      <c r="F3343">
        <v>2</v>
      </c>
      <c r="G3343">
        <v>1</v>
      </c>
      <c r="H3343">
        <v>3</v>
      </c>
      <c r="I3343">
        <v>1</v>
      </c>
      <c r="J3343">
        <v>56.096978229999998</v>
      </c>
      <c r="K3343">
        <v>1</v>
      </c>
      <c r="L3343">
        <v>116.57656009999999</v>
      </c>
      <c r="M3343" s="22">
        <v>1</v>
      </c>
    </row>
    <row r="3344" spans="1:13" x14ac:dyDescent="0.35">
      <c r="A3344">
        <v>3343</v>
      </c>
      <c r="B3344">
        <v>34604.461889999999</v>
      </c>
      <c r="C3344">
        <v>25150.38508</v>
      </c>
      <c r="D3344">
        <v>1</v>
      </c>
      <c r="E3344">
        <v>688.08142320000002</v>
      </c>
      <c r="F3344">
        <v>0</v>
      </c>
      <c r="G3344">
        <v>1</v>
      </c>
      <c r="H3344">
        <v>2</v>
      </c>
      <c r="I3344">
        <v>0</v>
      </c>
      <c r="J3344">
        <v>231.87337840000001</v>
      </c>
      <c r="K3344">
        <v>1</v>
      </c>
      <c r="L3344">
        <v>81.224153849999993</v>
      </c>
      <c r="M3344" s="22">
        <v>0</v>
      </c>
    </row>
    <row r="3345" spans="1:13" x14ac:dyDescent="0.35">
      <c r="A3345">
        <v>3344</v>
      </c>
      <c r="B3345">
        <v>68450.008589999998</v>
      </c>
      <c r="C3345">
        <v>61678.561370000003</v>
      </c>
      <c r="D3345">
        <v>0</v>
      </c>
      <c r="E3345">
        <v>653.97225500000002</v>
      </c>
      <c r="F3345">
        <v>0</v>
      </c>
      <c r="G3345">
        <v>0</v>
      </c>
      <c r="H3345">
        <v>1</v>
      </c>
      <c r="I3345">
        <v>0</v>
      </c>
      <c r="J3345">
        <v>265.28726349999999</v>
      </c>
      <c r="K3345">
        <v>2</v>
      </c>
      <c r="L3345">
        <v>109.5427933</v>
      </c>
      <c r="M3345" s="22">
        <v>0</v>
      </c>
    </row>
    <row r="3346" spans="1:13" x14ac:dyDescent="0.35">
      <c r="A3346">
        <v>3345</v>
      </c>
      <c r="B3346">
        <v>35529.418610000001</v>
      </c>
      <c r="C3346">
        <v>33215.08956</v>
      </c>
      <c r="D3346">
        <v>1</v>
      </c>
      <c r="E3346">
        <v>585.94218290000003</v>
      </c>
      <c r="F3346">
        <v>0</v>
      </c>
      <c r="G3346">
        <v>0</v>
      </c>
      <c r="H3346">
        <v>2</v>
      </c>
      <c r="I3346">
        <v>0</v>
      </c>
      <c r="J3346">
        <v>221.3389191</v>
      </c>
      <c r="K3346">
        <v>1</v>
      </c>
      <c r="L3346">
        <v>91.538829480000004</v>
      </c>
      <c r="M3346" s="22">
        <v>0</v>
      </c>
    </row>
    <row r="3347" spans="1:13" x14ac:dyDescent="0.35">
      <c r="A3347">
        <v>3346</v>
      </c>
      <c r="B3347">
        <v>74427.028319999998</v>
      </c>
      <c r="C3347">
        <v>96305.068750000006</v>
      </c>
      <c r="D3347">
        <v>1</v>
      </c>
      <c r="E3347">
        <v>676.40727349999997</v>
      </c>
      <c r="F3347">
        <v>1</v>
      </c>
      <c r="G3347">
        <v>0</v>
      </c>
      <c r="H3347">
        <v>4</v>
      </c>
      <c r="I3347">
        <v>0</v>
      </c>
      <c r="J3347">
        <v>137.1879749</v>
      </c>
      <c r="K3347">
        <v>1</v>
      </c>
      <c r="L3347">
        <v>98.346243909999998</v>
      </c>
      <c r="M3347" s="22">
        <v>0</v>
      </c>
    </row>
    <row r="3348" spans="1:13" x14ac:dyDescent="0.35">
      <c r="A3348">
        <v>3347</v>
      </c>
      <c r="B3348">
        <v>45734.230259999997</v>
      </c>
      <c r="C3348">
        <v>37718.461380000001</v>
      </c>
      <c r="D3348">
        <v>0</v>
      </c>
      <c r="E3348">
        <v>602.72966799999995</v>
      </c>
      <c r="F3348">
        <v>0</v>
      </c>
      <c r="G3348">
        <v>1</v>
      </c>
      <c r="H3348">
        <v>0</v>
      </c>
      <c r="I3348">
        <v>0</v>
      </c>
      <c r="J3348">
        <v>295.15658079999997</v>
      </c>
      <c r="K3348">
        <v>0</v>
      </c>
      <c r="L3348">
        <v>111.0763037</v>
      </c>
      <c r="M3348" s="22">
        <v>0</v>
      </c>
    </row>
    <row r="3349" spans="1:13" x14ac:dyDescent="0.35">
      <c r="A3349">
        <v>3348</v>
      </c>
      <c r="B3349">
        <v>73858.731090000001</v>
      </c>
      <c r="C3349">
        <v>75843.150429999994</v>
      </c>
      <c r="D3349">
        <v>1</v>
      </c>
      <c r="E3349">
        <v>703.4397778</v>
      </c>
      <c r="F3349">
        <v>1</v>
      </c>
      <c r="G3349">
        <v>0</v>
      </c>
      <c r="H3349">
        <v>1</v>
      </c>
      <c r="I3349">
        <v>0</v>
      </c>
      <c r="J3349">
        <v>35.407673269999997</v>
      </c>
      <c r="K3349">
        <v>2</v>
      </c>
      <c r="L3349">
        <v>97.786507700000001</v>
      </c>
      <c r="M3349" s="22">
        <v>1</v>
      </c>
    </row>
    <row r="3350" spans="1:13" x14ac:dyDescent="0.35">
      <c r="A3350">
        <v>3349</v>
      </c>
      <c r="B3350">
        <v>60183.969349999999</v>
      </c>
      <c r="C3350">
        <v>77781.1198</v>
      </c>
      <c r="D3350">
        <v>1</v>
      </c>
      <c r="E3350">
        <v>614.45825809999997</v>
      </c>
      <c r="F3350">
        <v>0</v>
      </c>
      <c r="G3350">
        <v>0</v>
      </c>
      <c r="H3350">
        <v>3</v>
      </c>
      <c r="I3350">
        <v>0</v>
      </c>
      <c r="J3350">
        <v>49.187460880000003</v>
      </c>
      <c r="K3350">
        <v>1</v>
      </c>
      <c r="L3350">
        <v>79.113138550000002</v>
      </c>
      <c r="M3350" s="22">
        <v>0</v>
      </c>
    </row>
    <row r="3351" spans="1:13" x14ac:dyDescent="0.35">
      <c r="A3351">
        <v>3350</v>
      </c>
      <c r="B3351">
        <v>47945.067660000001</v>
      </c>
      <c r="C3351">
        <v>56345.59607</v>
      </c>
      <c r="D3351">
        <v>0</v>
      </c>
      <c r="E3351">
        <v>575.25069510000003</v>
      </c>
      <c r="F3351">
        <v>0</v>
      </c>
      <c r="G3351">
        <v>0</v>
      </c>
      <c r="H3351">
        <v>2</v>
      </c>
      <c r="I3351">
        <v>0</v>
      </c>
      <c r="J3351">
        <v>86.850731170000003</v>
      </c>
      <c r="K3351">
        <v>0</v>
      </c>
      <c r="L3351">
        <v>118.8770446</v>
      </c>
      <c r="M3351" s="22">
        <v>0</v>
      </c>
    </row>
    <row r="3352" spans="1:13" x14ac:dyDescent="0.35">
      <c r="A3352">
        <v>3351</v>
      </c>
      <c r="B3352">
        <v>42209.05442</v>
      </c>
      <c r="C3352">
        <v>54703.79984</v>
      </c>
      <c r="D3352">
        <v>1</v>
      </c>
      <c r="E3352">
        <v>726.69225530000006</v>
      </c>
      <c r="F3352">
        <v>0</v>
      </c>
      <c r="G3352">
        <v>1</v>
      </c>
      <c r="H3352">
        <v>5</v>
      </c>
      <c r="I3352">
        <v>0</v>
      </c>
      <c r="J3352">
        <v>44.890102659999997</v>
      </c>
      <c r="K3352">
        <v>0</v>
      </c>
      <c r="L3352">
        <v>112.0467538</v>
      </c>
      <c r="M3352" s="22">
        <v>0</v>
      </c>
    </row>
    <row r="3353" spans="1:13" x14ac:dyDescent="0.35">
      <c r="A3353">
        <v>3352</v>
      </c>
      <c r="B3353">
        <v>44886.381840000002</v>
      </c>
      <c r="C3353">
        <v>57498.512020000002</v>
      </c>
      <c r="D3353">
        <v>1</v>
      </c>
      <c r="E3353">
        <v>659.06618360000004</v>
      </c>
      <c r="F3353">
        <v>0</v>
      </c>
      <c r="G3353">
        <v>1</v>
      </c>
      <c r="H3353">
        <v>0</v>
      </c>
      <c r="I3353">
        <v>0</v>
      </c>
      <c r="J3353">
        <v>137.5936289</v>
      </c>
      <c r="K3353">
        <v>2</v>
      </c>
      <c r="L3353">
        <v>75.254812580000007</v>
      </c>
      <c r="M3353" s="22">
        <v>0</v>
      </c>
    </row>
    <row r="3354" spans="1:13" x14ac:dyDescent="0.35">
      <c r="A3354">
        <v>3353</v>
      </c>
      <c r="B3354">
        <v>56424.750390000001</v>
      </c>
      <c r="C3354">
        <v>56070.613149999997</v>
      </c>
      <c r="D3354">
        <v>0</v>
      </c>
      <c r="E3354">
        <v>693.35955630000001</v>
      </c>
      <c r="F3354">
        <v>1</v>
      </c>
      <c r="G3354">
        <v>1</v>
      </c>
      <c r="H3354">
        <v>0</v>
      </c>
      <c r="I3354">
        <v>1</v>
      </c>
      <c r="J3354">
        <v>181.1580927</v>
      </c>
      <c r="K3354">
        <v>1</v>
      </c>
      <c r="L3354">
        <v>78.554710589999999</v>
      </c>
      <c r="M3354" s="22">
        <v>0</v>
      </c>
    </row>
    <row r="3355" spans="1:13" x14ac:dyDescent="0.35">
      <c r="A3355">
        <v>3354</v>
      </c>
      <c r="B3355">
        <v>51157.347439999998</v>
      </c>
      <c r="C3355">
        <v>57184.987990000001</v>
      </c>
      <c r="D3355">
        <v>1</v>
      </c>
      <c r="E3355">
        <v>607.42640610000001</v>
      </c>
      <c r="F3355">
        <v>1</v>
      </c>
      <c r="G3355">
        <v>1</v>
      </c>
      <c r="H3355">
        <v>0</v>
      </c>
      <c r="I3355">
        <v>0</v>
      </c>
      <c r="J3355">
        <v>95.117655529999993</v>
      </c>
      <c r="K3355">
        <v>3</v>
      </c>
      <c r="L3355">
        <v>87.612223499999999</v>
      </c>
      <c r="M3355" s="22">
        <v>0</v>
      </c>
    </row>
    <row r="3356" spans="1:13" x14ac:dyDescent="0.35">
      <c r="A3356">
        <v>3355</v>
      </c>
      <c r="B3356">
        <v>41092.828880000001</v>
      </c>
      <c r="C3356">
        <v>31488.03253</v>
      </c>
      <c r="D3356">
        <v>1</v>
      </c>
      <c r="E3356">
        <v>555.40947319999998</v>
      </c>
      <c r="F3356">
        <v>1</v>
      </c>
      <c r="G3356">
        <v>0</v>
      </c>
      <c r="H3356">
        <v>0</v>
      </c>
      <c r="I3356">
        <v>1</v>
      </c>
      <c r="J3356">
        <v>14.865382110000001</v>
      </c>
      <c r="K3356">
        <v>2</v>
      </c>
      <c r="L3356">
        <v>93.659034169999998</v>
      </c>
      <c r="M3356" s="22">
        <v>0</v>
      </c>
    </row>
    <row r="3357" spans="1:13" x14ac:dyDescent="0.35">
      <c r="A3357">
        <v>3356</v>
      </c>
      <c r="B3357">
        <v>47515.528850000002</v>
      </c>
      <c r="C3357">
        <v>45837.722020000001</v>
      </c>
      <c r="D3357">
        <v>1</v>
      </c>
      <c r="E3357">
        <v>733.76012119999996</v>
      </c>
      <c r="F3357">
        <v>0</v>
      </c>
      <c r="G3357">
        <v>0</v>
      </c>
      <c r="H3357">
        <v>4</v>
      </c>
      <c r="I3357">
        <v>0</v>
      </c>
      <c r="J3357">
        <v>170.77747110000001</v>
      </c>
      <c r="K3357">
        <v>0</v>
      </c>
      <c r="L3357">
        <v>78.11481096</v>
      </c>
      <c r="M3357" s="22">
        <v>0</v>
      </c>
    </row>
    <row r="3358" spans="1:13" x14ac:dyDescent="0.35">
      <c r="A3358">
        <v>3357</v>
      </c>
      <c r="B3358">
        <v>51178.655449999998</v>
      </c>
      <c r="C3358">
        <v>60667.74755</v>
      </c>
      <c r="D3358">
        <v>1</v>
      </c>
      <c r="E3358">
        <v>649.67865940000002</v>
      </c>
      <c r="F3358">
        <v>1</v>
      </c>
      <c r="G3358">
        <v>1</v>
      </c>
      <c r="H3358">
        <v>1</v>
      </c>
      <c r="I3358">
        <v>0</v>
      </c>
      <c r="J3358">
        <v>170.84814420000001</v>
      </c>
      <c r="K3358">
        <v>0</v>
      </c>
      <c r="L3358">
        <v>92.439119390000002</v>
      </c>
      <c r="M3358" s="22">
        <v>0</v>
      </c>
    </row>
    <row r="3359" spans="1:13" x14ac:dyDescent="0.35">
      <c r="A3359">
        <v>3358</v>
      </c>
      <c r="B3359">
        <v>18068.988580000001</v>
      </c>
      <c r="C3359">
        <v>18126.830900000001</v>
      </c>
      <c r="D3359">
        <v>1</v>
      </c>
      <c r="E3359">
        <v>674.56759469999997</v>
      </c>
      <c r="F3359">
        <v>0</v>
      </c>
      <c r="G3359">
        <v>1</v>
      </c>
      <c r="H3359">
        <v>1</v>
      </c>
      <c r="I3359">
        <v>1</v>
      </c>
      <c r="J3359">
        <v>262.02502550000003</v>
      </c>
      <c r="K3359">
        <v>1</v>
      </c>
      <c r="L3359">
        <v>92.335798049999994</v>
      </c>
      <c r="M3359" s="22">
        <v>1</v>
      </c>
    </row>
    <row r="3360" spans="1:13" x14ac:dyDescent="0.35">
      <c r="A3360">
        <v>3359</v>
      </c>
      <c r="B3360">
        <v>56872.521719999997</v>
      </c>
      <c r="C3360">
        <v>63789.324809999998</v>
      </c>
      <c r="D3360">
        <v>1</v>
      </c>
      <c r="E3360">
        <v>682.82978900000001</v>
      </c>
      <c r="F3360">
        <v>1</v>
      </c>
      <c r="G3360">
        <v>0</v>
      </c>
      <c r="H3360">
        <v>5</v>
      </c>
      <c r="I3360">
        <v>1</v>
      </c>
      <c r="J3360">
        <v>36.331027749999997</v>
      </c>
      <c r="K3360">
        <v>4</v>
      </c>
      <c r="L3360">
        <v>82.832519390000002</v>
      </c>
      <c r="M3360" s="22">
        <v>0</v>
      </c>
    </row>
    <row r="3361" spans="1:13" x14ac:dyDescent="0.35">
      <c r="A3361">
        <v>3360</v>
      </c>
      <c r="B3361">
        <v>35304.181629999999</v>
      </c>
      <c r="C3361">
        <v>40509.811379999999</v>
      </c>
      <c r="D3361">
        <v>1</v>
      </c>
      <c r="E3361">
        <v>633.23044730000004</v>
      </c>
      <c r="F3361">
        <v>4</v>
      </c>
      <c r="G3361">
        <v>0</v>
      </c>
      <c r="H3361">
        <v>0</v>
      </c>
      <c r="I3361">
        <v>0</v>
      </c>
      <c r="J3361">
        <v>115.25926990000001</v>
      </c>
      <c r="K3361">
        <v>1</v>
      </c>
      <c r="L3361">
        <v>77.378259020000002</v>
      </c>
      <c r="M3361" s="22">
        <v>1</v>
      </c>
    </row>
    <row r="3362" spans="1:13" x14ac:dyDescent="0.35">
      <c r="A3362">
        <v>3361</v>
      </c>
      <c r="B3362">
        <v>32700.01395</v>
      </c>
      <c r="C3362">
        <v>27863.076440000001</v>
      </c>
      <c r="D3362">
        <v>1</v>
      </c>
      <c r="E3362">
        <v>661.31147739999994</v>
      </c>
      <c r="F3362">
        <v>0</v>
      </c>
      <c r="G3362">
        <v>1</v>
      </c>
      <c r="H3362">
        <v>1</v>
      </c>
      <c r="I3362">
        <v>0</v>
      </c>
      <c r="J3362">
        <v>74.135524099999998</v>
      </c>
      <c r="K3362">
        <v>1</v>
      </c>
      <c r="L3362">
        <v>78.001768310000003</v>
      </c>
      <c r="M3362" s="22">
        <v>0</v>
      </c>
    </row>
    <row r="3363" spans="1:13" x14ac:dyDescent="0.35">
      <c r="A3363">
        <v>3362</v>
      </c>
      <c r="B3363">
        <v>24689.834790000001</v>
      </c>
      <c r="C3363">
        <v>30255.408060000002</v>
      </c>
      <c r="D3363">
        <v>0</v>
      </c>
      <c r="E3363">
        <v>729.69762960000003</v>
      </c>
      <c r="F3363">
        <v>0</v>
      </c>
      <c r="G3363">
        <v>0</v>
      </c>
      <c r="H3363">
        <v>2</v>
      </c>
      <c r="I3363">
        <v>0</v>
      </c>
      <c r="J3363">
        <v>36.199104439999999</v>
      </c>
      <c r="K3363">
        <v>2</v>
      </c>
      <c r="L3363">
        <v>111.5515803</v>
      </c>
      <c r="M3363" s="22">
        <v>0</v>
      </c>
    </row>
    <row r="3364" spans="1:13" x14ac:dyDescent="0.35">
      <c r="A3364">
        <v>3363</v>
      </c>
      <c r="B3364">
        <v>23091.612529999999</v>
      </c>
      <c r="C3364">
        <v>22534.95362</v>
      </c>
      <c r="D3364">
        <v>0</v>
      </c>
      <c r="E3364">
        <v>648.37793859999999</v>
      </c>
      <c r="F3364">
        <v>0</v>
      </c>
      <c r="G3364">
        <v>0</v>
      </c>
      <c r="H3364">
        <v>3</v>
      </c>
      <c r="I3364">
        <v>1</v>
      </c>
      <c r="J3364">
        <v>94.604301530000001</v>
      </c>
      <c r="K3364">
        <v>0</v>
      </c>
      <c r="L3364">
        <v>109.7658217</v>
      </c>
      <c r="M3364" s="22">
        <v>0</v>
      </c>
    </row>
    <row r="3365" spans="1:13" x14ac:dyDescent="0.35">
      <c r="A3365">
        <v>3364</v>
      </c>
      <c r="B3365">
        <v>29668.28745</v>
      </c>
      <c r="C3365">
        <v>24509.300459999999</v>
      </c>
      <c r="D3365">
        <v>0</v>
      </c>
      <c r="E3365">
        <v>697.10506580000003</v>
      </c>
      <c r="F3365">
        <v>0</v>
      </c>
      <c r="G3365">
        <v>0</v>
      </c>
      <c r="H3365">
        <v>1</v>
      </c>
      <c r="I3365">
        <v>0</v>
      </c>
      <c r="J3365">
        <v>242.6413603</v>
      </c>
      <c r="K3365">
        <v>0</v>
      </c>
      <c r="L3365">
        <v>70.985087489999998</v>
      </c>
      <c r="M3365" s="22">
        <v>0</v>
      </c>
    </row>
    <row r="3366" spans="1:13" x14ac:dyDescent="0.35">
      <c r="A3366">
        <v>3365</v>
      </c>
      <c r="B3366">
        <v>39364.685640000003</v>
      </c>
      <c r="C3366">
        <v>47995.37442</v>
      </c>
      <c r="D3366">
        <v>1</v>
      </c>
      <c r="E3366">
        <v>550.43765099999996</v>
      </c>
      <c r="F3366">
        <v>1</v>
      </c>
      <c r="G3366">
        <v>0</v>
      </c>
      <c r="H3366">
        <v>4</v>
      </c>
      <c r="I3366">
        <v>0</v>
      </c>
      <c r="J3366">
        <v>75.067627290000004</v>
      </c>
      <c r="K3366">
        <v>2</v>
      </c>
      <c r="L3366">
        <v>80.854532410000004</v>
      </c>
      <c r="M3366" s="22">
        <v>0</v>
      </c>
    </row>
    <row r="3367" spans="1:13" x14ac:dyDescent="0.35">
      <c r="A3367">
        <v>3366</v>
      </c>
      <c r="B3367">
        <v>79298.887059999994</v>
      </c>
      <c r="C3367">
        <v>75388.760729999995</v>
      </c>
      <c r="D3367">
        <v>1</v>
      </c>
      <c r="E3367">
        <v>706.18803149999997</v>
      </c>
      <c r="F3367">
        <v>1</v>
      </c>
      <c r="G3367">
        <v>0</v>
      </c>
      <c r="H3367">
        <v>1</v>
      </c>
      <c r="I3367">
        <v>0</v>
      </c>
      <c r="J3367">
        <v>274.5794788</v>
      </c>
      <c r="K3367">
        <v>2</v>
      </c>
      <c r="L3367">
        <v>71.403477980000005</v>
      </c>
      <c r="M3367" s="22">
        <v>0</v>
      </c>
    </row>
    <row r="3368" spans="1:13" x14ac:dyDescent="0.35">
      <c r="A3368">
        <v>3367</v>
      </c>
      <c r="B3368">
        <v>42111.804859999997</v>
      </c>
      <c r="C3368">
        <v>48436.47</v>
      </c>
      <c r="D3368">
        <v>1</v>
      </c>
      <c r="E3368">
        <v>573.89978510000003</v>
      </c>
      <c r="F3368">
        <v>0</v>
      </c>
      <c r="G3368">
        <v>0</v>
      </c>
      <c r="H3368">
        <v>2</v>
      </c>
      <c r="I3368">
        <v>0</v>
      </c>
      <c r="J3368">
        <v>209.5354432</v>
      </c>
      <c r="K3368">
        <v>1</v>
      </c>
      <c r="L3368">
        <v>76.860225</v>
      </c>
      <c r="M3368" s="22">
        <v>0</v>
      </c>
    </row>
    <row r="3369" spans="1:13" x14ac:dyDescent="0.35">
      <c r="A3369">
        <v>3368</v>
      </c>
      <c r="B3369">
        <v>52666.25159</v>
      </c>
      <c r="C3369">
        <v>54184.084710000003</v>
      </c>
      <c r="D3369">
        <v>0</v>
      </c>
      <c r="E3369">
        <v>700.47044119999998</v>
      </c>
      <c r="F3369">
        <v>1</v>
      </c>
      <c r="G3369">
        <v>0</v>
      </c>
      <c r="H3369">
        <v>2</v>
      </c>
      <c r="I3369">
        <v>0</v>
      </c>
      <c r="J3369">
        <v>34.122847839999999</v>
      </c>
      <c r="K3369">
        <v>2</v>
      </c>
      <c r="L3369">
        <v>73.876715869999998</v>
      </c>
      <c r="M3369" s="22">
        <v>0</v>
      </c>
    </row>
    <row r="3370" spans="1:13" x14ac:dyDescent="0.35">
      <c r="A3370">
        <v>3369</v>
      </c>
      <c r="B3370">
        <v>56007.220800000003</v>
      </c>
      <c r="C3370">
        <v>52037.599880000002</v>
      </c>
      <c r="D3370">
        <v>1</v>
      </c>
      <c r="E3370">
        <v>669.53156100000001</v>
      </c>
      <c r="F3370">
        <v>1</v>
      </c>
      <c r="G3370">
        <v>0</v>
      </c>
      <c r="H3370">
        <v>4</v>
      </c>
      <c r="I3370">
        <v>0</v>
      </c>
      <c r="J3370">
        <v>71.163640349999994</v>
      </c>
      <c r="K3370">
        <v>1</v>
      </c>
      <c r="L3370">
        <v>108.11716800000001</v>
      </c>
      <c r="M3370" s="22">
        <v>0</v>
      </c>
    </row>
    <row r="3371" spans="1:13" x14ac:dyDescent="0.35">
      <c r="A3371">
        <v>3370</v>
      </c>
      <c r="B3371">
        <v>51965.977789999997</v>
      </c>
      <c r="C3371">
        <v>61627.796329999997</v>
      </c>
      <c r="D3371">
        <v>1</v>
      </c>
      <c r="E3371">
        <v>645.20396619999997</v>
      </c>
      <c r="F3371">
        <v>1</v>
      </c>
      <c r="G3371">
        <v>1</v>
      </c>
      <c r="H3371">
        <v>1</v>
      </c>
      <c r="I3371">
        <v>0</v>
      </c>
      <c r="J3371">
        <v>16.057656949999998</v>
      </c>
      <c r="K3371">
        <v>1</v>
      </c>
      <c r="L3371">
        <v>87.805762819999998</v>
      </c>
      <c r="M3371" s="22">
        <v>0</v>
      </c>
    </row>
    <row r="3372" spans="1:13" x14ac:dyDescent="0.35">
      <c r="A3372">
        <v>3371</v>
      </c>
      <c r="B3372">
        <v>48838.34809</v>
      </c>
      <c r="C3372">
        <v>51313.571239999997</v>
      </c>
      <c r="D3372">
        <v>1</v>
      </c>
      <c r="E3372">
        <v>645.02058890000001</v>
      </c>
      <c r="F3372">
        <v>0</v>
      </c>
      <c r="G3372">
        <v>0</v>
      </c>
      <c r="H3372">
        <v>2</v>
      </c>
      <c r="I3372">
        <v>0</v>
      </c>
      <c r="J3372">
        <v>40.001561379999998</v>
      </c>
      <c r="K3372">
        <v>2</v>
      </c>
      <c r="L3372">
        <v>105.03785209999999</v>
      </c>
      <c r="M3372" s="22">
        <v>1</v>
      </c>
    </row>
    <row r="3373" spans="1:13" x14ac:dyDescent="0.35">
      <c r="A3373">
        <v>3372</v>
      </c>
      <c r="B3373">
        <v>32070.593550000001</v>
      </c>
      <c r="C3373">
        <v>29964.750550000001</v>
      </c>
      <c r="D3373">
        <v>1</v>
      </c>
      <c r="E3373">
        <v>637.36344529999997</v>
      </c>
      <c r="F3373">
        <v>1</v>
      </c>
      <c r="G3373">
        <v>0</v>
      </c>
      <c r="H3373">
        <v>4</v>
      </c>
      <c r="I3373">
        <v>1</v>
      </c>
      <c r="J3373">
        <v>218.023641</v>
      </c>
      <c r="K3373">
        <v>1</v>
      </c>
      <c r="L3373">
        <v>96.915609750000002</v>
      </c>
      <c r="M3373" s="22">
        <v>0</v>
      </c>
    </row>
    <row r="3374" spans="1:13" x14ac:dyDescent="0.35">
      <c r="A3374">
        <v>3373</v>
      </c>
      <c r="B3374">
        <v>71763.913220000002</v>
      </c>
      <c r="C3374">
        <v>54953.842490000003</v>
      </c>
      <c r="D3374">
        <v>1</v>
      </c>
      <c r="E3374">
        <v>608.96652400000005</v>
      </c>
      <c r="F3374">
        <v>0</v>
      </c>
      <c r="G3374">
        <v>0</v>
      </c>
      <c r="H3374">
        <v>3</v>
      </c>
      <c r="I3374">
        <v>0</v>
      </c>
      <c r="J3374">
        <v>51.388238010000002</v>
      </c>
      <c r="K3374">
        <v>1</v>
      </c>
      <c r="L3374">
        <v>82.288282229999993</v>
      </c>
      <c r="M3374" s="22">
        <v>0</v>
      </c>
    </row>
    <row r="3375" spans="1:13" x14ac:dyDescent="0.35">
      <c r="A3375">
        <v>3374</v>
      </c>
      <c r="B3375">
        <v>77107.949649999995</v>
      </c>
      <c r="C3375">
        <v>95403.136060000004</v>
      </c>
      <c r="D3375">
        <v>1</v>
      </c>
      <c r="E3375">
        <v>639.70118609999997</v>
      </c>
      <c r="F3375">
        <v>1</v>
      </c>
      <c r="G3375">
        <v>0</v>
      </c>
      <c r="H3375">
        <v>4</v>
      </c>
      <c r="I3375">
        <v>0</v>
      </c>
      <c r="J3375">
        <v>91.997232460000006</v>
      </c>
      <c r="K3375">
        <v>4</v>
      </c>
      <c r="L3375">
        <v>94.860280579999994</v>
      </c>
      <c r="M3375" s="22">
        <v>0</v>
      </c>
    </row>
    <row r="3376" spans="1:13" x14ac:dyDescent="0.35">
      <c r="A3376">
        <v>3375</v>
      </c>
      <c r="B3376">
        <v>24760.119589999998</v>
      </c>
      <c r="C3376">
        <v>17859.022420000001</v>
      </c>
      <c r="D3376">
        <v>1</v>
      </c>
      <c r="E3376">
        <v>760.40295390000006</v>
      </c>
      <c r="F3376">
        <v>0</v>
      </c>
      <c r="G3376">
        <v>2</v>
      </c>
      <c r="H3376">
        <v>0</v>
      </c>
      <c r="I3376">
        <v>0</v>
      </c>
      <c r="J3376">
        <v>207.17482340000001</v>
      </c>
      <c r="K3376">
        <v>1</v>
      </c>
      <c r="L3376">
        <v>81.596912309999993</v>
      </c>
      <c r="M3376" s="22">
        <v>0</v>
      </c>
    </row>
    <row r="3377" spans="1:13" x14ac:dyDescent="0.35">
      <c r="A3377">
        <v>3376</v>
      </c>
      <c r="B3377">
        <v>34639.57114</v>
      </c>
      <c r="C3377">
        <v>42187.963530000001</v>
      </c>
      <c r="D3377">
        <v>0</v>
      </c>
      <c r="E3377">
        <v>715.11533550000001</v>
      </c>
      <c r="F3377">
        <v>0</v>
      </c>
      <c r="G3377">
        <v>0</v>
      </c>
      <c r="H3377">
        <v>1</v>
      </c>
      <c r="I3377">
        <v>1</v>
      </c>
      <c r="J3377">
        <v>193.78707929999999</v>
      </c>
      <c r="K3377">
        <v>0</v>
      </c>
      <c r="L3377">
        <v>87.169516130000005</v>
      </c>
      <c r="M3377" s="22">
        <v>0</v>
      </c>
    </row>
    <row r="3378" spans="1:13" x14ac:dyDescent="0.35">
      <c r="A3378">
        <v>3377</v>
      </c>
      <c r="B3378">
        <v>45802.844859999997</v>
      </c>
      <c r="C3378">
        <v>41954.348530000003</v>
      </c>
      <c r="D3378">
        <v>1</v>
      </c>
      <c r="E3378">
        <v>606.44984109999996</v>
      </c>
      <c r="F3378">
        <v>0</v>
      </c>
      <c r="G3378">
        <v>1</v>
      </c>
      <c r="H3378">
        <v>2</v>
      </c>
      <c r="I3378">
        <v>1</v>
      </c>
      <c r="J3378">
        <v>269.71337679999999</v>
      </c>
      <c r="K3378">
        <v>0</v>
      </c>
      <c r="L3378">
        <v>114.045911</v>
      </c>
      <c r="M3378" s="22">
        <v>1</v>
      </c>
    </row>
    <row r="3379" spans="1:13" x14ac:dyDescent="0.35">
      <c r="A3379">
        <v>3378</v>
      </c>
      <c r="B3379">
        <v>35531.933080000003</v>
      </c>
      <c r="C3379">
        <v>38502.518450000003</v>
      </c>
      <c r="D3379">
        <v>0</v>
      </c>
      <c r="E3379">
        <v>663.38437009999996</v>
      </c>
      <c r="F3379">
        <v>2</v>
      </c>
      <c r="G3379">
        <v>0</v>
      </c>
      <c r="H3379">
        <v>1</v>
      </c>
      <c r="I3379">
        <v>1</v>
      </c>
      <c r="J3379">
        <v>104.21868430000001</v>
      </c>
      <c r="K3379">
        <v>3</v>
      </c>
      <c r="L3379">
        <v>110.7755214</v>
      </c>
      <c r="M3379" s="22">
        <v>1</v>
      </c>
    </row>
    <row r="3380" spans="1:13" x14ac:dyDescent="0.35">
      <c r="A3380">
        <v>3379</v>
      </c>
      <c r="B3380">
        <v>57589.4833</v>
      </c>
      <c r="C3380">
        <v>72178.041670000006</v>
      </c>
      <c r="D3380">
        <v>1</v>
      </c>
      <c r="E3380">
        <v>654.79895820000002</v>
      </c>
      <c r="F3380">
        <v>1</v>
      </c>
      <c r="G3380">
        <v>0</v>
      </c>
      <c r="H3380">
        <v>2</v>
      </c>
      <c r="I3380">
        <v>0</v>
      </c>
      <c r="J3380">
        <v>113.8943479</v>
      </c>
      <c r="K3380">
        <v>0</v>
      </c>
      <c r="L3380">
        <v>91.897817399999994</v>
      </c>
      <c r="M3380" s="22">
        <v>0</v>
      </c>
    </row>
    <row r="3381" spans="1:13" x14ac:dyDescent="0.35">
      <c r="A3381">
        <v>3380</v>
      </c>
      <c r="B3381">
        <v>39075.916960000002</v>
      </c>
      <c r="C3381">
        <v>30909.986939999999</v>
      </c>
      <c r="D3381">
        <v>1</v>
      </c>
      <c r="E3381">
        <v>642.88532780000003</v>
      </c>
      <c r="F3381">
        <v>0</v>
      </c>
      <c r="G3381">
        <v>1</v>
      </c>
      <c r="H3381">
        <v>2</v>
      </c>
      <c r="I3381">
        <v>1</v>
      </c>
      <c r="J3381">
        <v>34.062590319999998</v>
      </c>
      <c r="K3381">
        <v>3</v>
      </c>
      <c r="L3381">
        <v>78.381656149999998</v>
      </c>
      <c r="M3381" s="22">
        <v>0</v>
      </c>
    </row>
    <row r="3382" spans="1:13" x14ac:dyDescent="0.35">
      <c r="A3382">
        <v>3381</v>
      </c>
      <c r="B3382">
        <v>82475.841020000007</v>
      </c>
      <c r="C3382">
        <v>85788.919089999996</v>
      </c>
      <c r="D3382">
        <v>1</v>
      </c>
      <c r="E3382">
        <v>599.86112219999995</v>
      </c>
      <c r="F3382">
        <v>1</v>
      </c>
      <c r="G3382">
        <v>0</v>
      </c>
      <c r="H3382">
        <v>3</v>
      </c>
      <c r="I3382">
        <v>0</v>
      </c>
      <c r="J3382">
        <v>89.348772659999995</v>
      </c>
      <c r="K3382">
        <v>0</v>
      </c>
      <c r="L3382">
        <v>77.964753779999995</v>
      </c>
      <c r="M3382" s="22">
        <v>1</v>
      </c>
    </row>
    <row r="3383" spans="1:13" x14ac:dyDescent="0.35">
      <c r="A3383">
        <v>3382</v>
      </c>
      <c r="B3383">
        <v>67858.228919999994</v>
      </c>
      <c r="C3383">
        <v>78624.596340000004</v>
      </c>
      <c r="D3383">
        <v>1</v>
      </c>
      <c r="E3383">
        <v>672.29489920000003</v>
      </c>
      <c r="F3383">
        <v>0</v>
      </c>
      <c r="G3383">
        <v>0</v>
      </c>
      <c r="H3383">
        <v>1</v>
      </c>
      <c r="I3383">
        <v>0</v>
      </c>
      <c r="J3383">
        <v>254.60527160000001</v>
      </c>
      <c r="K3383">
        <v>1</v>
      </c>
      <c r="L3383">
        <v>102.5294634</v>
      </c>
      <c r="M3383" s="22">
        <v>0</v>
      </c>
    </row>
    <row r="3384" spans="1:13" x14ac:dyDescent="0.35">
      <c r="A3384">
        <v>3383</v>
      </c>
      <c r="B3384">
        <v>53188.610460000004</v>
      </c>
      <c r="C3384">
        <v>61408.926140000003</v>
      </c>
      <c r="D3384">
        <v>1</v>
      </c>
      <c r="E3384">
        <v>692.30358149999995</v>
      </c>
      <c r="F3384">
        <v>2</v>
      </c>
      <c r="G3384">
        <v>0</v>
      </c>
      <c r="H3384">
        <v>3</v>
      </c>
      <c r="I3384">
        <v>0</v>
      </c>
      <c r="J3384">
        <v>46.75726702</v>
      </c>
      <c r="K3384">
        <v>0</v>
      </c>
      <c r="L3384">
        <v>94.733350079999994</v>
      </c>
      <c r="M3384" s="22">
        <v>0</v>
      </c>
    </row>
    <row r="3385" spans="1:13" x14ac:dyDescent="0.35">
      <c r="A3385">
        <v>3384</v>
      </c>
      <c r="B3385">
        <v>65404.793949999999</v>
      </c>
      <c r="C3385">
        <v>66410.664009999993</v>
      </c>
      <c r="D3385">
        <v>1</v>
      </c>
      <c r="E3385">
        <v>608.3050657</v>
      </c>
      <c r="F3385">
        <v>0</v>
      </c>
      <c r="G3385">
        <v>0</v>
      </c>
      <c r="H3385">
        <v>2</v>
      </c>
      <c r="I3385">
        <v>0</v>
      </c>
      <c r="J3385">
        <v>115.1072995</v>
      </c>
      <c r="K3385">
        <v>0</v>
      </c>
      <c r="L3385">
        <v>96.712835720000001</v>
      </c>
      <c r="M3385" s="22">
        <v>0</v>
      </c>
    </row>
    <row r="3386" spans="1:13" x14ac:dyDescent="0.35">
      <c r="A3386">
        <v>3385</v>
      </c>
      <c r="B3386">
        <v>66588.506370000003</v>
      </c>
      <c r="C3386">
        <v>71572.234960000002</v>
      </c>
      <c r="D3386">
        <v>1</v>
      </c>
      <c r="E3386">
        <v>747.77707090000001</v>
      </c>
      <c r="F3386">
        <v>0</v>
      </c>
      <c r="G3386">
        <v>0</v>
      </c>
      <c r="H3386">
        <v>3</v>
      </c>
      <c r="I3386">
        <v>1</v>
      </c>
      <c r="J3386">
        <v>253.92517770000001</v>
      </c>
      <c r="K3386">
        <v>2</v>
      </c>
      <c r="L3386">
        <v>73.785664229999995</v>
      </c>
      <c r="M3386" s="22">
        <v>0</v>
      </c>
    </row>
    <row r="3387" spans="1:13" x14ac:dyDescent="0.35">
      <c r="A3387">
        <v>3386</v>
      </c>
      <c r="B3387">
        <v>41540.787680000001</v>
      </c>
      <c r="C3387">
        <v>47959.512190000001</v>
      </c>
      <c r="D3387">
        <v>1</v>
      </c>
      <c r="E3387">
        <v>726.10016250000001</v>
      </c>
      <c r="F3387">
        <v>1</v>
      </c>
      <c r="G3387">
        <v>0</v>
      </c>
      <c r="H3387">
        <v>3</v>
      </c>
      <c r="I3387">
        <v>1</v>
      </c>
      <c r="J3387">
        <v>70.771721170000006</v>
      </c>
      <c r="K3387">
        <v>0</v>
      </c>
      <c r="L3387">
        <v>88.968636840000002</v>
      </c>
      <c r="M3387" s="22">
        <v>0</v>
      </c>
    </row>
    <row r="3388" spans="1:13" x14ac:dyDescent="0.35">
      <c r="A3388">
        <v>3387</v>
      </c>
      <c r="B3388">
        <v>37756.741329999997</v>
      </c>
      <c r="C3388">
        <v>45482.396719999997</v>
      </c>
      <c r="D3388">
        <v>1</v>
      </c>
      <c r="E3388">
        <v>677.40827790000003</v>
      </c>
      <c r="F3388">
        <v>3</v>
      </c>
      <c r="G3388">
        <v>0</v>
      </c>
      <c r="H3388">
        <v>0</v>
      </c>
      <c r="I3388">
        <v>0</v>
      </c>
      <c r="J3388">
        <v>52.209373730000003</v>
      </c>
      <c r="K3388">
        <v>0</v>
      </c>
      <c r="L3388">
        <v>88.537438140000006</v>
      </c>
      <c r="M3388" s="22">
        <v>1</v>
      </c>
    </row>
    <row r="3389" spans="1:13" x14ac:dyDescent="0.35">
      <c r="A3389">
        <v>3388</v>
      </c>
      <c r="B3389">
        <v>51172.145940000002</v>
      </c>
      <c r="C3389">
        <v>59210.668749999997</v>
      </c>
      <c r="D3389">
        <v>1</v>
      </c>
      <c r="E3389">
        <v>588.41401489999998</v>
      </c>
      <c r="F3389">
        <v>0</v>
      </c>
      <c r="G3389">
        <v>0</v>
      </c>
      <c r="H3389">
        <v>1</v>
      </c>
      <c r="I3389">
        <v>0</v>
      </c>
      <c r="J3389">
        <v>8.0232136369999996</v>
      </c>
      <c r="K3389">
        <v>1</v>
      </c>
      <c r="L3389">
        <v>83.457605639999997</v>
      </c>
      <c r="M3389" s="22">
        <v>0</v>
      </c>
    </row>
    <row r="3390" spans="1:13" x14ac:dyDescent="0.35">
      <c r="A3390">
        <v>3389</v>
      </c>
      <c r="B3390">
        <v>62924.541870000001</v>
      </c>
      <c r="C3390">
        <v>57412.538630000003</v>
      </c>
      <c r="D3390">
        <v>1</v>
      </c>
      <c r="E3390">
        <v>670.0704313</v>
      </c>
      <c r="F3390">
        <v>1</v>
      </c>
      <c r="G3390">
        <v>1</v>
      </c>
      <c r="H3390">
        <v>3</v>
      </c>
      <c r="I3390">
        <v>0</v>
      </c>
      <c r="J3390">
        <v>275.89100059999998</v>
      </c>
      <c r="K3390">
        <v>0</v>
      </c>
      <c r="L3390">
        <v>107.77448510000001</v>
      </c>
      <c r="M3390" s="22">
        <v>0</v>
      </c>
    </row>
    <row r="3391" spans="1:13" x14ac:dyDescent="0.35">
      <c r="A3391">
        <v>3390</v>
      </c>
      <c r="B3391">
        <v>52085.905980000003</v>
      </c>
      <c r="C3391">
        <v>67609.372749999995</v>
      </c>
      <c r="D3391">
        <v>1</v>
      </c>
      <c r="E3391">
        <v>664.09890010000004</v>
      </c>
      <c r="F3391">
        <v>0</v>
      </c>
      <c r="G3391">
        <v>1</v>
      </c>
      <c r="H3391">
        <v>1</v>
      </c>
      <c r="I3391">
        <v>1</v>
      </c>
      <c r="J3391">
        <v>261.77688000000001</v>
      </c>
      <c r="K3391">
        <v>0</v>
      </c>
      <c r="L3391">
        <v>76.695705219999994</v>
      </c>
      <c r="M3391" s="22">
        <v>0</v>
      </c>
    </row>
    <row r="3392" spans="1:13" x14ac:dyDescent="0.35">
      <c r="A3392">
        <v>3391</v>
      </c>
      <c r="B3392">
        <v>26345.052769999998</v>
      </c>
      <c r="C3392">
        <v>25309.734769999999</v>
      </c>
      <c r="D3392">
        <v>0</v>
      </c>
      <c r="E3392">
        <v>675.6577638</v>
      </c>
      <c r="F3392">
        <v>0</v>
      </c>
      <c r="G3392">
        <v>0</v>
      </c>
      <c r="H3392">
        <v>2</v>
      </c>
      <c r="I3392">
        <v>0</v>
      </c>
      <c r="J3392">
        <v>61.437888790000002</v>
      </c>
      <c r="K3392">
        <v>0</v>
      </c>
      <c r="L3392">
        <v>109.4190079</v>
      </c>
      <c r="M3392" s="22">
        <v>0</v>
      </c>
    </row>
    <row r="3393" spans="1:13" x14ac:dyDescent="0.35">
      <c r="A3393">
        <v>3392</v>
      </c>
      <c r="B3393">
        <v>37957.63334</v>
      </c>
      <c r="C3393">
        <v>27127.516670000001</v>
      </c>
      <c r="D3393">
        <v>1</v>
      </c>
      <c r="E3393">
        <v>729.52321359999996</v>
      </c>
      <c r="F3393">
        <v>0</v>
      </c>
      <c r="G3393">
        <v>0</v>
      </c>
      <c r="H3393">
        <v>2</v>
      </c>
      <c r="I3393">
        <v>0</v>
      </c>
      <c r="J3393">
        <v>237.5075741</v>
      </c>
      <c r="K3393">
        <v>1</v>
      </c>
      <c r="L3393">
        <v>74.332278889999998</v>
      </c>
      <c r="M3393" s="22">
        <v>1</v>
      </c>
    </row>
    <row r="3394" spans="1:13" x14ac:dyDescent="0.35">
      <c r="A3394">
        <v>3393</v>
      </c>
      <c r="B3394">
        <v>48890.407050000002</v>
      </c>
      <c r="C3394">
        <v>44860.379150000001</v>
      </c>
      <c r="D3394">
        <v>1</v>
      </c>
      <c r="E3394">
        <v>641.20129729999996</v>
      </c>
      <c r="F3394">
        <v>1</v>
      </c>
      <c r="G3394">
        <v>0</v>
      </c>
      <c r="H3394">
        <v>4</v>
      </c>
      <c r="I3394">
        <v>1</v>
      </c>
      <c r="J3394">
        <v>292.14128790000001</v>
      </c>
      <c r="K3394">
        <v>2</v>
      </c>
      <c r="L3394">
        <v>77.788757029999999</v>
      </c>
      <c r="M3394" s="22">
        <v>0</v>
      </c>
    </row>
    <row r="3395" spans="1:13" x14ac:dyDescent="0.35">
      <c r="A3395">
        <v>3394</v>
      </c>
      <c r="B3395">
        <v>48865.015939999997</v>
      </c>
      <c r="C3395">
        <v>37951.980819999997</v>
      </c>
      <c r="D3395">
        <v>0</v>
      </c>
      <c r="E3395">
        <v>752.39132900000004</v>
      </c>
      <c r="F3395">
        <v>1</v>
      </c>
      <c r="G3395">
        <v>0</v>
      </c>
      <c r="H3395">
        <v>0</v>
      </c>
      <c r="I3395">
        <v>0</v>
      </c>
      <c r="J3395">
        <v>95.752540229999994</v>
      </c>
      <c r="K3395">
        <v>1</v>
      </c>
      <c r="L3395">
        <v>96.308075520000003</v>
      </c>
      <c r="M3395" s="22">
        <v>0</v>
      </c>
    </row>
    <row r="3396" spans="1:13" x14ac:dyDescent="0.35">
      <c r="A3396">
        <v>3395</v>
      </c>
      <c r="B3396">
        <v>79588.13265</v>
      </c>
      <c r="C3396">
        <v>61510.927459999999</v>
      </c>
      <c r="D3396">
        <v>0</v>
      </c>
      <c r="E3396">
        <v>670.32521729999996</v>
      </c>
      <c r="F3396">
        <v>1</v>
      </c>
      <c r="G3396">
        <v>0</v>
      </c>
      <c r="H3396">
        <v>2</v>
      </c>
      <c r="I3396">
        <v>0</v>
      </c>
      <c r="J3396">
        <v>202.47503359999999</v>
      </c>
      <c r="K3396">
        <v>1</v>
      </c>
      <c r="L3396">
        <v>98.885535860000005</v>
      </c>
      <c r="M3396" s="22">
        <v>0</v>
      </c>
    </row>
    <row r="3397" spans="1:13" x14ac:dyDescent="0.35">
      <c r="A3397">
        <v>3396</v>
      </c>
      <c r="B3397">
        <v>29210.18086</v>
      </c>
      <c r="C3397">
        <v>25381.340270000001</v>
      </c>
      <c r="D3397">
        <v>0</v>
      </c>
      <c r="E3397">
        <v>635.47684119999997</v>
      </c>
      <c r="F3397">
        <v>1</v>
      </c>
      <c r="G3397">
        <v>0</v>
      </c>
      <c r="H3397">
        <v>2</v>
      </c>
      <c r="I3397">
        <v>1</v>
      </c>
      <c r="J3397">
        <v>66.3878433</v>
      </c>
      <c r="K3397">
        <v>1</v>
      </c>
      <c r="L3397">
        <v>118.3780237</v>
      </c>
      <c r="M3397" s="22">
        <v>1</v>
      </c>
    </row>
    <row r="3398" spans="1:13" x14ac:dyDescent="0.35">
      <c r="A3398">
        <v>3397</v>
      </c>
      <c r="B3398">
        <v>57583.838629999998</v>
      </c>
      <c r="C3398">
        <v>42152.826549999998</v>
      </c>
      <c r="D3398">
        <v>0</v>
      </c>
      <c r="E3398">
        <v>769.96886029999996</v>
      </c>
      <c r="F3398">
        <v>0</v>
      </c>
      <c r="G3398">
        <v>2</v>
      </c>
      <c r="H3398">
        <v>2</v>
      </c>
      <c r="I3398">
        <v>0</v>
      </c>
      <c r="J3398">
        <v>178.6570159</v>
      </c>
      <c r="K3398">
        <v>1</v>
      </c>
      <c r="L3398">
        <v>100.3021945</v>
      </c>
      <c r="M3398" s="22">
        <v>0</v>
      </c>
    </row>
    <row r="3399" spans="1:13" x14ac:dyDescent="0.35">
      <c r="A3399">
        <v>3398</v>
      </c>
      <c r="B3399">
        <v>72336.696620000002</v>
      </c>
      <c r="C3399">
        <v>80518.506009999997</v>
      </c>
      <c r="D3399">
        <v>0</v>
      </c>
      <c r="E3399">
        <v>691.494595</v>
      </c>
      <c r="F3399">
        <v>0</v>
      </c>
      <c r="G3399">
        <v>0</v>
      </c>
      <c r="H3399">
        <v>1</v>
      </c>
      <c r="I3399">
        <v>0</v>
      </c>
      <c r="J3399">
        <v>102.2943599</v>
      </c>
      <c r="K3399">
        <v>0</v>
      </c>
      <c r="L3399">
        <v>98.194015390000004</v>
      </c>
      <c r="M3399" s="22">
        <v>0</v>
      </c>
    </row>
    <row r="3400" spans="1:13" x14ac:dyDescent="0.35">
      <c r="A3400">
        <v>3399</v>
      </c>
      <c r="B3400">
        <v>84071.746180000002</v>
      </c>
      <c r="C3400">
        <v>62582.447139999997</v>
      </c>
      <c r="D3400">
        <v>0</v>
      </c>
      <c r="E3400">
        <v>627.26330570000005</v>
      </c>
      <c r="F3400">
        <v>0</v>
      </c>
      <c r="G3400">
        <v>0</v>
      </c>
      <c r="H3400">
        <v>2</v>
      </c>
      <c r="I3400">
        <v>0</v>
      </c>
      <c r="J3400">
        <v>187.09989400000001</v>
      </c>
      <c r="K3400">
        <v>1</v>
      </c>
      <c r="L3400">
        <v>79.399878889999997</v>
      </c>
      <c r="M3400" s="22">
        <v>0</v>
      </c>
    </row>
    <row r="3401" spans="1:13" x14ac:dyDescent="0.35">
      <c r="A3401">
        <v>3400</v>
      </c>
      <c r="B3401">
        <v>43934.038650000002</v>
      </c>
      <c r="C3401">
        <v>36112.625769999999</v>
      </c>
      <c r="D3401">
        <v>1</v>
      </c>
      <c r="E3401">
        <v>654.21082939999997</v>
      </c>
      <c r="F3401">
        <v>2</v>
      </c>
      <c r="G3401">
        <v>0</v>
      </c>
      <c r="H3401">
        <v>2</v>
      </c>
      <c r="I3401">
        <v>0</v>
      </c>
      <c r="J3401">
        <v>202.39454280000001</v>
      </c>
      <c r="K3401">
        <v>0</v>
      </c>
      <c r="L3401">
        <v>74.291634939999994</v>
      </c>
      <c r="M3401" s="22">
        <v>0</v>
      </c>
    </row>
    <row r="3402" spans="1:13" x14ac:dyDescent="0.35">
      <c r="A3402">
        <v>3401</v>
      </c>
      <c r="B3402">
        <v>57371.441789999997</v>
      </c>
      <c r="C3402">
        <v>43357.883589999998</v>
      </c>
      <c r="D3402">
        <v>0</v>
      </c>
      <c r="E3402">
        <v>681.76165109999999</v>
      </c>
      <c r="F3402">
        <v>0</v>
      </c>
      <c r="G3402">
        <v>1</v>
      </c>
      <c r="H3402">
        <v>2</v>
      </c>
      <c r="I3402">
        <v>1</v>
      </c>
      <c r="J3402">
        <v>217.0810443</v>
      </c>
      <c r="K3402">
        <v>0</v>
      </c>
      <c r="L3402">
        <v>109.5097631</v>
      </c>
      <c r="M3402" s="22">
        <v>0</v>
      </c>
    </row>
    <row r="3403" spans="1:13" x14ac:dyDescent="0.35">
      <c r="A3403">
        <v>3402</v>
      </c>
      <c r="B3403">
        <v>58546.405359999997</v>
      </c>
      <c r="C3403">
        <v>43201.429900000003</v>
      </c>
      <c r="D3403">
        <v>0</v>
      </c>
      <c r="E3403">
        <v>642.4569487</v>
      </c>
      <c r="F3403">
        <v>1</v>
      </c>
      <c r="G3403">
        <v>0</v>
      </c>
      <c r="H3403">
        <v>1</v>
      </c>
      <c r="I3403">
        <v>0</v>
      </c>
      <c r="J3403">
        <v>271.53406849999999</v>
      </c>
      <c r="K3403">
        <v>0</v>
      </c>
      <c r="L3403">
        <v>108.6809897</v>
      </c>
      <c r="M3403" s="22">
        <v>0</v>
      </c>
    </row>
    <row r="3404" spans="1:13" x14ac:dyDescent="0.35">
      <c r="A3404">
        <v>3403</v>
      </c>
      <c r="B3404">
        <v>52932.22597</v>
      </c>
      <c r="C3404">
        <v>45556.173179999998</v>
      </c>
      <c r="D3404">
        <v>0</v>
      </c>
      <c r="E3404">
        <v>656.69539350000002</v>
      </c>
      <c r="F3404">
        <v>0</v>
      </c>
      <c r="G3404">
        <v>0</v>
      </c>
      <c r="H3404">
        <v>3</v>
      </c>
      <c r="I3404">
        <v>1</v>
      </c>
      <c r="J3404">
        <v>38.229276140000003</v>
      </c>
      <c r="K3404">
        <v>0</v>
      </c>
      <c r="L3404">
        <v>91.181371139999996</v>
      </c>
      <c r="M3404" s="22">
        <v>1</v>
      </c>
    </row>
    <row r="3405" spans="1:13" x14ac:dyDescent="0.35">
      <c r="A3405">
        <v>3404</v>
      </c>
      <c r="B3405">
        <v>48517.321980000001</v>
      </c>
      <c r="C3405">
        <v>50610.3292</v>
      </c>
      <c r="D3405">
        <v>0</v>
      </c>
      <c r="E3405">
        <v>609.13981980000005</v>
      </c>
      <c r="F3405">
        <v>0</v>
      </c>
      <c r="G3405">
        <v>0</v>
      </c>
      <c r="H3405">
        <v>3</v>
      </c>
      <c r="I3405">
        <v>0</v>
      </c>
      <c r="J3405">
        <v>86.958165030000004</v>
      </c>
      <c r="K3405">
        <v>0</v>
      </c>
      <c r="L3405">
        <v>73.900830589999998</v>
      </c>
      <c r="M3405" s="22">
        <v>0</v>
      </c>
    </row>
    <row r="3406" spans="1:13" x14ac:dyDescent="0.35">
      <c r="A3406">
        <v>3405</v>
      </c>
      <c r="B3406">
        <v>56539.630839999998</v>
      </c>
      <c r="C3406">
        <v>72303.520730000004</v>
      </c>
      <c r="D3406">
        <v>1</v>
      </c>
      <c r="E3406">
        <v>565.74027349999994</v>
      </c>
      <c r="F3406">
        <v>0</v>
      </c>
      <c r="G3406">
        <v>0</v>
      </c>
      <c r="H3406">
        <v>2</v>
      </c>
      <c r="I3406">
        <v>1</v>
      </c>
      <c r="J3406">
        <v>55.99256441</v>
      </c>
      <c r="K3406">
        <v>1</v>
      </c>
      <c r="L3406">
        <v>94.047190119999996</v>
      </c>
      <c r="M3406" s="22">
        <v>0</v>
      </c>
    </row>
    <row r="3407" spans="1:13" x14ac:dyDescent="0.35">
      <c r="A3407">
        <v>3406</v>
      </c>
      <c r="B3407">
        <v>12016.308720000001</v>
      </c>
      <c r="C3407">
        <v>14723.991540000001</v>
      </c>
      <c r="D3407">
        <v>1</v>
      </c>
      <c r="E3407">
        <v>655.32096609999996</v>
      </c>
      <c r="F3407">
        <v>0</v>
      </c>
      <c r="G3407">
        <v>0</v>
      </c>
      <c r="H3407">
        <v>2</v>
      </c>
      <c r="I3407">
        <v>0</v>
      </c>
      <c r="J3407">
        <v>134.2406522</v>
      </c>
      <c r="K3407">
        <v>1</v>
      </c>
      <c r="L3407">
        <v>90.048495779999996</v>
      </c>
      <c r="M3407" s="22">
        <v>0</v>
      </c>
    </row>
    <row r="3408" spans="1:13" x14ac:dyDescent="0.35">
      <c r="A3408">
        <v>3407</v>
      </c>
      <c r="B3408">
        <v>60231.042350000003</v>
      </c>
      <c r="C3408">
        <v>73816.777660000007</v>
      </c>
      <c r="D3408">
        <v>0</v>
      </c>
      <c r="E3408">
        <v>657.00139109999998</v>
      </c>
      <c r="F3408">
        <v>1</v>
      </c>
      <c r="G3408">
        <v>0</v>
      </c>
      <c r="H3408">
        <v>2</v>
      </c>
      <c r="I3408">
        <v>0</v>
      </c>
      <c r="J3408">
        <v>132.80378529999999</v>
      </c>
      <c r="K3408">
        <v>0</v>
      </c>
      <c r="L3408">
        <v>106.7633393</v>
      </c>
      <c r="M3408" s="22">
        <v>0</v>
      </c>
    </row>
    <row r="3409" spans="1:13" x14ac:dyDescent="0.35">
      <c r="A3409">
        <v>3408</v>
      </c>
      <c r="B3409">
        <v>51892.668550000002</v>
      </c>
      <c r="C3409">
        <v>41806.821000000004</v>
      </c>
      <c r="D3409">
        <v>1</v>
      </c>
      <c r="E3409">
        <v>676.35597959999996</v>
      </c>
      <c r="F3409">
        <v>0</v>
      </c>
      <c r="G3409">
        <v>0</v>
      </c>
      <c r="H3409">
        <v>4</v>
      </c>
      <c r="I3409">
        <v>0</v>
      </c>
      <c r="J3409">
        <v>104.4651234</v>
      </c>
      <c r="K3409">
        <v>1</v>
      </c>
      <c r="L3409">
        <v>98.694077780000001</v>
      </c>
      <c r="M3409" s="22">
        <v>0</v>
      </c>
    </row>
    <row r="3410" spans="1:13" x14ac:dyDescent="0.35">
      <c r="A3410">
        <v>3409</v>
      </c>
      <c r="B3410">
        <v>46662.876550000001</v>
      </c>
      <c r="C3410">
        <v>40080.812579999998</v>
      </c>
      <c r="D3410">
        <v>0</v>
      </c>
      <c r="E3410">
        <v>621.19051460000003</v>
      </c>
      <c r="F3410">
        <v>0</v>
      </c>
      <c r="G3410">
        <v>0</v>
      </c>
      <c r="H3410">
        <v>3</v>
      </c>
      <c r="I3410">
        <v>0</v>
      </c>
      <c r="J3410">
        <v>296.36810639999999</v>
      </c>
      <c r="K3410">
        <v>0</v>
      </c>
      <c r="L3410">
        <v>77.058937069999999</v>
      </c>
      <c r="M3410" s="22">
        <v>0</v>
      </c>
    </row>
    <row r="3411" spans="1:13" x14ac:dyDescent="0.35">
      <c r="A3411">
        <v>3410</v>
      </c>
      <c r="B3411">
        <v>80702.932939999999</v>
      </c>
      <c r="C3411">
        <v>60191.151890000001</v>
      </c>
      <c r="D3411">
        <v>1</v>
      </c>
      <c r="E3411">
        <v>582.97228529999995</v>
      </c>
      <c r="F3411">
        <v>1</v>
      </c>
      <c r="G3411">
        <v>0</v>
      </c>
      <c r="H3411">
        <v>4</v>
      </c>
      <c r="I3411">
        <v>0</v>
      </c>
      <c r="J3411">
        <v>229.71862250000001</v>
      </c>
      <c r="K3411">
        <v>0</v>
      </c>
      <c r="L3411">
        <v>78.904293300000006</v>
      </c>
      <c r="M3411" s="22">
        <v>1</v>
      </c>
    </row>
    <row r="3412" spans="1:13" x14ac:dyDescent="0.35">
      <c r="A3412">
        <v>3411</v>
      </c>
      <c r="B3412">
        <v>39875.989719999998</v>
      </c>
      <c r="C3412">
        <v>46538.510110000003</v>
      </c>
      <c r="D3412">
        <v>0</v>
      </c>
      <c r="E3412">
        <v>601.73377649999998</v>
      </c>
      <c r="F3412">
        <v>0</v>
      </c>
      <c r="G3412">
        <v>1</v>
      </c>
      <c r="H3412">
        <v>1</v>
      </c>
      <c r="I3412">
        <v>0</v>
      </c>
      <c r="J3412">
        <v>32.998274739999999</v>
      </c>
      <c r="K3412">
        <v>2</v>
      </c>
      <c r="L3412">
        <v>77.423160879999998</v>
      </c>
      <c r="M3412" s="22">
        <v>1</v>
      </c>
    </row>
    <row r="3413" spans="1:13" x14ac:dyDescent="0.35">
      <c r="A3413">
        <v>3412</v>
      </c>
      <c r="B3413">
        <v>43953.860159999997</v>
      </c>
      <c r="C3413">
        <v>32608.919689999999</v>
      </c>
      <c r="D3413">
        <v>0</v>
      </c>
      <c r="E3413">
        <v>702.78168779999999</v>
      </c>
      <c r="F3413">
        <v>1</v>
      </c>
      <c r="G3413">
        <v>0</v>
      </c>
      <c r="H3413">
        <v>3</v>
      </c>
      <c r="I3413">
        <v>0</v>
      </c>
      <c r="J3413">
        <v>124.2336359</v>
      </c>
      <c r="K3413">
        <v>0</v>
      </c>
      <c r="L3413">
        <v>86.765791140000005</v>
      </c>
      <c r="M3413" s="22">
        <v>0</v>
      </c>
    </row>
    <row r="3414" spans="1:13" x14ac:dyDescent="0.35">
      <c r="A3414">
        <v>3413</v>
      </c>
      <c r="B3414">
        <v>79873.299530000004</v>
      </c>
      <c r="C3414">
        <v>82590.381710000001</v>
      </c>
      <c r="D3414">
        <v>1</v>
      </c>
      <c r="E3414">
        <v>616.6694344</v>
      </c>
      <c r="F3414">
        <v>3</v>
      </c>
      <c r="G3414">
        <v>0</v>
      </c>
      <c r="H3414">
        <v>5</v>
      </c>
      <c r="I3414">
        <v>0</v>
      </c>
      <c r="J3414">
        <v>259.13397989999999</v>
      </c>
      <c r="K3414">
        <v>1</v>
      </c>
      <c r="L3414">
        <v>83.995796549999994</v>
      </c>
      <c r="M3414" s="22">
        <v>0</v>
      </c>
    </row>
    <row r="3415" spans="1:13" x14ac:dyDescent="0.35">
      <c r="A3415">
        <v>3414</v>
      </c>
      <c r="B3415">
        <v>37519.080430000002</v>
      </c>
      <c r="C3415">
        <v>31843.394420000001</v>
      </c>
      <c r="D3415">
        <v>1</v>
      </c>
      <c r="E3415">
        <v>627.89595069999996</v>
      </c>
      <c r="F3415">
        <v>1</v>
      </c>
      <c r="G3415">
        <v>1</v>
      </c>
      <c r="H3415">
        <v>1</v>
      </c>
      <c r="I3415">
        <v>1</v>
      </c>
      <c r="J3415">
        <v>54.9878985</v>
      </c>
      <c r="K3415">
        <v>0</v>
      </c>
      <c r="L3415">
        <v>82.932613320000002</v>
      </c>
      <c r="M3415" s="22">
        <v>1</v>
      </c>
    </row>
    <row r="3416" spans="1:13" x14ac:dyDescent="0.35">
      <c r="A3416">
        <v>3415</v>
      </c>
      <c r="B3416">
        <v>41748.270759999999</v>
      </c>
      <c r="C3416">
        <v>35321.850079999997</v>
      </c>
      <c r="D3416">
        <v>1</v>
      </c>
      <c r="E3416">
        <v>634.37932179999996</v>
      </c>
      <c r="F3416">
        <v>0</v>
      </c>
      <c r="G3416">
        <v>0</v>
      </c>
      <c r="H3416">
        <v>2</v>
      </c>
      <c r="I3416">
        <v>0</v>
      </c>
      <c r="J3416">
        <v>142.48095559999999</v>
      </c>
      <c r="K3416">
        <v>1</v>
      </c>
      <c r="L3416">
        <v>92.44830082</v>
      </c>
      <c r="M3416" s="22">
        <v>0</v>
      </c>
    </row>
    <row r="3417" spans="1:13" x14ac:dyDescent="0.35">
      <c r="A3417">
        <v>3416</v>
      </c>
      <c r="B3417">
        <v>47794.618649999997</v>
      </c>
      <c r="C3417">
        <v>61867.028769999997</v>
      </c>
      <c r="D3417">
        <v>0</v>
      </c>
      <c r="E3417">
        <v>619.03619149999997</v>
      </c>
      <c r="F3417">
        <v>0</v>
      </c>
      <c r="G3417">
        <v>1</v>
      </c>
      <c r="H3417">
        <v>1</v>
      </c>
      <c r="I3417">
        <v>1</v>
      </c>
      <c r="J3417">
        <v>233.34248880000001</v>
      </c>
      <c r="K3417">
        <v>0</v>
      </c>
      <c r="L3417">
        <v>111.4814549</v>
      </c>
      <c r="M3417" s="22">
        <v>0</v>
      </c>
    </row>
    <row r="3418" spans="1:13" x14ac:dyDescent="0.35">
      <c r="A3418">
        <v>3417</v>
      </c>
      <c r="B3418">
        <v>62611.017229999998</v>
      </c>
      <c r="C3418">
        <v>72257.364180000004</v>
      </c>
      <c r="D3418">
        <v>0</v>
      </c>
      <c r="E3418">
        <v>615.33945859999994</v>
      </c>
      <c r="F3418">
        <v>0</v>
      </c>
      <c r="G3418">
        <v>0</v>
      </c>
      <c r="H3418">
        <v>1</v>
      </c>
      <c r="I3418">
        <v>0</v>
      </c>
      <c r="J3418">
        <v>31.255743249999998</v>
      </c>
      <c r="K3418">
        <v>2</v>
      </c>
      <c r="L3418">
        <v>85.665654570000001</v>
      </c>
      <c r="M3418" s="22">
        <v>0</v>
      </c>
    </row>
    <row r="3419" spans="1:13" x14ac:dyDescent="0.35">
      <c r="A3419">
        <v>3418</v>
      </c>
      <c r="B3419">
        <v>53117.037609999999</v>
      </c>
      <c r="C3419">
        <v>63855.36995</v>
      </c>
      <c r="D3419">
        <v>1</v>
      </c>
      <c r="E3419">
        <v>606.44382180000002</v>
      </c>
      <c r="F3419">
        <v>1</v>
      </c>
      <c r="G3419">
        <v>0</v>
      </c>
      <c r="H3419">
        <v>4</v>
      </c>
      <c r="I3419">
        <v>0</v>
      </c>
      <c r="J3419">
        <v>246.3238733</v>
      </c>
      <c r="K3419">
        <v>4</v>
      </c>
      <c r="L3419">
        <v>84.692562240000001</v>
      </c>
      <c r="M3419" s="22">
        <v>0</v>
      </c>
    </row>
    <row r="3420" spans="1:13" x14ac:dyDescent="0.35">
      <c r="A3420">
        <v>3419</v>
      </c>
      <c r="B3420">
        <v>30610.619790000001</v>
      </c>
      <c r="C3420">
        <v>31932.680560000001</v>
      </c>
      <c r="D3420">
        <v>1</v>
      </c>
      <c r="E3420">
        <v>720.03282869999998</v>
      </c>
      <c r="F3420">
        <v>0</v>
      </c>
      <c r="G3420">
        <v>0</v>
      </c>
      <c r="H3420">
        <v>2</v>
      </c>
      <c r="I3420">
        <v>0</v>
      </c>
      <c r="J3420">
        <v>38.536995220000001</v>
      </c>
      <c r="K3420">
        <v>1</v>
      </c>
      <c r="L3420">
        <v>93.269922660000006</v>
      </c>
      <c r="M3420" s="22">
        <v>0</v>
      </c>
    </row>
    <row r="3421" spans="1:13" x14ac:dyDescent="0.35">
      <c r="A3421">
        <v>3420</v>
      </c>
      <c r="B3421">
        <v>42017.471550000002</v>
      </c>
      <c r="C3421">
        <v>51370.920910000001</v>
      </c>
      <c r="D3421">
        <v>0</v>
      </c>
      <c r="E3421">
        <v>684.00503419999995</v>
      </c>
      <c r="F3421">
        <v>1</v>
      </c>
      <c r="G3421">
        <v>0</v>
      </c>
      <c r="H3421">
        <v>7</v>
      </c>
      <c r="I3421">
        <v>0</v>
      </c>
      <c r="J3421">
        <v>142.25165100000001</v>
      </c>
      <c r="K3421">
        <v>1</v>
      </c>
      <c r="L3421">
        <v>85.688862240000006</v>
      </c>
      <c r="M3421" s="22">
        <v>1</v>
      </c>
    </row>
    <row r="3422" spans="1:13" x14ac:dyDescent="0.35">
      <c r="A3422">
        <v>3421</v>
      </c>
      <c r="B3422">
        <v>40889.683499999999</v>
      </c>
      <c r="C3422">
        <v>44459.120759999998</v>
      </c>
      <c r="D3422">
        <v>0</v>
      </c>
      <c r="E3422">
        <v>712.39103869999997</v>
      </c>
      <c r="F3422">
        <v>0</v>
      </c>
      <c r="G3422">
        <v>0</v>
      </c>
      <c r="H3422">
        <v>4</v>
      </c>
      <c r="I3422">
        <v>1</v>
      </c>
      <c r="J3422">
        <v>287.34719919999998</v>
      </c>
      <c r="K3422">
        <v>3</v>
      </c>
      <c r="L3422">
        <v>100.51650619999999</v>
      </c>
      <c r="M3422" s="22">
        <v>0</v>
      </c>
    </row>
    <row r="3423" spans="1:13" x14ac:dyDescent="0.35">
      <c r="A3423">
        <v>3422</v>
      </c>
      <c r="B3423">
        <v>48841.68432</v>
      </c>
      <c r="C3423">
        <v>61916.80947</v>
      </c>
      <c r="D3423">
        <v>1</v>
      </c>
      <c r="E3423">
        <v>722.46698779999997</v>
      </c>
      <c r="F3423">
        <v>0</v>
      </c>
      <c r="G3423">
        <v>0</v>
      </c>
      <c r="H3423">
        <v>1</v>
      </c>
      <c r="I3423">
        <v>1</v>
      </c>
      <c r="J3423">
        <v>155.68123259999999</v>
      </c>
      <c r="K3423">
        <v>0</v>
      </c>
      <c r="L3423">
        <v>73.383281280000006</v>
      </c>
      <c r="M3423" s="22">
        <v>0</v>
      </c>
    </row>
    <row r="3424" spans="1:13" x14ac:dyDescent="0.35">
      <c r="A3424">
        <v>3423</v>
      </c>
      <c r="B3424">
        <v>56387.654880000002</v>
      </c>
      <c r="C3424">
        <v>48989.772270000001</v>
      </c>
      <c r="D3424">
        <v>1</v>
      </c>
      <c r="E3424">
        <v>532.50601010000003</v>
      </c>
      <c r="F3424">
        <v>1</v>
      </c>
      <c r="G3424">
        <v>0</v>
      </c>
      <c r="H3424">
        <v>3</v>
      </c>
      <c r="I3424">
        <v>1</v>
      </c>
      <c r="J3424">
        <v>270.869327</v>
      </c>
      <c r="K3424">
        <v>1</v>
      </c>
      <c r="L3424">
        <v>81.40347568</v>
      </c>
      <c r="M3424" s="22">
        <v>1</v>
      </c>
    </row>
    <row r="3425" spans="1:13" x14ac:dyDescent="0.35">
      <c r="A3425">
        <v>3424</v>
      </c>
      <c r="B3425">
        <v>56273.086340000002</v>
      </c>
      <c r="C3425">
        <v>59491.441359999997</v>
      </c>
      <c r="D3425">
        <v>0</v>
      </c>
      <c r="E3425">
        <v>667.17273209999996</v>
      </c>
      <c r="F3425">
        <v>1</v>
      </c>
      <c r="G3425">
        <v>0</v>
      </c>
      <c r="H3425">
        <v>1</v>
      </c>
      <c r="I3425">
        <v>0</v>
      </c>
      <c r="J3425">
        <v>275.96794820000002</v>
      </c>
      <c r="K3425">
        <v>0</v>
      </c>
      <c r="L3425">
        <v>107.549471</v>
      </c>
      <c r="M3425" s="22">
        <v>0</v>
      </c>
    </row>
    <row r="3426" spans="1:13" x14ac:dyDescent="0.35">
      <c r="A3426">
        <v>3425</v>
      </c>
      <c r="B3426">
        <v>23359.823690000001</v>
      </c>
      <c r="C3426">
        <v>26024.684550000002</v>
      </c>
      <c r="D3426">
        <v>1</v>
      </c>
      <c r="E3426">
        <v>620.69106829999998</v>
      </c>
      <c r="F3426">
        <v>1</v>
      </c>
      <c r="G3426">
        <v>0</v>
      </c>
      <c r="H3426">
        <v>1</v>
      </c>
      <c r="I3426">
        <v>0</v>
      </c>
      <c r="J3426">
        <v>132.20562330000001</v>
      </c>
      <c r="K3426">
        <v>1</v>
      </c>
      <c r="L3426">
        <v>113.3113156</v>
      </c>
      <c r="M3426" s="22">
        <v>0</v>
      </c>
    </row>
    <row r="3427" spans="1:13" x14ac:dyDescent="0.35">
      <c r="A3427">
        <v>3426</v>
      </c>
      <c r="B3427">
        <v>65959.114809999999</v>
      </c>
      <c r="C3427">
        <v>61722.05846</v>
      </c>
      <c r="D3427">
        <v>0</v>
      </c>
      <c r="E3427">
        <v>705.8404822</v>
      </c>
      <c r="F3427">
        <v>0</v>
      </c>
      <c r="G3427">
        <v>0</v>
      </c>
      <c r="H3427">
        <v>0</v>
      </c>
      <c r="I3427">
        <v>0</v>
      </c>
      <c r="J3427">
        <v>280.66477509999999</v>
      </c>
      <c r="K3427">
        <v>2</v>
      </c>
      <c r="L3427">
        <v>91.008721809999997</v>
      </c>
      <c r="M3427" s="22">
        <v>0</v>
      </c>
    </row>
    <row r="3428" spans="1:13" x14ac:dyDescent="0.35">
      <c r="A3428">
        <v>3427</v>
      </c>
      <c r="B3428">
        <v>53788.53269</v>
      </c>
      <c r="C3428">
        <v>66042.893819999998</v>
      </c>
      <c r="D3428">
        <v>1</v>
      </c>
      <c r="E3428">
        <v>612.92643980000003</v>
      </c>
      <c r="F3428">
        <v>2</v>
      </c>
      <c r="G3428">
        <v>0</v>
      </c>
      <c r="H3428">
        <v>2</v>
      </c>
      <c r="I3428">
        <v>0</v>
      </c>
      <c r="J3428">
        <v>32.358763809999999</v>
      </c>
      <c r="K3428">
        <v>0</v>
      </c>
      <c r="L3428">
        <v>81.888859640000007</v>
      </c>
      <c r="M3428" s="22">
        <v>1</v>
      </c>
    </row>
    <row r="3429" spans="1:13" x14ac:dyDescent="0.35">
      <c r="A3429">
        <v>3428</v>
      </c>
      <c r="B3429">
        <v>70767.980710000003</v>
      </c>
      <c r="C3429">
        <v>91140.801309999995</v>
      </c>
      <c r="D3429">
        <v>0</v>
      </c>
      <c r="E3429">
        <v>597.29251220000003</v>
      </c>
      <c r="F3429">
        <v>0</v>
      </c>
      <c r="G3429">
        <v>0</v>
      </c>
      <c r="H3429">
        <v>0</v>
      </c>
      <c r="I3429">
        <v>0</v>
      </c>
      <c r="J3429">
        <v>107.8603157</v>
      </c>
      <c r="K3429">
        <v>0</v>
      </c>
      <c r="L3429">
        <v>87.666460110000003</v>
      </c>
      <c r="M3429" s="22">
        <v>0</v>
      </c>
    </row>
    <row r="3430" spans="1:13" x14ac:dyDescent="0.35">
      <c r="A3430">
        <v>3429</v>
      </c>
      <c r="B3430">
        <v>56662.974909999997</v>
      </c>
      <c r="C3430">
        <v>56451.151420000002</v>
      </c>
      <c r="D3430">
        <v>1</v>
      </c>
      <c r="E3430">
        <v>578.29770699999995</v>
      </c>
      <c r="F3430">
        <v>0</v>
      </c>
      <c r="G3430">
        <v>0</v>
      </c>
      <c r="H3430">
        <v>4</v>
      </c>
      <c r="I3430">
        <v>0</v>
      </c>
      <c r="J3430">
        <v>266.04585689999999</v>
      </c>
      <c r="K3430">
        <v>1</v>
      </c>
      <c r="L3430">
        <v>111.1985421</v>
      </c>
      <c r="M3430" s="22">
        <v>1</v>
      </c>
    </row>
    <row r="3431" spans="1:13" x14ac:dyDescent="0.35">
      <c r="A3431">
        <v>3430</v>
      </c>
      <c r="B3431">
        <v>66519.844370000006</v>
      </c>
      <c r="C3431">
        <v>62155.10439</v>
      </c>
      <c r="D3431">
        <v>0</v>
      </c>
      <c r="E3431">
        <v>634.86625449999997</v>
      </c>
      <c r="F3431">
        <v>0</v>
      </c>
      <c r="G3431">
        <v>0</v>
      </c>
      <c r="H3431">
        <v>1</v>
      </c>
      <c r="I3431">
        <v>0</v>
      </c>
      <c r="J3431">
        <v>162.2438219</v>
      </c>
      <c r="K3431">
        <v>0</v>
      </c>
      <c r="L3431">
        <v>100.98362179999999</v>
      </c>
      <c r="M3431" s="22">
        <v>0</v>
      </c>
    </row>
    <row r="3432" spans="1:13" x14ac:dyDescent="0.35">
      <c r="A3432">
        <v>3431</v>
      </c>
      <c r="B3432">
        <v>56998.179669999998</v>
      </c>
      <c r="C3432">
        <v>56038.487480000003</v>
      </c>
      <c r="D3432">
        <v>1</v>
      </c>
      <c r="E3432">
        <v>695.74726310000005</v>
      </c>
      <c r="F3432">
        <v>0</v>
      </c>
      <c r="G3432">
        <v>0</v>
      </c>
      <c r="H3432">
        <v>0</v>
      </c>
      <c r="I3432">
        <v>1</v>
      </c>
      <c r="J3432">
        <v>216.53743589999999</v>
      </c>
      <c r="K3432">
        <v>4</v>
      </c>
      <c r="L3432">
        <v>86.004178600000003</v>
      </c>
      <c r="M3432" s="22">
        <v>0</v>
      </c>
    </row>
    <row r="3433" spans="1:13" x14ac:dyDescent="0.35">
      <c r="A3433">
        <v>3432</v>
      </c>
      <c r="B3433">
        <v>70193.386339999997</v>
      </c>
      <c r="C3433">
        <v>85049.258350000004</v>
      </c>
      <c r="D3433">
        <v>1</v>
      </c>
      <c r="E3433">
        <v>662.80836079999995</v>
      </c>
      <c r="F3433">
        <v>0</v>
      </c>
      <c r="G3433">
        <v>0</v>
      </c>
      <c r="H3433">
        <v>2</v>
      </c>
      <c r="I3433">
        <v>0</v>
      </c>
      <c r="J3433">
        <v>18.54130207</v>
      </c>
      <c r="K3433">
        <v>0</v>
      </c>
      <c r="L3433">
        <v>108.7967043</v>
      </c>
      <c r="M3433" s="22">
        <v>1</v>
      </c>
    </row>
    <row r="3434" spans="1:13" x14ac:dyDescent="0.35">
      <c r="A3434">
        <v>3433</v>
      </c>
      <c r="B3434">
        <v>57833.759539999999</v>
      </c>
      <c r="C3434">
        <v>62881.55111</v>
      </c>
      <c r="D3434">
        <v>1</v>
      </c>
      <c r="E3434">
        <v>589.86758669999995</v>
      </c>
      <c r="F3434">
        <v>1</v>
      </c>
      <c r="G3434">
        <v>0</v>
      </c>
      <c r="H3434">
        <v>4</v>
      </c>
      <c r="I3434">
        <v>0</v>
      </c>
      <c r="J3434">
        <v>201.57007530000001</v>
      </c>
      <c r="K3434">
        <v>1</v>
      </c>
      <c r="L3434">
        <v>90.868944400000004</v>
      </c>
      <c r="M3434" s="22">
        <v>1</v>
      </c>
    </row>
    <row r="3435" spans="1:13" x14ac:dyDescent="0.35">
      <c r="A3435">
        <v>3434</v>
      </c>
      <c r="B3435">
        <v>48531.2713</v>
      </c>
      <c r="C3435">
        <v>35275.606010000003</v>
      </c>
      <c r="D3435">
        <v>0</v>
      </c>
      <c r="E3435">
        <v>757.63295449999998</v>
      </c>
      <c r="F3435">
        <v>0</v>
      </c>
      <c r="G3435">
        <v>1</v>
      </c>
      <c r="H3435">
        <v>2</v>
      </c>
      <c r="I3435">
        <v>1</v>
      </c>
      <c r="J3435">
        <v>255.85970130000001</v>
      </c>
      <c r="K3435">
        <v>1</v>
      </c>
      <c r="L3435">
        <v>77.145935170000001</v>
      </c>
      <c r="M3435" s="22">
        <v>0</v>
      </c>
    </row>
    <row r="3436" spans="1:13" x14ac:dyDescent="0.35">
      <c r="A3436">
        <v>3435</v>
      </c>
      <c r="B3436">
        <v>84086.520810000002</v>
      </c>
      <c r="C3436">
        <v>86214.073439999993</v>
      </c>
      <c r="D3436">
        <v>1</v>
      </c>
      <c r="E3436">
        <v>682.47693200000003</v>
      </c>
      <c r="F3436">
        <v>0</v>
      </c>
      <c r="G3436">
        <v>0</v>
      </c>
      <c r="H3436">
        <v>4</v>
      </c>
      <c r="I3436">
        <v>0</v>
      </c>
      <c r="J3436">
        <v>205.83911420000001</v>
      </c>
      <c r="K3436">
        <v>0</v>
      </c>
      <c r="L3436">
        <v>77.94984925</v>
      </c>
      <c r="M3436" s="22">
        <v>0</v>
      </c>
    </row>
    <row r="3437" spans="1:13" x14ac:dyDescent="0.35">
      <c r="A3437">
        <v>3436</v>
      </c>
      <c r="B3437">
        <v>63335.556830000001</v>
      </c>
      <c r="C3437">
        <v>44992.31753</v>
      </c>
      <c r="D3437">
        <v>1</v>
      </c>
      <c r="E3437">
        <v>688.87050580000005</v>
      </c>
      <c r="F3437">
        <v>0</v>
      </c>
      <c r="G3437">
        <v>0</v>
      </c>
      <c r="H3437">
        <v>2</v>
      </c>
      <c r="I3437">
        <v>0</v>
      </c>
      <c r="J3437">
        <v>286.21491099999997</v>
      </c>
      <c r="K3437">
        <v>1</v>
      </c>
      <c r="L3437">
        <v>119.17824109999999</v>
      </c>
      <c r="M3437" s="22">
        <v>0</v>
      </c>
    </row>
    <row r="3438" spans="1:13" x14ac:dyDescent="0.35">
      <c r="A3438">
        <v>3437</v>
      </c>
      <c r="B3438">
        <v>58606.166319999997</v>
      </c>
      <c r="C3438">
        <v>68400.500480000002</v>
      </c>
      <c r="D3438">
        <v>1</v>
      </c>
      <c r="E3438">
        <v>714.25144139999998</v>
      </c>
      <c r="F3438">
        <v>2</v>
      </c>
      <c r="G3438">
        <v>0</v>
      </c>
      <c r="H3438">
        <v>1</v>
      </c>
      <c r="I3438">
        <v>0</v>
      </c>
      <c r="J3438">
        <v>210.13873179999999</v>
      </c>
      <c r="K3438">
        <v>1</v>
      </c>
      <c r="L3438">
        <v>80.12499785</v>
      </c>
      <c r="M3438" s="22">
        <v>1</v>
      </c>
    </row>
    <row r="3439" spans="1:13" x14ac:dyDescent="0.35">
      <c r="A3439">
        <v>3438</v>
      </c>
      <c r="B3439">
        <v>30855.43375</v>
      </c>
      <c r="C3439">
        <v>27676.93419</v>
      </c>
      <c r="D3439">
        <v>1</v>
      </c>
      <c r="E3439">
        <v>567.98922059999995</v>
      </c>
      <c r="F3439">
        <v>1</v>
      </c>
      <c r="G3439">
        <v>0</v>
      </c>
      <c r="H3439">
        <v>2</v>
      </c>
      <c r="I3439">
        <v>0</v>
      </c>
      <c r="J3439">
        <v>98.888267740000003</v>
      </c>
      <c r="K3439">
        <v>3</v>
      </c>
      <c r="L3439">
        <v>115.08489590000001</v>
      </c>
      <c r="M3439" s="22">
        <v>0</v>
      </c>
    </row>
    <row r="3440" spans="1:13" x14ac:dyDescent="0.35">
      <c r="A3440">
        <v>3439</v>
      </c>
      <c r="B3440">
        <v>30675.385740000002</v>
      </c>
      <c r="C3440">
        <v>30160.17697</v>
      </c>
      <c r="D3440">
        <v>1</v>
      </c>
      <c r="E3440">
        <v>604.42829310000002</v>
      </c>
      <c r="F3440">
        <v>1</v>
      </c>
      <c r="G3440">
        <v>0</v>
      </c>
      <c r="H3440">
        <v>2</v>
      </c>
      <c r="I3440">
        <v>1</v>
      </c>
      <c r="J3440">
        <v>80.759343549999997</v>
      </c>
      <c r="K3440">
        <v>4</v>
      </c>
      <c r="L3440">
        <v>109.6237483</v>
      </c>
      <c r="M3440" s="22">
        <v>0</v>
      </c>
    </row>
    <row r="3441" spans="1:13" x14ac:dyDescent="0.35">
      <c r="A3441">
        <v>3440</v>
      </c>
      <c r="B3441">
        <v>54390.732230000001</v>
      </c>
      <c r="C3441">
        <v>64137.924760000002</v>
      </c>
      <c r="D3441">
        <v>1</v>
      </c>
      <c r="E3441">
        <v>691.15056779999998</v>
      </c>
      <c r="F3441">
        <v>0</v>
      </c>
      <c r="G3441">
        <v>0</v>
      </c>
      <c r="H3441">
        <v>1</v>
      </c>
      <c r="I3441">
        <v>0</v>
      </c>
      <c r="J3441">
        <v>191.0531101</v>
      </c>
      <c r="K3441">
        <v>3</v>
      </c>
      <c r="L3441">
        <v>87.799563090000007</v>
      </c>
      <c r="M3441" s="22">
        <v>0</v>
      </c>
    </row>
    <row r="3442" spans="1:13" x14ac:dyDescent="0.35">
      <c r="A3442">
        <v>3441</v>
      </c>
      <c r="B3442">
        <v>52182.817969999996</v>
      </c>
      <c r="C3442">
        <v>37982.270680000001</v>
      </c>
      <c r="D3442">
        <v>0</v>
      </c>
      <c r="E3442">
        <v>609.4630836</v>
      </c>
      <c r="F3442">
        <v>0</v>
      </c>
      <c r="G3442">
        <v>0</v>
      </c>
      <c r="H3442">
        <v>1</v>
      </c>
      <c r="I3442">
        <v>0</v>
      </c>
      <c r="J3442">
        <v>34.192189419999998</v>
      </c>
      <c r="K3442">
        <v>0</v>
      </c>
      <c r="L3442">
        <v>87.796620009999998</v>
      </c>
      <c r="M3442" s="22">
        <v>0</v>
      </c>
    </row>
    <row r="3443" spans="1:13" x14ac:dyDescent="0.35">
      <c r="A3443">
        <v>3442</v>
      </c>
      <c r="B3443">
        <v>40788.161520000001</v>
      </c>
      <c r="C3443">
        <v>32431.683720000001</v>
      </c>
      <c r="D3443">
        <v>0</v>
      </c>
      <c r="E3443">
        <v>636.24932639999997</v>
      </c>
      <c r="F3443">
        <v>0</v>
      </c>
      <c r="G3443">
        <v>0</v>
      </c>
      <c r="H3443">
        <v>2</v>
      </c>
      <c r="I3443">
        <v>1</v>
      </c>
      <c r="J3443">
        <v>119.1665802</v>
      </c>
      <c r="K3443">
        <v>1</v>
      </c>
      <c r="L3443">
        <v>102.0384402</v>
      </c>
      <c r="M3443" s="22">
        <v>0</v>
      </c>
    </row>
    <row r="3444" spans="1:13" x14ac:dyDescent="0.35">
      <c r="A3444">
        <v>3443</v>
      </c>
      <c r="B3444">
        <v>52114.740489999996</v>
      </c>
      <c r="C3444">
        <v>48924.079389999999</v>
      </c>
      <c r="D3444">
        <v>0</v>
      </c>
      <c r="E3444">
        <v>646.1129674</v>
      </c>
      <c r="F3444">
        <v>0</v>
      </c>
      <c r="G3444">
        <v>0</v>
      </c>
      <c r="H3444">
        <v>1</v>
      </c>
      <c r="I3444">
        <v>1</v>
      </c>
      <c r="J3444">
        <v>133.9591638</v>
      </c>
      <c r="K3444">
        <v>2</v>
      </c>
      <c r="L3444">
        <v>90.252541669999999</v>
      </c>
      <c r="M3444" s="22">
        <v>0</v>
      </c>
    </row>
    <row r="3445" spans="1:13" x14ac:dyDescent="0.35">
      <c r="A3445">
        <v>3444</v>
      </c>
      <c r="B3445">
        <v>73829.403919999997</v>
      </c>
      <c r="C3445">
        <v>61865.725409999999</v>
      </c>
      <c r="D3445">
        <v>0</v>
      </c>
      <c r="E3445">
        <v>586.12973060000002</v>
      </c>
      <c r="F3445">
        <v>1</v>
      </c>
      <c r="G3445">
        <v>0</v>
      </c>
      <c r="H3445">
        <v>4</v>
      </c>
      <c r="I3445">
        <v>1</v>
      </c>
      <c r="J3445">
        <v>182.93762039999999</v>
      </c>
      <c r="K3445">
        <v>1</v>
      </c>
      <c r="L3445">
        <v>76.004163340000005</v>
      </c>
      <c r="M3445" s="22">
        <v>0</v>
      </c>
    </row>
    <row r="3446" spans="1:13" x14ac:dyDescent="0.35">
      <c r="A3446">
        <v>3445</v>
      </c>
      <c r="B3446">
        <v>60431.037120000001</v>
      </c>
      <c r="C3446">
        <v>54553.566140000003</v>
      </c>
      <c r="D3446">
        <v>1</v>
      </c>
      <c r="E3446">
        <v>631.95914089999997</v>
      </c>
      <c r="F3446">
        <v>4</v>
      </c>
      <c r="G3446">
        <v>0</v>
      </c>
      <c r="H3446">
        <v>2</v>
      </c>
      <c r="I3446">
        <v>0</v>
      </c>
      <c r="J3446">
        <v>74.473332069999998</v>
      </c>
      <c r="K3446">
        <v>0</v>
      </c>
      <c r="L3446">
        <v>117.8744276</v>
      </c>
      <c r="M3446" s="22">
        <v>1</v>
      </c>
    </row>
    <row r="3447" spans="1:13" x14ac:dyDescent="0.35">
      <c r="A3447">
        <v>3446</v>
      </c>
      <c r="B3447">
        <v>32884.872349999998</v>
      </c>
      <c r="C3447">
        <v>42714.319949999997</v>
      </c>
      <c r="D3447">
        <v>0</v>
      </c>
      <c r="E3447">
        <v>695.72516089999999</v>
      </c>
      <c r="F3447">
        <v>0</v>
      </c>
      <c r="G3447">
        <v>0</v>
      </c>
      <c r="H3447">
        <v>1</v>
      </c>
      <c r="I3447">
        <v>0</v>
      </c>
      <c r="J3447">
        <v>278.71368630000001</v>
      </c>
      <c r="K3447">
        <v>0</v>
      </c>
      <c r="L3447">
        <v>89.615292289999999</v>
      </c>
      <c r="M3447" s="22">
        <v>0</v>
      </c>
    </row>
    <row r="3448" spans="1:13" x14ac:dyDescent="0.35">
      <c r="A3448">
        <v>3447</v>
      </c>
      <c r="B3448">
        <v>48327.367590000002</v>
      </c>
      <c r="C3448">
        <v>57763.22148</v>
      </c>
      <c r="D3448">
        <v>1</v>
      </c>
      <c r="E3448">
        <v>686.47269449999999</v>
      </c>
      <c r="F3448">
        <v>0</v>
      </c>
      <c r="G3448">
        <v>0</v>
      </c>
      <c r="H3448">
        <v>4</v>
      </c>
      <c r="I3448">
        <v>0</v>
      </c>
      <c r="J3448">
        <v>282.98062069999997</v>
      </c>
      <c r="K3448">
        <v>1</v>
      </c>
      <c r="L3448">
        <v>83.305545589999994</v>
      </c>
      <c r="M3448" s="22">
        <v>0</v>
      </c>
    </row>
    <row r="3449" spans="1:13" x14ac:dyDescent="0.35">
      <c r="A3449">
        <v>3448</v>
      </c>
      <c r="B3449">
        <v>37925.502789999999</v>
      </c>
      <c r="C3449">
        <v>46661.304400000001</v>
      </c>
      <c r="D3449">
        <v>1</v>
      </c>
      <c r="E3449">
        <v>705.65073310000002</v>
      </c>
      <c r="F3449">
        <v>3</v>
      </c>
      <c r="G3449">
        <v>0</v>
      </c>
      <c r="H3449">
        <v>2</v>
      </c>
      <c r="I3449">
        <v>0</v>
      </c>
      <c r="J3449">
        <v>181.65251749999999</v>
      </c>
      <c r="K3449">
        <v>1</v>
      </c>
      <c r="L3449">
        <v>74.264631870000002</v>
      </c>
      <c r="M3449" s="22">
        <v>0</v>
      </c>
    </row>
    <row r="3450" spans="1:13" x14ac:dyDescent="0.35">
      <c r="A3450">
        <v>3449</v>
      </c>
      <c r="B3450">
        <v>44184.501250000001</v>
      </c>
      <c r="C3450">
        <v>55771.12586</v>
      </c>
      <c r="D3450">
        <v>1</v>
      </c>
      <c r="E3450">
        <v>700.49379369999997</v>
      </c>
      <c r="F3450">
        <v>0</v>
      </c>
      <c r="G3450">
        <v>0</v>
      </c>
      <c r="H3450">
        <v>0</v>
      </c>
      <c r="I3450">
        <v>0</v>
      </c>
      <c r="J3450">
        <v>203.60436390000001</v>
      </c>
      <c r="K3450">
        <v>1</v>
      </c>
      <c r="L3450">
        <v>96.978516150000004</v>
      </c>
      <c r="M3450" s="22">
        <v>0</v>
      </c>
    </row>
    <row r="3451" spans="1:13" x14ac:dyDescent="0.35">
      <c r="A3451">
        <v>3450</v>
      </c>
      <c r="B3451">
        <v>43795.765019999999</v>
      </c>
      <c r="C3451">
        <v>39615.96413</v>
      </c>
      <c r="D3451">
        <v>1</v>
      </c>
      <c r="E3451">
        <v>670.29369629999997</v>
      </c>
      <c r="F3451">
        <v>2</v>
      </c>
      <c r="G3451">
        <v>1</v>
      </c>
      <c r="H3451">
        <v>0</v>
      </c>
      <c r="I3451">
        <v>0</v>
      </c>
      <c r="J3451">
        <v>96.304560879999997</v>
      </c>
      <c r="K3451">
        <v>0</v>
      </c>
      <c r="L3451">
        <v>91.15658071</v>
      </c>
      <c r="M3451" s="22">
        <v>0</v>
      </c>
    </row>
    <row r="3452" spans="1:13" x14ac:dyDescent="0.35">
      <c r="A3452">
        <v>3451</v>
      </c>
      <c r="B3452">
        <v>42835.31626</v>
      </c>
      <c r="C3452">
        <v>37619.952649999999</v>
      </c>
      <c r="D3452">
        <v>1</v>
      </c>
      <c r="E3452">
        <v>666.33392490000006</v>
      </c>
      <c r="F3452">
        <v>1</v>
      </c>
      <c r="G3452">
        <v>0</v>
      </c>
      <c r="H3452">
        <v>6</v>
      </c>
      <c r="I3452">
        <v>1</v>
      </c>
      <c r="J3452">
        <v>81.426975209999995</v>
      </c>
      <c r="K3452">
        <v>0</v>
      </c>
      <c r="L3452">
        <v>116.91963509999999</v>
      </c>
      <c r="M3452" s="22">
        <v>0</v>
      </c>
    </row>
    <row r="3453" spans="1:13" x14ac:dyDescent="0.35">
      <c r="A3453">
        <v>3452</v>
      </c>
      <c r="B3453">
        <v>31172.969420000001</v>
      </c>
      <c r="C3453">
        <v>26198.932349999999</v>
      </c>
      <c r="D3453">
        <v>1</v>
      </c>
      <c r="E3453">
        <v>662.66653799999995</v>
      </c>
      <c r="F3453">
        <v>0</v>
      </c>
      <c r="G3453">
        <v>0</v>
      </c>
      <c r="H3453">
        <v>1</v>
      </c>
      <c r="I3453">
        <v>0</v>
      </c>
      <c r="J3453">
        <v>85.268301679999993</v>
      </c>
      <c r="K3453">
        <v>2</v>
      </c>
      <c r="L3453">
        <v>71.216132029999997</v>
      </c>
      <c r="M3453" s="22">
        <v>0</v>
      </c>
    </row>
    <row r="3454" spans="1:13" x14ac:dyDescent="0.35">
      <c r="A3454">
        <v>3453</v>
      </c>
      <c r="B3454">
        <v>48085.179779999999</v>
      </c>
      <c r="C3454">
        <v>57609.418389999999</v>
      </c>
      <c r="D3454">
        <v>0</v>
      </c>
      <c r="E3454">
        <v>618.64764160000004</v>
      </c>
      <c r="F3454">
        <v>1</v>
      </c>
      <c r="G3454">
        <v>0</v>
      </c>
      <c r="H3454">
        <v>1</v>
      </c>
      <c r="I3454">
        <v>0</v>
      </c>
      <c r="J3454">
        <v>125.44176280000001</v>
      </c>
      <c r="K3454">
        <v>1</v>
      </c>
      <c r="L3454">
        <v>117.7035724</v>
      </c>
      <c r="M3454" s="22">
        <v>1</v>
      </c>
    </row>
    <row r="3455" spans="1:13" x14ac:dyDescent="0.35">
      <c r="A3455">
        <v>3454</v>
      </c>
      <c r="B3455">
        <v>41590.885450000002</v>
      </c>
      <c r="C3455">
        <v>46071.51801</v>
      </c>
      <c r="D3455">
        <v>1</v>
      </c>
      <c r="E3455">
        <v>598.50276380000003</v>
      </c>
      <c r="F3455">
        <v>0</v>
      </c>
      <c r="G3455">
        <v>0</v>
      </c>
      <c r="H3455">
        <v>0</v>
      </c>
      <c r="I3455">
        <v>0</v>
      </c>
      <c r="J3455">
        <v>279.15909540000001</v>
      </c>
      <c r="K3455">
        <v>0</v>
      </c>
      <c r="L3455">
        <v>114.23007800000001</v>
      </c>
      <c r="M3455" s="22">
        <v>0</v>
      </c>
    </row>
    <row r="3456" spans="1:13" x14ac:dyDescent="0.35">
      <c r="A3456">
        <v>3455</v>
      </c>
      <c r="B3456">
        <v>6058.2696500000002</v>
      </c>
      <c r="C3456">
        <v>5099.2648870000003</v>
      </c>
      <c r="D3456">
        <v>1</v>
      </c>
      <c r="E3456">
        <v>615.52013269999998</v>
      </c>
      <c r="F3456">
        <v>0</v>
      </c>
      <c r="G3456">
        <v>0</v>
      </c>
      <c r="H3456">
        <v>0</v>
      </c>
      <c r="I3456">
        <v>0</v>
      </c>
      <c r="J3456">
        <v>96.729262629999994</v>
      </c>
      <c r="K3456">
        <v>1</v>
      </c>
      <c r="L3456">
        <v>91.446635929999999</v>
      </c>
      <c r="M3456" s="22">
        <v>0</v>
      </c>
    </row>
    <row r="3457" spans="1:13" x14ac:dyDescent="0.35">
      <c r="A3457">
        <v>3456</v>
      </c>
      <c r="B3457">
        <v>80794.580369999996</v>
      </c>
      <c r="C3457">
        <v>74831.641199999998</v>
      </c>
      <c r="D3457">
        <v>1</v>
      </c>
      <c r="E3457">
        <v>633.69853420000004</v>
      </c>
      <c r="F3457">
        <v>1</v>
      </c>
      <c r="G3457">
        <v>0</v>
      </c>
      <c r="H3457">
        <v>1</v>
      </c>
      <c r="I3457">
        <v>0</v>
      </c>
      <c r="J3457">
        <v>90.764676370000004</v>
      </c>
      <c r="K3457">
        <v>0</v>
      </c>
      <c r="L3457">
        <v>91.442711110000005</v>
      </c>
      <c r="M3457" s="22">
        <v>0</v>
      </c>
    </row>
    <row r="3458" spans="1:13" x14ac:dyDescent="0.35">
      <c r="A3458">
        <v>3457</v>
      </c>
      <c r="B3458">
        <v>66331.544810000007</v>
      </c>
      <c r="C3458">
        <v>66598.665819999995</v>
      </c>
      <c r="D3458">
        <v>1</v>
      </c>
      <c r="E3458">
        <v>617.20870279999997</v>
      </c>
      <c r="F3458">
        <v>0</v>
      </c>
      <c r="G3458">
        <v>0</v>
      </c>
      <c r="H3458">
        <v>4</v>
      </c>
      <c r="I3458">
        <v>0</v>
      </c>
      <c r="J3458">
        <v>101.8030833</v>
      </c>
      <c r="K3458">
        <v>5</v>
      </c>
      <c r="L3458">
        <v>89.741221339999996</v>
      </c>
      <c r="M3458" s="22">
        <v>1</v>
      </c>
    </row>
    <row r="3459" spans="1:13" x14ac:dyDescent="0.35">
      <c r="A3459">
        <v>3458</v>
      </c>
      <c r="B3459">
        <v>44355.489130000002</v>
      </c>
      <c r="C3459">
        <v>45104.388729999999</v>
      </c>
      <c r="D3459">
        <v>1</v>
      </c>
      <c r="E3459">
        <v>670.69158689999995</v>
      </c>
      <c r="F3459">
        <v>1</v>
      </c>
      <c r="G3459">
        <v>0</v>
      </c>
      <c r="H3459">
        <v>2</v>
      </c>
      <c r="I3459">
        <v>0</v>
      </c>
      <c r="J3459">
        <v>74.95861764</v>
      </c>
      <c r="K3459">
        <v>0</v>
      </c>
      <c r="L3459">
        <v>85.427096669999997</v>
      </c>
      <c r="M3459" s="22">
        <v>0</v>
      </c>
    </row>
    <row r="3460" spans="1:13" x14ac:dyDescent="0.35">
      <c r="A3460">
        <v>3459</v>
      </c>
      <c r="B3460">
        <v>50282.285750000003</v>
      </c>
      <c r="C3460">
        <v>62009.956980000003</v>
      </c>
      <c r="D3460">
        <v>1</v>
      </c>
      <c r="E3460">
        <v>660.09476080000002</v>
      </c>
      <c r="F3460">
        <v>0</v>
      </c>
      <c r="G3460">
        <v>0</v>
      </c>
      <c r="H3460">
        <v>1</v>
      </c>
      <c r="I3460">
        <v>1</v>
      </c>
      <c r="J3460">
        <v>220.00415190000001</v>
      </c>
      <c r="K3460">
        <v>1</v>
      </c>
      <c r="L3460">
        <v>105.57406760000001</v>
      </c>
      <c r="M3460" s="22">
        <v>0</v>
      </c>
    </row>
    <row r="3461" spans="1:13" x14ac:dyDescent="0.35">
      <c r="A3461">
        <v>3460</v>
      </c>
      <c r="B3461">
        <v>32425.184789999999</v>
      </c>
      <c r="C3461">
        <v>30101.585660000001</v>
      </c>
      <c r="D3461">
        <v>1</v>
      </c>
      <c r="E3461">
        <v>665.46617490000006</v>
      </c>
      <c r="F3461">
        <v>1</v>
      </c>
      <c r="G3461">
        <v>0</v>
      </c>
      <c r="H3461">
        <v>3</v>
      </c>
      <c r="I3461">
        <v>0</v>
      </c>
      <c r="J3461">
        <v>124.5764648</v>
      </c>
      <c r="K3461">
        <v>0</v>
      </c>
      <c r="L3461">
        <v>105.58698649999999</v>
      </c>
      <c r="M3461" s="22">
        <v>0</v>
      </c>
    </row>
    <row r="3462" spans="1:13" x14ac:dyDescent="0.35">
      <c r="A3462">
        <v>3461</v>
      </c>
      <c r="B3462">
        <v>75435.843169999993</v>
      </c>
      <c r="C3462">
        <v>93926.255980000002</v>
      </c>
      <c r="D3462">
        <v>0</v>
      </c>
      <c r="E3462">
        <v>667.57040329999995</v>
      </c>
      <c r="F3462">
        <v>1</v>
      </c>
      <c r="G3462">
        <v>0</v>
      </c>
      <c r="H3462">
        <v>0</v>
      </c>
      <c r="I3462">
        <v>0</v>
      </c>
      <c r="J3462">
        <v>143.60537529999999</v>
      </c>
      <c r="K3462">
        <v>0</v>
      </c>
      <c r="L3462">
        <v>82.727991009999997</v>
      </c>
      <c r="M3462" s="22">
        <v>0</v>
      </c>
    </row>
    <row r="3463" spans="1:13" x14ac:dyDescent="0.35">
      <c r="A3463">
        <v>3462</v>
      </c>
      <c r="B3463">
        <v>78459.330419999998</v>
      </c>
      <c r="C3463">
        <v>75699.173250000007</v>
      </c>
      <c r="D3463">
        <v>0</v>
      </c>
      <c r="E3463">
        <v>709.78319690000001</v>
      </c>
      <c r="F3463">
        <v>1</v>
      </c>
      <c r="G3463">
        <v>0</v>
      </c>
      <c r="H3463">
        <v>1</v>
      </c>
      <c r="I3463">
        <v>0</v>
      </c>
      <c r="J3463">
        <v>216.2912407</v>
      </c>
      <c r="K3463">
        <v>0</v>
      </c>
      <c r="L3463">
        <v>90.583879870000004</v>
      </c>
      <c r="M3463" s="22">
        <v>0</v>
      </c>
    </row>
    <row r="3464" spans="1:13" x14ac:dyDescent="0.35">
      <c r="A3464">
        <v>3463</v>
      </c>
      <c r="B3464">
        <v>52350.405919999997</v>
      </c>
      <c r="C3464">
        <v>60089.031640000001</v>
      </c>
      <c r="D3464">
        <v>1</v>
      </c>
      <c r="E3464">
        <v>649.57135540000002</v>
      </c>
      <c r="F3464">
        <v>1</v>
      </c>
      <c r="G3464">
        <v>1</v>
      </c>
      <c r="H3464">
        <v>1</v>
      </c>
      <c r="I3464">
        <v>1</v>
      </c>
      <c r="J3464">
        <v>197.20306669999999</v>
      </c>
      <c r="K3464">
        <v>0</v>
      </c>
      <c r="L3464">
        <v>78.274651270000007</v>
      </c>
      <c r="M3464" s="22">
        <v>1</v>
      </c>
    </row>
    <row r="3465" spans="1:13" x14ac:dyDescent="0.35">
      <c r="A3465">
        <v>3464</v>
      </c>
      <c r="B3465">
        <v>65352.95966</v>
      </c>
      <c r="C3465">
        <v>82223.995590000006</v>
      </c>
      <c r="D3465">
        <v>1</v>
      </c>
      <c r="E3465">
        <v>700.41847170000005</v>
      </c>
      <c r="F3465">
        <v>0</v>
      </c>
      <c r="G3465">
        <v>0</v>
      </c>
      <c r="H3465">
        <v>1</v>
      </c>
      <c r="I3465">
        <v>0</v>
      </c>
      <c r="J3465">
        <v>124.9243785</v>
      </c>
      <c r="K3465">
        <v>2</v>
      </c>
      <c r="L3465">
        <v>111.6539253</v>
      </c>
      <c r="M3465" s="22">
        <v>0</v>
      </c>
    </row>
    <row r="3466" spans="1:13" x14ac:dyDescent="0.35">
      <c r="A3466">
        <v>3465</v>
      </c>
      <c r="B3466">
        <v>52629.301679999997</v>
      </c>
      <c r="C3466">
        <v>65499.556490000003</v>
      </c>
      <c r="D3466">
        <v>0</v>
      </c>
      <c r="E3466">
        <v>675.82926789999999</v>
      </c>
      <c r="F3466">
        <v>2</v>
      </c>
      <c r="G3466">
        <v>0</v>
      </c>
      <c r="H3466">
        <v>1</v>
      </c>
      <c r="I3466">
        <v>1</v>
      </c>
      <c r="J3466">
        <v>12.813976909999999</v>
      </c>
      <c r="K3466">
        <v>2</v>
      </c>
      <c r="L3466">
        <v>83.212918209999998</v>
      </c>
      <c r="M3466" s="22">
        <v>0</v>
      </c>
    </row>
    <row r="3467" spans="1:13" x14ac:dyDescent="0.35">
      <c r="A3467">
        <v>3466</v>
      </c>
      <c r="B3467">
        <v>29949.118419999999</v>
      </c>
      <c r="C3467">
        <v>21987.79579</v>
      </c>
      <c r="D3467">
        <v>1</v>
      </c>
      <c r="E3467">
        <v>706.48167679999995</v>
      </c>
      <c r="F3467">
        <v>0</v>
      </c>
      <c r="G3467">
        <v>0</v>
      </c>
      <c r="H3467">
        <v>2</v>
      </c>
      <c r="I3467">
        <v>0</v>
      </c>
      <c r="J3467">
        <v>268.4240901</v>
      </c>
      <c r="K3467">
        <v>0</v>
      </c>
      <c r="L3467">
        <v>102.88887029999999</v>
      </c>
      <c r="M3467" s="22">
        <v>0</v>
      </c>
    </row>
    <row r="3468" spans="1:13" x14ac:dyDescent="0.35">
      <c r="A3468">
        <v>3467</v>
      </c>
      <c r="B3468">
        <v>43822.649469999997</v>
      </c>
      <c r="C3468">
        <v>36084.558949999999</v>
      </c>
      <c r="D3468">
        <v>1</v>
      </c>
      <c r="E3468">
        <v>730.73149169999999</v>
      </c>
      <c r="F3468">
        <v>0</v>
      </c>
      <c r="G3468">
        <v>0</v>
      </c>
      <c r="H3468">
        <v>1</v>
      </c>
      <c r="I3468">
        <v>1</v>
      </c>
      <c r="J3468">
        <v>39.637187820000001</v>
      </c>
      <c r="K3468">
        <v>2</v>
      </c>
      <c r="L3468">
        <v>114.6960534</v>
      </c>
      <c r="M3468" s="22">
        <v>0</v>
      </c>
    </row>
    <row r="3469" spans="1:13" x14ac:dyDescent="0.35">
      <c r="A3469">
        <v>3468</v>
      </c>
      <c r="B3469">
        <v>51978.919500000004</v>
      </c>
      <c r="C3469">
        <v>51258.660889999999</v>
      </c>
      <c r="D3469">
        <v>1</v>
      </c>
      <c r="E3469">
        <v>678.83247900000003</v>
      </c>
      <c r="F3469">
        <v>0</v>
      </c>
      <c r="G3469">
        <v>0</v>
      </c>
      <c r="H3469">
        <v>2</v>
      </c>
      <c r="I3469">
        <v>3</v>
      </c>
      <c r="J3469">
        <v>253.7251809</v>
      </c>
      <c r="K3469">
        <v>1</v>
      </c>
      <c r="L3469">
        <v>86.304026359999995</v>
      </c>
      <c r="M3469" s="22">
        <v>0</v>
      </c>
    </row>
    <row r="3470" spans="1:13" x14ac:dyDescent="0.35">
      <c r="A3470">
        <v>3469</v>
      </c>
      <c r="B3470">
        <v>43181.784220000001</v>
      </c>
      <c r="C3470">
        <v>41408.41949</v>
      </c>
      <c r="D3470">
        <v>0</v>
      </c>
      <c r="E3470">
        <v>655.18841250000003</v>
      </c>
      <c r="F3470">
        <v>0</v>
      </c>
      <c r="G3470">
        <v>0</v>
      </c>
      <c r="H3470">
        <v>6</v>
      </c>
      <c r="I3470">
        <v>0</v>
      </c>
      <c r="J3470">
        <v>226.1399864</v>
      </c>
      <c r="K3470">
        <v>1</v>
      </c>
      <c r="L3470">
        <v>105.20330300000001</v>
      </c>
      <c r="M3470" s="22">
        <v>0</v>
      </c>
    </row>
    <row r="3471" spans="1:13" x14ac:dyDescent="0.35">
      <c r="A3471">
        <v>3470</v>
      </c>
      <c r="B3471">
        <v>46720.200839999998</v>
      </c>
      <c r="C3471">
        <v>50669.692969999996</v>
      </c>
      <c r="D3471">
        <v>1</v>
      </c>
      <c r="E3471">
        <v>654.86539089999997</v>
      </c>
      <c r="F3471">
        <v>0</v>
      </c>
      <c r="G3471">
        <v>1</v>
      </c>
      <c r="H3471">
        <v>2</v>
      </c>
      <c r="I3471">
        <v>1</v>
      </c>
      <c r="J3471">
        <v>251.245949</v>
      </c>
      <c r="K3471">
        <v>0</v>
      </c>
      <c r="L3471">
        <v>101.81202570000001</v>
      </c>
      <c r="M3471" s="22">
        <v>0</v>
      </c>
    </row>
    <row r="3472" spans="1:13" x14ac:dyDescent="0.35">
      <c r="A3472">
        <v>3471</v>
      </c>
      <c r="B3472">
        <v>48629.00664</v>
      </c>
      <c r="C3472">
        <v>61604.462270000004</v>
      </c>
      <c r="D3472">
        <v>0</v>
      </c>
      <c r="E3472">
        <v>626.49169600000005</v>
      </c>
      <c r="F3472">
        <v>1</v>
      </c>
      <c r="G3472">
        <v>0</v>
      </c>
      <c r="H3472">
        <v>2</v>
      </c>
      <c r="I3472">
        <v>0</v>
      </c>
      <c r="J3472">
        <v>268.8776464</v>
      </c>
      <c r="K3472">
        <v>1</v>
      </c>
      <c r="L3472">
        <v>93.336792729999999</v>
      </c>
      <c r="M3472" s="22">
        <v>0</v>
      </c>
    </row>
    <row r="3473" spans="1:13" x14ac:dyDescent="0.35">
      <c r="A3473">
        <v>3472</v>
      </c>
      <c r="B3473">
        <v>48786.822529999998</v>
      </c>
      <c r="C3473">
        <v>37441.096989999998</v>
      </c>
      <c r="D3473">
        <v>1</v>
      </c>
      <c r="E3473">
        <v>624.81139270000006</v>
      </c>
      <c r="F3473">
        <v>0</v>
      </c>
      <c r="G3473">
        <v>0</v>
      </c>
      <c r="H3473">
        <v>2</v>
      </c>
      <c r="I3473">
        <v>0</v>
      </c>
      <c r="J3473">
        <v>19.599685820000001</v>
      </c>
      <c r="K3473">
        <v>2</v>
      </c>
      <c r="L3473">
        <v>109.9460916</v>
      </c>
      <c r="M3473" s="22">
        <v>0</v>
      </c>
    </row>
    <row r="3474" spans="1:13" x14ac:dyDescent="0.35">
      <c r="A3474">
        <v>3473</v>
      </c>
      <c r="B3474">
        <v>50783.877359999999</v>
      </c>
      <c r="C3474">
        <v>49316.995170000002</v>
      </c>
      <c r="D3474">
        <v>1</v>
      </c>
      <c r="E3474">
        <v>695.10585819999994</v>
      </c>
      <c r="F3474">
        <v>0</v>
      </c>
      <c r="G3474">
        <v>0</v>
      </c>
      <c r="H3474">
        <v>0</v>
      </c>
      <c r="I3474">
        <v>0</v>
      </c>
      <c r="J3474">
        <v>134.7000113</v>
      </c>
      <c r="K3474">
        <v>1</v>
      </c>
      <c r="L3474">
        <v>106.30866589999999</v>
      </c>
      <c r="M3474" s="22">
        <v>0</v>
      </c>
    </row>
    <row r="3475" spans="1:13" x14ac:dyDescent="0.35">
      <c r="A3475">
        <v>3474</v>
      </c>
      <c r="B3475">
        <v>34090.923999999999</v>
      </c>
      <c r="C3475">
        <v>27799.328839999998</v>
      </c>
      <c r="D3475">
        <v>1</v>
      </c>
      <c r="E3475">
        <v>601.81648540000003</v>
      </c>
      <c r="F3475">
        <v>1</v>
      </c>
      <c r="G3475">
        <v>0</v>
      </c>
      <c r="H3475">
        <v>4</v>
      </c>
      <c r="I3475">
        <v>1</v>
      </c>
      <c r="J3475">
        <v>22.988798129999999</v>
      </c>
      <c r="K3475">
        <v>1</v>
      </c>
      <c r="L3475">
        <v>105.7238857</v>
      </c>
      <c r="M3475" s="22">
        <v>0</v>
      </c>
    </row>
    <row r="3476" spans="1:13" x14ac:dyDescent="0.35">
      <c r="A3476">
        <v>3475</v>
      </c>
      <c r="B3476">
        <v>39244.75776</v>
      </c>
      <c r="C3476">
        <v>48524.752099999998</v>
      </c>
      <c r="D3476">
        <v>0</v>
      </c>
      <c r="E3476">
        <v>730.73863180000001</v>
      </c>
      <c r="F3476">
        <v>0</v>
      </c>
      <c r="G3476">
        <v>0</v>
      </c>
      <c r="H3476">
        <v>3</v>
      </c>
      <c r="I3476">
        <v>1</v>
      </c>
      <c r="J3476">
        <v>99.265142449999999</v>
      </c>
      <c r="K3476">
        <v>1</v>
      </c>
      <c r="L3476">
        <v>101.8385208</v>
      </c>
      <c r="M3476" s="22">
        <v>0</v>
      </c>
    </row>
    <row r="3477" spans="1:13" x14ac:dyDescent="0.35">
      <c r="A3477">
        <v>3476</v>
      </c>
      <c r="B3477">
        <v>30731.236010000001</v>
      </c>
      <c r="C3477">
        <v>39297.510020000002</v>
      </c>
      <c r="D3477">
        <v>0</v>
      </c>
      <c r="E3477">
        <v>642.41383740000003</v>
      </c>
      <c r="F3477">
        <v>1</v>
      </c>
      <c r="G3477">
        <v>0</v>
      </c>
      <c r="H3477">
        <v>1</v>
      </c>
      <c r="I3477">
        <v>1</v>
      </c>
      <c r="J3477">
        <v>47.383607050000002</v>
      </c>
      <c r="K3477">
        <v>2</v>
      </c>
      <c r="L3477">
        <v>80.972100909999995</v>
      </c>
      <c r="M3477" s="22">
        <v>0</v>
      </c>
    </row>
    <row r="3478" spans="1:13" x14ac:dyDescent="0.35">
      <c r="A3478">
        <v>3477</v>
      </c>
      <c r="B3478">
        <v>64667.233249999997</v>
      </c>
      <c r="C3478">
        <v>63840.851260000003</v>
      </c>
      <c r="D3478">
        <v>1</v>
      </c>
      <c r="E3478">
        <v>793.10389469999996</v>
      </c>
      <c r="F3478">
        <v>0</v>
      </c>
      <c r="G3478">
        <v>0</v>
      </c>
      <c r="H3478">
        <v>1</v>
      </c>
      <c r="I3478">
        <v>0</v>
      </c>
      <c r="J3478">
        <v>176.08559</v>
      </c>
      <c r="K3478">
        <v>0</v>
      </c>
      <c r="L3478">
        <v>116.05396500000001</v>
      </c>
      <c r="M3478" s="22">
        <v>0</v>
      </c>
    </row>
    <row r="3479" spans="1:13" x14ac:dyDescent="0.35">
      <c r="A3479">
        <v>3478</v>
      </c>
      <c r="B3479">
        <v>18415.295870000002</v>
      </c>
      <c r="C3479">
        <v>14039.93535</v>
      </c>
      <c r="D3479">
        <v>1</v>
      </c>
      <c r="E3479">
        <v>615.34422870000003</v>
      </c>
      <c r="F3479">
        <v>0</v>
      </c>
      <c r="G3479">
        <v>1</v>
      </c>
      <c r="H3479">
        <v>3</v>
      </c>
      <c r="I3479">
        <v>1</v>
      </c>
      <c r="J3479">
        <v>187.0738394</v>
      </c>
      <c r="K3479">
        <v>1</v>
      </c>
      <c r="L3479">
        <v>87.696464379999995</v>
      </c>
      <c r="M3479" s="22">
        <v>0</v>
      </c>
    </row>
    <row r="3480" spans="1:13" x14ac:dyDescent="0.35">
      <c r="A3480">
        <v>3479</v>
      </c>
      <c r="B3480">
        <v>67303.855150000003</v>
      </c>
      <c r="C3480">
        <v>78824.713699999993</v>
      </c>
      <c r="D3480">
        <v>1</v>
      </c>
      <c r="E3480">
        <v>662.50944600000003</v>
      </c>
      <c r="F3480">
        <v>0</v>
      </c>
      <c r="G3480">
        <v>0</v>
      </c>
      <c r="H3480">
        <v>1</v>
      </c>
      <c r="I3480">
        <v>1</v>
      </c>
      <c r="J3480">
        <v>173.17333529999999</v>
      </c>
      <c r="K3480">
        <v>0</v>
      </c>
      <c r="L3480">
        <v>111.1984446</v>
      </c>
      <c r="M3480" s="22">
        <v>0</v>
      </c>
    </row>
    <row r="3481" spans="1:13" x14ac:dyDescent="0.35">
      <c r="A3481">
        <v>3480</v>
      </c>
      <c r="B3481">
        <v>70795.240959999996</v>
      </c>
      <c r="C3481">
        <v>79169.242610000001</v>
      </c>
      <c r="D3481">
        <v>1</v>
      </c>
      <c r="E3481">
        <v>632.40753649999999</v>
      </c>
      <c r="F3481">
        <v>0</v>
      </c>
      <c r="G3481">
        <v>0</v>
      </c>
      <c r="H3481">
        <v>3</v>
      </c>
      <c r="I3481">
        <v>1</v>
      </c>
      <c r="J3481">
        <v>71.72166412</v>
      </c>
      <c r="K3481">
        <v>1</v>
      </c>
      <c r="L3481">
        <v>102.4334552</v>
      </c>
      <c r="M3481" s="22">
        <v>0</v>
      </c>
    </row>
    <row r="3482" spans="1:13" x14ac:dyDescent="0.35">
      <c r="A3482">
        <v>3481</v>
      </c>
      <c r="B3482">
        <v>45467.2912</v>
      </c>
      <c r="C3482">
        <v>41502.656889999998</v>
      </c>
      <c r="D3482">
        <v>1</v>
      </c>
      <c r="E3482">
        <v>610.34579540000004</v>
      </c>
      <c r="F3482">
        <v>0</v>
      </c>
      <c r="G3482">
        <v>0</v>
      </c>
      <c r="H3482">
        <v>1</v>
      </c>
      <c r="I3482">
        <v>0</v>
      </c>
      <c r="J3482">
        <v>78.0382824</v>
      </c>
      <c r="K3482">
        <v>0</v>
      </c>
      <c r="L3482">
        <v>85.758327980000004</v>
      </c>
      <c r="M3482" s="22">
        <v>0</v>
      </c>
    </row>
    <row r="3483" spans="1:13" x14ac:dyDescent="0.35">
      <c r="A3483">
        <v>3482</v>
      </c>
      <c r="B3483">
        <v>10952.94368</v>
      </c>
      <c r="C3483">
        <v>13498.89503</v>
      </c>
      <c r="D3483">
        <v>1</v>
      </c>
      <c r="E3483">
        <v>703.19001749999995</v>
      </c>
      <c r="F3483">
        <v>0</v>
      </c>
      <c r="G3483">
        <v>0</v>
      </c>
      <c r="H3483">
        <v>5</v>
      </c>
      <c r="I3483">
        <v>0</v>
      </c>
      <c r="J3483">
        <v>96.519887859999997</v>
      </c>
      <c r="K3483">
        <v>3</v>
      </c>
      <c r="L3483">
        <v>115.1285797</v>
      </c>
      <c r="M3483" s="22">
        <v>0</v>
      </c>
    </row>
    <row r="3484" spans="1:13" x14ac:dyDescent="0.35">
      <c r="A3484">
        <v>3483</v>
      </c>
      <c r="B3484">
        <v>44580.341569999997</v>
      </c>
      <c r="C3484">
        <v>57307.99048</v>
      </c>
      <c r="D3484">
        <v>0</v>
      </c>
      <c r="E3484">
        <v>594.72229030000005</v>
      </c>
      <c r="F3484">
        <v>0</v>
      </c>
      <c r="G3484">
        <v>1</v>
      </c>
      <c r="H3484">
        <v>2</v>
      </c>
      <c r="I3484">
        <v>1</v>
      </c>
      <c r="J3484">
        <v>51.789177879999997</v>
      </c>
      <c r="K3484">
        <v>0</v>
      </c>
      <c r="L3484">
        <v>74.734052129999995</v>
      </c>
      <c r="M3484" s="22">
        <v>0</v>
      </c>
    </row>
    <row r="3485" spans="1:13" x14ac:dyDescent="0.35">
      <c r="A3485">
        <v>3484</v>
      </c>
      <c r="B3485">
        <v>49037.237580000001</v>
      </c>
      <c r="C3485">
        <v>50739.433349999999</v>
      </c>
      <c r="D3485">
        <v>1</v>
      </c>
      <c r="E3485">
        <v>616.1962747</v>
      </c>
      <c r="F3485">
        <v>0</v>
      </c>
      <c r="G3485">
        <v>1</v>
      </c>
      <c r="H3485">
        <v>3</v>
      </c>
      <c r="I3485">
        <v>0</v>
      </c>
      <c r="J3485">
        <v>133.14610569999999</v>
      </c>
      <c r="K3485">
        <v>0</v>
      </c>
      <c r="L3485">
        <v>99.870081380000002</v>
      </c>
      <c r="M3485" s="22">
        <v>0</v>
      </c>
    </row>
    <row r="3486" spans="1:13" x14ac:dyDescent="0.35">
      <c r="A3486">
        <v>3485</v>
      </c>
      <c r="B3486">
        <v>34841.026700000002</v>
      </c>
      <c r="C3486">
        <v>36215.043449999997</v>
      </c>
      <c r="D3486">
        <v>1</v>
      </c>
      <c r="E3486">
        <v>679.31598540000005</v>
      </c>
      <c r="F3486">
        <v>0</v>
      </c>
      <c r="G3486">
        <v>0</v>
      </c>
      <c r="H3486">
        <v>5</v>
      </c>
      <c r="I3486">
        <v>0</v>
      </c>
      <c r="J3486">
        <v>213.1073864</v>
      </c>
      <c r="K3486">
        <v>2</v>
      </c>
      <c r="L3486">
        <v>102.72058370000001</v>
      </c>
      <c r="M3486" s="22">
        <v>0</v>
      </c>
    </row>
    <row r="3487" spans="1:13" x14ac:dyDescent="0.35">
      <c r="A3487">
        <v>3486</v>
      </c>
      <c r="B3487">
        <v>42271.724090000003</v>
      </c>
      <c r="C3487">
        <v>37136.052150000003</v>
      </c>
      <c r="D3487">
        <v>1</v>
      </c>
      <c r="E3487">
        <v>687.2480405</v>
      </c>
      <c r="F3487">
        <v>0</v>
      </c>
      <c r="G3487">
        <v>0</v>
      </c>
      <c r="H3487">
        <v>1</v>
      </c>
      <c r="I3487">
        <v>1</v>
      </c>
      <c r="J3487">
        <v>242.262925</v>
      </c>
      <c r="K3487">
        <v>2</v>
      </c>
      <c r="L3487">
        <v>106.0129529</v>
      </c>
      <c r="M3487" s="22">
        <v>0</v>
      </c>
    </row>
    <row r="3488" spans="1:13" x14ac:dyDescent="0.35">
      <c r="A3488">
        <v>3487</v>
      </c>
      <c r="B3488">
        <v>72952.927979999993</v>
      </c>
      <c r="C3488">
        <v>76651.905639999997</v>
      </c>
      <c r="D3488">
        <v>1</v>
      </c>
      <c r="E3488">
        <v>580.40572889999999</v>
      </c>
      <c r="F3488">
        <v>0</v>
      </c>
      <c r="G3488">
        <v>1</v>
      </c>
      <c r="H3488">
        <v>2</v>
      </c>
      <c r="I3488">
        <v>0</v>
      </c>
      <c r="J3488">
        <v>12.78318616</v>
      </c>
      <c r="K3488">
        <v>1</v>
      </c>
      <c r="L3488">
        <v>99.159455620000003</v>
      </c>
      <c r="M3488" s="22">
        <v>0</v>
      </c>
    </row>
    <row r="3489" spans="1:13" x14ac:dyDescent="0.35">
      <c r="A3489">
        <v>3488</v>
      </c>
      <c r="B3489">
        <v>59973.907429999999</v>
      </c>
      <c r="C3489">
        <v>57801.975910000001</v>
      </c>
      <c r="D3489">
        <v>1</v>
      </c>
      <c r="E3489">
        <v>679.08384430000001</v>
      </c>
      <c r="F3489">
        <v>0</v>
      </c>
      <c r="G3489">
        <v>0</v>
      </c>
      <c r="H3489">
        <v>1</v>
      </c>
      <c r="I3489">
        <v>0</v>
      </c>
      <c r="J3489">
        <v>19.320612860000001</v>
      </c>
      <c r="K3489">
        <v>1</v>
      </c>
      <c r="L3489">
        <v>79.3158751</v>
      </c>
      <c r="M3489" s="22">
        <v>0</v>
      </c>
    </row>
    <row r="3490" spans="1:13" x14ac:dyDescent="0.35">
      <c r="A3490">
        <v>3489</v>
      </c>
      <c r="B3490">
        <v>36131.538280000001</v>
      </c>
      <c r="C3490">
        <v>31843.252789999999</v>
      </c>
      <c r="D3490">
        <v>0</v>
      </c>
      <c r="E3490">
        <v>656.44499570000005</v>
      </c>
      <c r="F3490">
        <v>1</v>
      </c>
      <c r="G3490">
        <v>1</v>
      </c>
      <c r="H3490">
        <v>1</v>
      </c>
      <c r="I3490">
        <v>0</v>
      </c>
      <c r="J3490">
        <v>189.4543085</v>
      </c>
      <c r="K3490">
        <v>0</v>
      </c>
      <c r="L3490">
        <v>100.49040119999999</v>
      </c>
      <c r="M3490" s="22">
        <v>1</v>
      </c>
    </row>
    <row r="3491" spans="1:13" x14ac:dyDescent="0.35">
      <c r="A3491">
        <v>3490</v>
      </c>
      <c r="B3491">
        <v>26036.012460000002</v>
      </c>
      <c r="C3491">
        <v>19274.749489999998</v>
      </c>
      <c r="D3491">
        <v>1</v>
      </c>
      <c r="E3491">
        <v>604.11383209999997</v>
      </c>
      <c r="F3491">
        <v>2</v>
      </c>
      <c r="G3491">
        <v>1</v>
      </c>
      <c r="H3491">
        <v>2</v>
      </c>
      <c r="I3491">
        <v>0</v>
      </c>
      <c r="J3491">
        <v>140.5752468</v>
      </c>
      <c r="K3491">
        <v>2</v>
      </c>
      <c r="L3491">
        <v>105.97967269999999</v>
      </c>
      <c r="M3491" s="22">
        <v>0</v>
      </c>
    </row>
    <row r="3492" spans="1:13" x14ac:dyDescent="0.35">
      <c r="A3492">
        <v>3491</v>
      </c>
      <c r="B3492">
        <v>45094.740239999999</v>
      </c>
      <c r="C3492">
        <v>38403.795339999997</v>
      </c>
      <c r="D3492">
        <v>0</v>
      </c>
      <c r="E3492">
        <v>610.55592320000005</v>
      </c>
      <c r="F3492">
        <v>1</v>
      </c>
      <c r="G3492">
        <v>0</v>
      </c>
      <c r="H3492">
        <v>2</v>
      </c>
      <c r="I3492">
        <v>1</v>
      </c>
      <c r="J3492">
        <v>107.1451917</v>
      </c>
      <c r="K3492">
        <v>2</v>
      </c>
      <c r="L3492">
        <v>112.5289224</v>
      </c>
      <c r="M3492" s="22">
        <v>1</v>
      </c>
    </row>
    <row r="3493" spans="1:13" x14ac:dyDescent="0.35">
      <c r="A3493">
        <v>3492</v>
      </c>
      <c r="B3493">
        <v>46798.148309999997</v>
      </c>
      <c r="C3493">
        <v>38314.242559999999</v>
      </c>
      <c r="D3493">
        <v>1</v>
      </c>
      <c r="E3493">
        <v>548.32742859999996</v>
      </c>
      <c r="F3493">
        <v>1</v>
      </c>
      <c r="G3493">
        <v>0</v>
      </c>
      <c r="H3493">
        <v>1</v>
      </c>
      <c r="I3493">
        <v>1</v>
      </c>
      <c r="J3493">
        <v>235.34201490000001</v>
      </c>
      <c r="K3493">
        <v>0</v>
      </c>
      <c r="L3493">
        <v>107.2060044</v>
      </c>
      <c r="M3493" s="22">
        <v>0</v>
      </c>
    </row>
    <row r="3494" spans="1:13" x14ac:dyDescent="0.35">
      <c r="A3494">
        <v>3493</v>
      </c>
      <c r="B3494">
        <v>57442.987809999999</v>
      </c>
      <c r="C3494">
        <v>58891.99813</v>
      </c>
      <c r="D3494">
        <v>1</v>
      </c>
      <c r="E3494">
        <v>735.87222139999994</v>
      </c>
      <c r="F3494">
        <v>0</v>
      </c>
      <c r="G3494">
        <v>0</v>
      </c>
      <c r="H3494">
        <v>1</v>
      </c>
      <c r="I3494">
        <v>0</v>
      </c>
      <c r="J3494">
        <v>150.43466749999999</v>
      </c>
      <c r="K3494">
        <v>0</v>
      </c>
      <c r="L3494">
        <v>73.617118090000005</v>
      </c>
      <c r="M3494" s="22">
        <v>0</v>
      </c>
    </row>
    <row r="3495" spans="1:13" x14ac:dyDescent="0.35">
      <c r="A3495">
        <v>3494</v>
      </c>
      <c r="B3495">
        <v>41970.249309999999</v>
      </c>
      <c r="C3495">
        <v>44530.519010000004</v>
      </c>
      <c r="D3495">
        <v>1</v>
      </c>
      <c r="E3495">
        <v>700.77102070000001</v>
      </c>
      <c r="F3495">
        <v>0</v>
      </c>
      <c r="G3495">
        <v>1</v>
      </c>
      <c r="H3495">
        <v>0</v>
      </c>
      <c r="I3495">
        <v>1</v>
      </c>
      <c r="J3495">
        <v>178.973401</v>
      </c>
      <c r="K3495">
        <v>0</v>
      </c>
      <c r="L3495">
        <v>99.078149300000007</v>
      </c>
      <c r="M3495" s="22">
        <v>0</v>
      </c>
    </row>
    <row r="3496" spans="1:13" x14ac:dyDescent="0.35">
      <c r="A3496">
        <v>3495</v>
      </c>
      <c r="B3496">
        <v>57672.493629999997</v>
      </c>
      <c r="C3496">
        <v>61429.454879999998</v>
      </c>
      <c r="D3496">
        <v>0</v>
      </c>
      <c r="E3496">
        <v>585.54274950000001</v>
      </c>
      <c r="F3496">
        <v>0</v>
      </c>
      <c r="G3496">
        <v>0</v>
      </c>
      <c r="H3496">
        <v>0</v>
      </c>
      <c r="I3496">
        <v>0</v>
      </c>
      <c r="J3496">
        <v>104.85389050000001</v>
      </c>
      <c r="K3496">
        <v>2</v>
      </c>
      <c r="L3496">
        <v>104.3540912</v>
      </c>
      <c r="M3496" s="22">
        <v>0</v>
      </c>
    </row>
    <row r="3497" spans="1:13" x14ac:dyDescent="0.35">
      <c r="A3497">
        <v>3496</v>
      </c>
      <c r="B3497">
        <v>79027.310599999997</v>
      </c>
      <c r="C3497">
        <v>73725.257740000001</v>
      </c>
      <c r="D3497">
        <v>1</v>
      </c>
      <c r="E3497">
        <v>689.94538360000001</v>
      </c>
      <c r="F3497">
        <v>1</v>
      </c>
      <c r="G3497">
        <v>0</v>
      </c>
      <c r="H3497">
        <v>1</v>
      </c>
      <c r="I3497">
        <v>0</v>
      </c>
      <c r="J3497">
        <v>93.383142860000007</v>
      </c>
      <c r="K3497">
        <v>0</v>
      </c>
      <c r="L3497">
        <v>118.5984897</v>
      </c>
      <c r="M3497" s="22">
        <v>0</v>
      </c>
    </row>
    <row r="3498" spans="1:13" x14ac:dyDescent="0.35">
      <c r="A3498">
        <v>3497</v>
      </c>
      <c r="B3498">
        <v>62232.515339999998</v>
      </c>
      <c r="C3498">
        <v>59291.272250000002</v>
      </c>
      <c r="D3498">
        <v>1</v>
      </c>
      <c r="E3498">
        <v>621.2988828</v>
      </c>
      <c r="F3498">
        <v>1</v>
      </c>
      <c r="G3498">
        <v>0</v>
      </c>
      <c r="H3498">
        <v>4</v>
      </c>
      <c r="I3498">
        <v>0</v>
      </c>
      <c r="J3498">
        <v>284.92232300000001</v>
      </c>
      <c r="K3498">
        <v>0</v>
      </c>
      <c r="L3498">
        <v>76.553170429999994</v>
      </c>
      <c r="M3498" s="22">
        <v>0</v>
      </c>
    </row>
    <row r="3499" spans="1:13" x14ac:dyDescent="0.35">
      <c r="A3499">
        <v>3498</v>
      </c>
      <c r="B3499">
        <v>49278.67239</v>
      </c>
      <c r="C3499">
        <v>59161.168030000001</v>
      </c>
      <c r="D3499">
        <v>1</v>
      </c>
      <c r="E3499">
        <v>695.7405268</v>
      </c>
      <c r="F3499">
        <v>0</v>
      </c>
      <c r="G3499">
        <v>0</v>
      </c>
      <c r="H3499">
        <v>2</v>
      </c>
      <c r="I3499">
        <v>0</v>
      </c>
      <c r="J3499">
        <v>211.43337099999999</v>
      </c>
      <c r="K3499">
        <v>1</v>
      </c>
      <c r="L3499">
        <v>84.187251419999996</v>
      </c>
      <c r="M3499" s="22">
        <v>0</v>
      </c>
    </row>
    <row r="3500" spans="1:13" x14ac:dyDescent="0.35">
      <c r="A3500">
        <v>3499</v>
      </c>
      <c r="B3500">
        <v>47252.74293</v>
      </c>
      <c r="C3500">
        <v>46578.90408</v>
      </c>
      <c r="D3500">
        <v>0</v>
      </c>
      <c r="E3500">
        <v>625.19632149999995</v>
      </c>
      <c r="F3500">
        <v>0</v>
      </c>
      <c r="G3500">
        <v>0</v>
      </c>
      <c r="H3500">
        <v>2</v>
      </c>
      <c r="I3500">
        <v>0</v>
      </c>
      <c r="J3500">
        <v>103.1351083</v>
      </c>
      <c r="K3500">
        <v>1</v>
      </c>
      <c r="L3500">
        <v>110.30359369999999</v>
      </c>
      <c r="M3500" s="22">
        <v>1</v>
      </c>
    </row>
    <row r="3501" spans="1:13" x14ac:dyDescent="0.35">
      <c r="A3501">
        <v>3500</v>
      </c>
      <c r="B3501">
        <v>44649.902990000002</v>
      </c>
      <c r="C3501">
        <v>57717.322160000003</v>
      </c>
      <c r="D3501">
        <v>1</v>
      </c>
      <c r="E3501">
        <v>631.83229519999998</v>
      </c>
      <c r="F3501">
        <v>1</v>
      </c>
      <c r="G3501">
        <v>0</v>
      </c>
      <c r="H3501">
        <v>1</v>
      </c>
      <c r="I3501">
        <v>0</v>
      </c>
      <c r="J3501">
        <v>299.70510039999999</v>
      </c>
      <c r="K3501">
        <v>0</v>
      </c>
      <c r="L3501">
        <v>99.752424210000001</v>
      </c>
      <c r="M3501" s="22">
        <v>1</v>
      </c>
    </row>
    <row r="3502" spans="1:13" x14ac:dyDescent="0.35">
      <c r="A3502">
        <v>3501</v>
      </c>
      <c r="B3502">
        <v>67709.613689999998</v>
      </c>
      <c r="C3502">
        <v>65256.517269999997</v>
      </c>
      <c r="D3502">
        <v>1</v>
      </c>
      <c r="E3502">
        <v>635.5826366</v>
      </c>
      <c r="F3502">
        <v>0</v>
      </c>
      <c r="G3502">
        <v>1</v>
      </c>
      <c r="H3502">
        <v>1</v>
      </c>
      <c r="I3502">
        <v>1</v>
      </c>
      <c r="J3502">
        <v>21.873238310000001</v>
      </c>
      <c r="K3502">
        <v>1</v>
      </c>
      <c r="L3502">
        <v>85.541554529999999</v>
      </c>
      <c r="M3502" s="22">
        <v>0</v>
      </c>
    </row>
    <row r="3503" spans="1:13" x14ac:dyDescent="0.35">
      <c r="A3503">
        <v>3502</v>
      </c>
      <c r="B3503">
        <v>40590.298309999998</v>
      </c>
      <c r="C3503">
        <v>44233.219409999998</v>
      </c>
      <c r="D3503">
        <v>1</v>
      </c>
      <c r="E3503">
        <v>617.13223289999996</v>
      </c>
      <c r="F3503">
        <v>1</v>
      </c>
      <c r="G3503">
        <v>2</v>
      </c>
      <c r="H3503">
        <v>0</v>
      </c>
      <c r="I3503">
        <v>0</v>
      </c>
      <c r="J3503">
        <v>132.3665762</v>
      </c>
      <c r="K3503">
        <v>2</v>
      </c>
      <c r="L3503">
        <v>104.23249559999999</v>
      </c>
      <c r="M3503" s="22">
        <v>1</v>
      </c>
    </row>
    <row r="3504" spans="1:13" x14ac:dyDescent="0.35">
      <c r="A3504">
        <v>3503</v>
      </c>
      <c r="B3504">
        <v>50678.340629999999</v>
      </c>
      <c r="C3504">
        <v>37006.22638</v>
      </c>
      <c r="D3504">
        <v>1</v>
      </c>
      <c r="E3504">
        <v>719.96356879999996</v>
      </c>
      <c r="F3504">
        <v>0</v>
      </c>
      <c r="G3504">
        <v>0</v>
      </c>
      <c r="H3504">
        <v>2</v>
      </c>
      <c r="I3504">
        <v>1</v>
      </c>
      <c r="J3504">
        <v>294.44400669999999</v>
      </c>
      <c r="K3504">
        <v>1</v>
      </c>
      <c r="L3504">
        <v>84.290611549999994</v>
      </c>
      <c r="M3504" s="22">
        <v>0</v>
      </c>
    </row>
    <row r="3505" spans="1:13" x14ac:dyDescent="0.35">
      <c r="A3505">
        <v>3504</v>
      </c>
      <c r="B3505">
        <v>50767.968529999998</v>
      </c>
      <c r="C3505">
        <v>55438.822399999997</v>
      </c>
      <c r="D3505">
        <v>1</v>
      </c>
      <c r="E3505">
        <v>694.92634969999995</v>
      </c>
      <c r="F3505">
        <v>0</v>
      </c>
      <c r="G3505">
        <v>1</v>
      </c>
      <c r="H3505">
        <v>2</v>
      </c>
      <c r="I3505">
        <v>0</v>
      </c>
      <c r="J3505">
        <v>270.53078319999997</v>
      </c>
      <c r="K3505">
        <v>4</v>
      </c>
      <c r="L3505">
        <v>79.134389619999993</v>
      </c>
      <c r="M3505" s="22">
        <v>1</v>
      </c>
    </row>
    <row r="3506" spans="1:13" x14ac:dyDescent="0.35">
      <c r="A3506">
        <v>3505</v>
      </c>
      <c r="B3506">
        <v>42473.237110000002</v>
      </c>
      <c r="C3506">
        <v>51428.967049999999</v>
      </c>
      <c r="D3506">
        <v>1</v>
      </c>
      <c r="E3506">
        <v>655.49742690000005</v>
      </c>
      <c r="F3506">
        <v>2</v>
      </c>
      <c r="G3506">
        <v>0</v>
      </c>
      <c r="H3506">
        <v>2</v>
      </c>
      <c r="I3506">
        <v>1</v>
      </c>
      <c r="J3506">
        <v>139.36536630000001</v>
      </c>
      <c r="K3506">
        <v>0</v>
      </c>
      <c r="L3506">
        <v>75.201723950000002</v>
      </c>
      <c r="M3506" s="22">
        <v>0</v>
      </c>
    </row>
    <row r="3507" spans="1:13" x14ac:dyDescent="0.35">
      <c r="A3507">
        <v>3506</v>
      </c>
      <c r="B3507">
        <v>29413.016780000002</v>
      </c>
      <c r="C3507">
        <v>37221.428679999997</v>
      </c>
      <c r="D3507">
        <v>0</v>
      </c>
      <c r="E3507">
        <v>701.22840819999999</v>
      </c>
      <c r="F3507">
        <v>0</v>
      </c>
      <c r="G3507">
        <v>1</v>
      </c>
      <c r="H3507">
        <v>2</v>
      </c>
      <c r="I3507">
        <v>0</v>
      </c>
      <c r="J3507">
        <v>215.8958093</v>
      </c>
      <c r="K3507">
        <v>1</v>
      </c>
      <c r="L3507">
        <v>99.535210430000006</v>
      </c>
      <c r="M3507" s="22">
        <v>0</v>
      </c>
    </row>
    <row r="3508" spans="1:13" x14ac:dyDescent="0.35">
      <c r="A3508">
        <v>3507</v>
      </c>
      <c r="B3508">
        <v>54844.617550000003</v>
      </c>
      <c r="C3508">
        <v>71209.832800000004</v>
      </c>
      <c r="D3508">
        <v>1</v>
      </c>
      <c r="E3508">
        <v>568.64641419999998</v>
      </c>
      <c r="F3508">
        <v>1</v>
      </c>
      <c r="G3508">
        <v>0</v>
      </c>
      <c r="H3508">
        <v>0</v>
      </c>
      <c r="I3508">
        <v>0</v>
      </c>
      <c r="J3508">
        <v>114.85662360000001</v>
      </c>
      <c r="K3508">
        <v>0</v>
      </c>
      <c r="L3508">
        <v>83.608999999999995</v>
      </c>
      <c r="M3508" s="22">
        <v>0</v>
      </c>
    </row>
    <row r="3509" spans="1:13" x14ac:dyDescent="0.35">
      <c r="A3509">
        <v>3508</v>
      </c>
      <c r="B3509">
        <v>49084.940419999999</v>
      </c>
      <c r="C3509">
        <v>42669.891499999998</v>
      </c>
      <c r="D3509">
        <v>0</v>
      </c>
      <c r="E3509">
        <v>588.57706110000004</v>
      </c>
      <c r="F3509">
        <v>0</v>
      </c>
      <c r="G3509">
        <v>0</v>
      </c>
      <c r="H3509">
        <v>0</v>
      </c>
      <c r="I3509">
        <v>0</v>
      </c>
      <c r="J3509">
        <v>146.9181868</v>
      </c>
      <c r="K3509">
        <v>3</v>
      </c>
      <c r="L3509">
        <v>102.7678954</v>
      </c>
      <c r="M3509" s="22">
        <v>0</v>
      </c>
    </row>
    <row r="3510" spans="1:13" x14ac:dyDescent="0.35">
      <c r="A3510">
        <v>3509</v>
      </c>
      <c r="B3510">
        <v>57503.607040000003</v>
      </c>
      <c r="C3510">
        <v>60104.037400000001</v>
      </c>
      <c r="D3510">
        <v>0</v>
      </c>
      <c r="E3510">
        <v>673.72773810000001</v>
      </c>
      <c r="F3510">
        <v>0</v>
      </c>
      <c r="G3510">
        <v>0</v>
      </c>
      <c r="H3510">
        <v>2</v>
      </c>
      <c r="I3510">
        <v>0</v>
      </c>
      <c r="J3510">
        <v>195.84786560000001</v>
      </c>
      <c r="K3510">
        <v>0</v>
      </c>
      <c r="L3510">
        <v>106.4239578</v>
      </c>
      <c r="M3510" s="22">
        <v>0</v>
      </c>
    </row>
    <row r="3511" spans="1:13" x14ac:dyDescent="0.35">
      <c r="A3511">
        <v>3510</v>
      </c>
      <c r="B3511">
        <v>41995.9954</v>
      </c>
      <c r="C3511">
        <v>40754.207049999997</v>
      </c>
      <c r="D3511">
        <v>1</v>
      </c>
      <c r="E3511">
        <v>686.77682779999998</v>
      </c>
      <c r="F3511">
        <v>0</v>
      </c>
      <c r="G3511">
        <v>0</v>
      </c>
      <c r="H3511">
        <v>3</v>
      </c>
      <c r="I3511">
        <v>0</v>
      </c>
      <c r="J3511">
        <v>115.9296879</v>
      </c>
      <c r="K3511">
        <v>1</v>
      </c>
      <c r="L3511">
        <v>111.1034061</v>
      </c>
      <c r="M3511" s="22">
        <v>1</v>
      </c>
    </row>
    <row r="3512" spans="1:13" x14ac:dyDescent="0.35">
      <c r="A3512">
        <v>3511</v>
      </c>
      <c r="B3512">
        <v>68312.319480000006</v>
      </c>
      <c r="C3512">
        <v>70928.031560000003</v>
      </c>
      <c r="D3512">
        <v>1</v>
      </c>
      <c r="E3512">
        <v>663.9703773</v>
      </c>
      <c r="F3512">
        <v>1</v>
      </c>
      <c r="G3512">
        <v>1</v>
      </c>
      <c r="H3512">
        <v>3</v>
      </c>
      <c r="I3512">
        <v>0</v>
      </c>
      <c r="J3512">
        <v>233.83692600000001</v>
      </c>
      <c r="K3512">
        <v>0</v>
      </c>
      <c r="L3512">
        <v>93.711057800000006</v>
      </c>
      <c r="M3512" s="22">
        <v>1</v>
      </c>
    </row>
    <row r="3513" spans="1:13" x14ac:dyDescent="0.35">
      <c r="A3513">
        <v>3512</v>
      </c>
      <c r="B3513">
        <v>36848.393279999997</v>
      </c>
      <c r="C3513">
        <v>29275.008389999999</v>
      </c>
      <c r="D3513">
        <v>0</v>
      </c>
      <c r="E3513">
        <v>555.86526619999995</v>
      </c>
      <c r="F3513">
        <v>1</v>
      </c>
      <c r="G3513">
        <v>0</v>
      </c>
      <c r="H3513">
        <v>1</v>
      </c>
      <c r="I3513">
        <v>2</v>
      </c>
      <c r="J3513">
        <v>108.27508469999999</v>
      </c>
      <c r="K3513">
        <v>0</v>
      </c>
      <c r="L3513">
        <v>78.478612960000007</v>
      </c>
      <c r="M3513" s="22">
        <v>0</v>
      </c>
    </row>
    <row r="3514" spans="1:13" x14ac:dyDescent="0.35">
      <c r="A3514">
        <v>3513</v>
      </c>
      <c r="B3514">
        <v>75680.604259999993</v>
      </c>
      <c r="C3514">
        <v>91852.773180000004</v>
      </c>
      <c r="D3514">
        <v>0</v>
      </c>
      <c r="E3514">
        <v>596.88327379999998</v>
      </c>
      <c r="F3514">
        <v>1</v>
      </c>
      <c r="G3514">
        <v>0</v>
      </c>
      <c r="H3514">
        <v>2</v>
      </c>
      <c r="I3514">
        <v>0</v>
      </c>
      <c r="J3514">
        <v>66.425978330000007</v>
      </c>
      <c r="K3514">
        <v>0</v>
      </c>
      <c r="L3514">
        <v>78.984924059999997</v>
      </c>
      <c r="M3514" s="22">
        <v>0</v>
      </c>
    </row>
    <row r="3515" spans="1:13" x14ac:dyDescent="0.35">
      <c r="A3515">
        <v>3514</v>
      </c>
      <c r="B3515">
        <v>23785.45235</v>
      </c>
      <c r="C3515">
        <v>29630.5219</v>
      </c>
      <c r="D3515">
        <v>0</v>
      </c>
      <c r="E3515">
        <v>670.82959330000006</v>
      </c>
      <c r="F3515">
        <v>0</v>
      </c>
      <c r="G3515">
        <v>0</v>
      </c>
      <c r="H3515">
        <v>1</v>
      </c>
      <c r="I3515">
        <v>0</v>
      </c>
      <c r="J3515">
        <v>80.717943489999996</v>
      </c>
      <c r="K3515">
        <v>2</v>
      </c>
      <c r="L3515">
        <v>87.627119949999994</v>
      </c>
      <c r="M3515" s="22">
        <v>0</v>
      </c>
    </row>
    <row r="3516" spans="1:13" x14ac:dyDescent="0.35">
      <c r="A3516">
        <v>3515</v>
      </c>
      <c r="B3516">
        <v>56521.550969999997</v>
      </c>
      <c r="C3516">
        <v>54814.430439999996</v>
      </c>
      <c r="D3516">
        <v>0</v>
      </c>
      <c r="E3516">
        <v>771.32361449999996</v>
      </c>
      <c r="F3516">
        <v>1</v>
      </c>
      <c r="G3516">
        <v>0</v>
      </c>
      <c r="H3516">
        <v>4</v>
      </c>
      <c r="I3516">
        <v>0</v>
      </c>
      <c r="J3516">
        <v>271.69694500000003</v>
      </c>
      <c r="K3516">
        <v>3</v>
      </c>
      <c r="L3516">
        <v>103.4942288</v>
      </c>
      <c r="M3516" s="22">
        <v>0</v>
      </c>
    </row>
    <row r="3517" spans="1:13" x14ac:dyDescent="0.35">
      <c r="A3517">
        <v>3516</v>
      </c>
      <c r="B3517">
        <v>57131.46024</v>
      </c>
      <c r="C3517">
        <v>49604.842660000002</v>
      </c>
      <c r="D3517">
        <v>1</v>
      </c>
      <c r="E3517">
        <v>710.89563329999999</v>
      </c>
      <c r="F3517">
        <v>0</v>
      </c>
      <c r="G3517">
        <v>0</v>
      </c>
      <c r="H3517">
        <v>3</v>
      </c>
      <c r="I3517">
        <v>1</v>
      </c>
      <c r="J3517">
        <v>227.78326759999999</v>
      </c>
      <c r="K3517">
        <v>0</v>
      </c>
      <c r="L3517">
        <v>115.2790384</v>
      </c>
      <c r="M3517" s="22">
        <v>0</v>
      </c>
    </row>
    <row r="3518" spans="1:13" x14ac:dyDescent="0.35">
      <c r="A3518">
        <v>3517</v>
      </c>
      <c r="B3518">
        <v>38066.643980000001</v>
      </c>
      <c r="C3518">
        <v>29863.284360000001</v>
      </c>
      <c r="D3518">
        <v>0</v>
      </c>
      <c r="E3518">
        <v>728.86521489999996</v>
      </c>
      <c r="F3518">
        <v>0</v>
      </c>
      <c r="G3518">
        <v>0</v>
      </c>
      <c r="H3518">
        <v>5</v>
      </c>
      <c r="I3518">
        <v>0</v>
      </c>
      <c r="J3518">
        <v>270.24660110000002</v>
      </c>
      <c r="K3518">
        <v>3</v>
      </c>
      <c r="L3518">
        <v>116.9068382</v>
      </c>
      <c r="M3518" s="22">
        <v>0</v>
      </c>
    </row>
    <row r="3519" spans="1:13" x14ac:dyDescent="0.35">
      <c r="A3519">
        <v>3518</v>
      </c>
      <c r="B3519">
        <v>56365.909070000002</v>
      </c>
      <c r="C3519">
        <v>62580.751909999999</v>
      </c>
      <c r="D3519">
        <v>1</v>
      </c>
      <c r="E3519">
        <v>666.98627109999995</v>
      </c>
      <c r="F3519">
        <v>0</v>
      </c>
      <c r="G3519">
        <v>0</v>
      </c>
      <c r="H3519">
        <v>3</v>
      </c>
      <c r="I3519">
        <v>0</v>
      </c>
      <c r="J3519">
        <v>279.48300979999999</v>
      </c>
      <c r="K3519">
        <v>0</v>
      </c>
      <c r="L3519">
        <v>82.34158257</v>
      </c>
      <c r="M3519" s="22">
        <v>0</v>
      </c>
    </row>
    <row r="3520" spans="1:13" x14ac:dyDescent="0.35">
      <c r="A3520">
        <v>3519</v>
      </c>
      <c r="B3520">
        <v>69192.780050000001</v>
      </c>
      <c r="C3520">
        <v>61397.459430000003</v>
      </c>
      <c r="D3520">
        <v>1</v>
      </c>
      <c r="E3520">
        <v>666.624549</v>
      </c>
      <c r="F3520">
        <v>1</v>
      </c>
      <c r="G3520">
        <v>0</v>
      </c>
      <c r="H3520">
        <v>1</v>
      </c>
      <c r="I3520">
        <v>0</v>
      </c>
      <c r="J3520">
        <v>9.4977721810000002</v>
      </c>
      <c r="K3520">
        <v>3</v>
      </c>
      <c r="L3520">
        <v>77.469390939999997</v>
      </c>
      <c r="M3520" s="22">
        <v>0</v>
      </c>
    </row>
    <row r="3521" spans="1:13" x14ac:dyDescent="0.35">
      <c r="A3521">
        <v>3520</v>
      </c>
      <c r="B3521">
        <v>16747.717410000001</v>
      </c>
      <c r="C3521">
        <v>20863.01915</v>
      </c>
      <c r="D3521">
        <v>1</v>
      </c>
      <c r="E3521">
        <v>598.32572660000005</v>
      </c>
      <c r="F3521">
        <v>1</v>
      </c>
      <c r="G3521">
        <v>0</v>
      </c>
      <c r="H3521">
        <v>2</v>
      </c>
      <c r="I3521">
        <v>0</v>
      </c>
      <c r="J3521">
        <v>62.641351559999997</v>
      </c>
      <c r="K3521">
        <v>0</v>
      </c>
      <c r="L3521">
        <v>112.86174939999999</v>
      </c>
      <c r="M3521" s="22">
        <v>0</v>
      </c>
    </row>
    <row r="3522" spans="1:13" x14ac:dyDescent="0.35">
      <c r="A3522">
        <v>3521</v>
      </c>
      <c r="B3522">
        <v>57541.17211</v>
      </c>
      <c r="C3522">
        <v>63445.327060000003</v>
      </c>
      <c r="D3522">
        <v>0</v>
      </c>
      <c r="E3522">
        <v>697.59110269999996</v>
      </c>
      <c r="F3522">
        <v>1</v>
      </c>
      <c r="G3522">
        <v>1</v>
      </c>
      <c r="H3522">
        <v>0</v>
      </c>
      <c r="I3522">
        <v>0</v>
      </c>
      <c r="J3522">
        <v>121.13800639999999</v>
      </c>
      <c r="K3522">
        <v>0</v>
      </c>
      <c r="L3522">
        <v>104.4640539</v>
      </c>
      <c r="M3522" s="22">
        <v>0</v>
      </c>
    </row>
    <row r="3523" spans="1:13" x14ac:dyDescent="0.35">
      <c r="A3523">
        <v>3522</v>
      </c>
      <c r="B3523">
        <v>12600.9377</v>
      </c>
      <c r="C3523">
        <v>13702.40072</v>
      </c>
      <c r="D3523">
        <v>1</v>
      </c>
      <c r="E3523">
        <v>646.34091490000003</v>
      </c>
      <c r="F3523">
        <v>1</v>
      </c>
      <c r="G3523">
        <v>0</v>
      </c>
      <c r="H3523">
        <v>1</v>
      </c>
      <c r="I3523">
        <v>0</v>
      </c>
      <c r="J3523">
        <v>67.443332339999998</v>
      </c>
      <c r="K3523">
        <v>1</v>
      </c>
      <c r="L3523">
        <v>90.857986179999997</v>
      </c>
      <c r="M3523" s="22">
        <v>0</v>
      </c>
    </row>
    <row r="3524" spans="1:13" x14ac:dyDescent="0.35">
      <c r="A3524">
        <v>3523</v>
      </c>
      <c r="B3524">
        <v>35515.027950000003</v>
      </c>
      <c r="C3524">
        <v>36780.828630000004</v>
      </c>
      <c r="D3524">
        <v>0</v>
      </c>
      <c r="E3524">
        <v>684.63661879999995</v>
      </c>
      <c r="F3524">
        <v>0</v>
      </c>
      <c r="G3524">
        <v>1</v>
      </c>
      <c r="H3524">
        <v>2</v>
      </c>
      <c r="I3524">
        <v>0</v>
      </c>
      <c r="J3524">
        <v>22.032150269999999</v>
      </c>
      <c r="K3524">
        <v>1</v>
      </c>
      <c r="L3524">
        <v>75.649470129999997</v>
      </c>
      <c r="M3524" s="22">
        <v>0</v>
      </c>
    </row>
    <row r="3525" spans="1:13" x14ac:dyDescent="0.35">
      <c r="A3525">
        <v>3524</v>
      </c>
      <c r="B3525">
        <v>74437.495469999994</v>
      </c>
      <c r="C3525">
        <v>54150.732470000003</v>
      </c>
      <c r="D3525">
        <v>0</v>
      </c>
      <c r="E3525">
        <v>651.53431760000001</v>
      </c>
      <c r="F3525">
        <v>0</v>
      </c>
      <c r="G3525">
        <v>1</v>
      </c>
      <c r="H3525">
        <v>4</v>
      </c>
      <c r="I3525">
        <v>0</v>
      </c>
      <c r="J3525">
        <v>278.93537670000001</v>
      </c>
      <c r="K3525">
        <v>1</v>
      </c>
      <c r="L3525">
        <v>88.838344280000001</v>
      </c>
      <c r="M3525" s="22">
        <v>0</v>
      </c>
    </row>
    <row r="3526" spans="1:13" x14ac:dyDescent="0.35">
      <c r="A3526">
        <v>3525</v>
      </c>
      <c r="B3526">
        <v>41273.269500000002</v>
      </c>
      <c r="C3526">
        <v>51969.380149999997</v>
      </c>
      <c r="D3526">
        <v>0</v>
      </c>
      <c r="E3526">
        <v>663.95592120000003</v>
      </c>
      <c r="F3526">
        <v>1</v>
      </c>
      <c r="G3526">
        <v>0</v>
      </c>
      <c r="H3526">
        <v>5</v>
      </c>
      <c r="I3526">
        <v>0</v>
      </c>
      <c r="J3526">
        <v>267.36339329999998</v>
      </c>
      <c r="K3526">
        <v>0</v>
      </c>
      <c r="L3526">
        <v>70.511286900000002</v>
      </c>
      <c r="M3526" s="22">
        <v>0</v>
      </c>
    </row>
    <row r="3527" spans="1:13" x14ac:dyDescent="0.35">
      <c r="A3527">
        <v>3526</v>
      </c>
      <c r="B3527">
        <v>32391.80053</v>
      </c>
      <c r="C3527">
        <v>34878.275990000002</v>
      </c>
      <c r="D3527">
        <v>0</v>
      </c>
      <c r="E3527">
        <v>645.61359419999997</v>
      </c>
      <c r="F3527">
        <v>2</v>
      </c>
      <c r="G3527">
        <v>0</v>
      </c>
      <c r="H3527">
        <v>1</v>
      </c>
      <c r="I3527">
        <v>0</v>
      </c>
      <c r="J3527">
        <v>61.963328050000001</v>
      </c>
      <c r="K3527">
        <v>2</v>
      </c>
      <c r="L3527">
        <v>114.0725695</v>
      </c>
      <c r="M3527" s="22">
        <v>1</v>
      </c>
    </row>
    <row r="3528" spans="1:13" x14ac:dyDescent="0.35">
      <c r="A3528">
        <v>3527</v>
      </c>
      <c r="B3528">
        <v>47030.934070000003</v>
      </c>
      <c r="C3528">
        <v>60972.652000000002</v>
      </c>
      <c r="D3528">
        <v>1</v>
      </c>
      <c r="E3528">
        <v>661.2312349</v>
      </c>
      <c r="F3528">
        <v>1</v>
      </c>
      <c r="G3528">
        <v>0</v>
      </c>
      <c r="H3528">
        <v>1</v>
      </c>
      <c r="I3528">
        <v>0</v>
      </c>
      <c r="J3528">
        <v>150.41089220000001</v>
      </c>
      <c r="K3528">
        <v>1</v>
      </c>
      <c r="L3528">
        <v>108.1261957</v>
      </c>
      <c r="M3528" s="22">
        <v>0</v>
      </c>
    </row>
    <row r="3529" spans="1:13" x14ac:dyDescent="0.35">
      <c r="A3529">
        <v>3528</v>
      </c>
      <c r="B3529">
        <v>81018.595069999996</v>
      </c>
      <c r="C3529">
        <v>82834.533129999996</v>
      </c>
      <c r="D3529">
        <v>0</v>
      </c>
      <c r="E3529">
        <v>700.00382790000003</v>
      </c>
      <c r="F3529">
        <v>0</v>
      </c>
      <c r="G3529">
        <v>0</v>
      </c>
      <c r="H3529">
        <v>1</v>
      </c>
      <c r="I3529">
        <v>1</v>
      </c>
      <c r="J3529">
        <v>293.47100740000002</v>
      </c>
      <c r="K3529">
        <v>1</v>
      </c>
      <c r="L3529">
        <v>96.324107769999998</v>
      </c>
      <c r="M3529" s="22">
        <v>0</v>
      </c>
    </row>
    <row r="3530" spans="1:13" x14ac:dyDescent="0.35">
      <c r="A3530">
        <v>3529</v>
      </c>
      <c r="B3530">
        <v>22524.76629</v>
      </c>
      <c r="C3530">
        <v>25364.38553</v>
      </c>
      <c r="D3530">
        <v>0</v>
      </c>
      <c r="E3530">
        <v>586.68852349999997</v>
      </c>
      <c r="F3530">
        <v>0</v>
      </c>
      <c r="G3530">
        <v>0</v>
      </c>
      <c r="H3530">
        <v>5</v>
      </c>
      <c r="I3530">
        <v>0</v>
      </c>
      <c r="J3530">
        <v>179.66566069999999</v>
      </c>
      <c r="K3530">
        <v>2</v>
      </c>
      <c r="L3530">
        <v>96.981858869999996</v>
      </c>
      <c r="M3530" s="22">
        <v>0</v>
      </c>
    </row>
    <row r="3531" spans="1:13" x14ac:dyDescent="0.35">
      <c r="A3531">
        <v>3530</v>
      </c>
      <c r="B3531">
        <v>34230.351329999998</v>
      </c>
      <c r="C3531">
        <v>25115.689679999999</v>
      </c>
      <c r="D3531">
        <v>0</v>
      </c>
      <c r="E3531">
        <v>575.3538787</v>
      </c>
      <c r="F3531">
        <v>0</v>
      </c>
      <c r="G3531">
        <v>0</v>
      </c>
      <c r="H3531">
        <v>2</v>
      </c>
      <c r="I3531">
        <v>0</v>
      </c>
      <c r="J3531">
        <v>164.9813351</v>
      </c>
      <c r="K3531">
        <v>1</v>
      </c>
      <c r="L3531">
        <v>76.83403113</v>
      </c>
      <c r="M3531" s="22">
        <v>0</v>
      </c>
    </row>
    <row r="3532" spans="1:13" x14ac:dyDescent="0.35">
      <c r="A3532">
        <v>3531</v>
      </c>
      <c r="B3532">
        <v>72461.475250000003</v>
      </c>
      <c r="C3532">
        <v>78188.953880000001</v>
      </c>
      <c r="D3532">
        <v>0</v>
      </c>
      <c r="E3532">
        <v>671.29322890000003</v>
      </c>
      <c r="F3532">
        <v>0</v>
      </c>
      <c r="G3532">
        <v>0</v>
      </c>
      <c r="H3532">
        <v>3</v>
      </c>
      <c r="I3532">
        <v>0</v>
      </c>
      <c r="J3532">
        <v>130.8054842</v>
      </c>
      <c r="K3532">
        <v>0</v>
      </c>
      <c r="L3532">
        <v>115.4720997</v>
      </c>
      <c r="M3532" s="22">
        <v>0</v>
      </c>
    </row>
    <row r="3533" spans="1:13" x14ac:dyDescent="0.35">
      <c r="A3533">
        <v>3532</v>
      </c>
      <c r="B3533">
        <v>77865.535149999996</v>
      </c>
      <c r="C3533">
        <v>90229.785329999999</v>
      </c>
      <c r="D3533">
        <v>1</v>
      </c>
      <c r="E3533">
        <v>722.02871489999995</v>
      </c>
      <c r="F3533">
        <v>1</v>
      </c>
      <c r="G3533">
        <v>0</v>
      </c>
      <c r="H3533">
        <v>0</v>
      </c>
      <c r="I3533">
        <v>0</v>
      </c>
      <c r="J3533">
        <v>43.335025870000003</v>
      </c>
      <c r="K3533">
        <v>1</v>
      </c>
      <c r="L3533">
        <v>82.167164670000005</v>
      </c>
      <c r="M3533" s="22">
        <v>0</v>
      </c>
    </row>
    <row r="3534" spans="1:13" x14ac:dyDescent="0.35">
      <c r="A3534">
        <v>3533</v>
      </c>
      <c r="B3534">
        <v>48448.531640000001</v>
      </c>
      <c r="C3534">
        <v>56544.696810000001</v>
      </c>
      <c r="D3534">
        <v>1</v>
      </c>
      <c r="E3534">
        <v>734.6372308</v>
      </c>
      <c r="F3534">
        <v>0</v>
      </c>
      <c r="G3534">
        <v>0</v>
      </c>
      <c r="H3534">
        <v>1</v>
      </c>
      <c r="I3534">
        <v>1</v>
      </c>
      <c r="J3534">
        <v>39.627325210000002</v>
      </c>
      <c r="K3534">
        <v>0</v>
      </c>
      <c r="L3534">
        <v>75.429897460000007</v>
      </c>
      <c r="M3534" s="22">
        <v>0</v>
      </c>
    </row>
    <row r="3535" spans="1:13" x14ac:dyDescent="0.35">
      <c r="A3535">
        <v>3534</v>
      </c>
      <c r="B3535">
        <v>31414.209459999998</v>
      </c>
      <c r="C3535">
        <v>36505.415869999997</v>
      </c>
      <c r="D3535">
        <v>1</v>
      </c>
      <c r="E3535">
        <v>588.77948909999998</v>
      </c>
      <c r="F3535">
        <v>0</v>
      </c>
      <c r="G3535">
        <v>0</v>
      </c>
      <c r="H3535">
        <v>2</v>
      </c>
      <c r="I3535">
        <v>1</v>
      </c>
      <c r="J3535">
        <v>263.3915485</v>
      </c>
      <c r="K3535">
        <v>0</v>
      </c>
      <c r="L3535">
        <v>110.5699273</v>
      </c>
      <c r="M3535" s="22">
        <v>1</v>
      </c>
    </row>
    <row r="3536" spans="1:13" x14ac:dyDescent="0.35">
      <c r="A3536">
        <v>3535</v>
      </c>
      <c r="B3536">
        <v>81437.652530000007</v>
      </c>
      <c r="C3536">
        <v>68063.112349999996</v>
      </c>
      <c r="D3536">
        <v>0</v>
      </c>
      <c r="E3536">
        <v>629.85630819999994</v>
      </c>
      <c r="F3536">
        <v>1</v>
      </c>
      <c r="G3536">
        <v>0</v>
      </c>
      <c r="H3536">
        <v>2</v>
      </c>
      <c r="I3536">
        <v>0</v>
      </c>
      <c r="J3536">
        <v>77.176316929999999</v>
      </c>
      <c r="K3536">
        <v>0</v>
      </c>
      <c r="L3536">
        <v>103.1954181</v>
      </c>
      <c r="M3536" s="22">
        <v>0</v>
      </c>
    </row>
    <row r="3537" spans="1:13" x14ac:dyDescent="0.35">
      <c r="A3537">
        <v>3536</v>
      </c>
      <c r="B3537">
        <v>73916.635880000002</v>
      </c>
      <c r="C3537">
        <v>95000.549580000006</v>
      </c>
      <c r="D3537">
        <v>1</v>
      </c>
      <c r="E3537">
        <v>576.03923729999997</v>
      </c>
      <c r="F3537">
        <v>0</v>
      </c>
      <c r="G3537">
        <v>0</v>
      </c>
      <c r="H3537">
        <v>4</v>
      </c>
      <c r="I3537">
        <v>1</v>
      </c>
      <c r="J3537">
        <v>85.793342519999996</v>
      </c>
      <c r="K3537">
        <v>0</v>
      </c>
      <c r="L3537">
        <v>77.457848670000004</v>
      </c>
      <c r="M3537" s="22">
        <v>0</v>
      </c>
    </row>
    <row r="3538" spans="1:13" x14ac:dyDescent="0.35">
      <c r="A3538">
        <v>3537</v>
      </c>
      <c r="B3538">
        <v>60184.204819999999</v>
      </c>
      <c r="C3538">
        <v>78065.490120000002</v>
      </c>
      <c r="D3538">
        <v>0</v>
      </c>
      <c r="E3538">
        <v>622.46941870000001</v>
      </c>
      <c r="F3538">
        <v>0</v>
      </c>
      <c r="G3538">
        <v>0</v>
      </c>
      <c r="H3538">
        <v>0</v>
      </c>
      <c r="I3538">
        <v>0</v>
      </c>
      <c r="J3538">
        <v>46.029601919999998</v>
      </c>
      <c r="K3538">
        <v>0</v>
      </c>
      <c r="L3538">
        <v>70.236984629999995</v>
      </c>
      <c r="M3538" s="22">
        <v>0</v>
      </c>
    </row>
    <row r="3539" spans="1:13" x14ac:dyDescent="0.35">
      <c r="A3539">
        <v>3538</v>
      </c>
      <c r="B3539">
        <v>37813.964769999999</v>
      </c>
      <c r="C3539">
        <v>28184.923190000001</v>
      </c>
      <c r="D3539">
        <v>1</v>
      </c>
      <c r="E3539">
        <v>706.14240480000001</v>
      </c>
      <c r="F3539">
        <v>0</v>
      </c>
      <c r="G3539">
        <v>1</v>
      </c>
      <c r="H3539">
        <v>2</v>
      </c>
      <c r="I3539">
        <v>2</v>
      </c>
      <c r="J3539">
        <v>121.3714648</v>
      </c>
      <c r="K3539">
        <v>2</v>
      </c>
      <c r="L3539">
        <v>108.9003822</v>
      </c>
      <c r="M3539" s="22">
        <v>0</v>
      </c>
    </row>
    <row r="3540" spans="1:13" x14ac:dyDescent="0.35">
      <c r="A3540">
        <v>3539</v>
      </c>
      <c r="B3540">
        <v>49264.559889999997</v>
      </c>
      <c r="C3540">
        <v>62165.364450000001</v>
      </c>
      <c r="D3540">
        <v>0</v>
      </c>
      <c r="E3540">
        <v>649.35541079999996</v>
      </c>
      <c r="F3540">
        <v>0</v>
      </c>
      <c r="G3540">
        <v>0</v>
      </c>
      <c r="H3540">
        <v>1</v>
      </c>
      <c r="I3540">
        <v>0</v>
      </c>
      <c r="J3540">
        <v>190.21912370000001</v>
      </c>
      <c r="K3540">
        <v>1</v>
      </c>
      <c r="L3540">
        <v>113.99709729999999</v>
      </c>
      <c r="M3540" s="22">
        <v>0</v>
      </c>
    </row>
    <row r="3541" spans="1:13" x14ac:dyDescent="0.35">
      <c r="A3541">
        <v>3540</v>
      </c>
      <c r="B3541">
        <v>47594.59878</v>
      </c>
      <c r="C3541">
        <v>41581.950109999998</v>
      </c>
      <c r="D3541">
        <v>0</v>
      </c>
      <c r="E3541">
        <v>631.30629599999997</v>
      </c>
      <c r="F3541">
        <v>1</v>
      </c>
      <c r="G3541">
        <v>0</v>
      </c>
      <c r="H3541">
        <v>3</v>
      </c>
      <c r="I3541">
        <v>0</v>
      </c>
      <c r="J3541">
        <v>164.9231656</v>
      </c>
      <c r="K3541">
        <v>0</v>
      </c>
      <c r="L3541">
        <v>102.73361439999999</v>
      </c>
      <c r="M3541" s="22">
        <v>1</v>
      </c>
    </row>
    <row r="3542" spans="1:13" x14ac:dyDescent="0.35">
      <c r="A3542">
        <v>3541</v>
      </c>
      <c r="B3542">
        <v>54962.769569999997</v>
      </c>
      <c r="C3542">
        <v>61204.915990000001</v>
      </c>
      <c r="D3542">
        <v>1</v>
      </c>
      <c r="E3542">
        <v>677.25428780000004</v>
      </c>
      <c r="F3542">
        <v>0</v>
      </c>
      <c r="G3542">
        <v>0</v>
      </c>
      <c r="H3542">
        <v>1</v>
      </c>
      <c r="I3542">
        <v>0</v>
      </c>
      <c r="J3542">
        <v>16.076716080000001</v>
      </c>
      <c r="K3542">
        <v>0</v>
      </c>
      <c r="L3542">
        <v>112.4328234</v>
      </c>
      <c r="M3542" s="22">
        <v>0</v>
      </c>
    </row>
    <row r="3543" spans="1:13" x14ac:dyDescent="0.35">
      <c r="A3543">
        <v>3542</v>
      </c>
      <c r="B3543">
        <v>71765.021569999997</v>
      </c>
      <c r="C3543">
        <v>64794.237609999996</v>
      </c>
      <c r="D3543">
        <v>0</v>
      </c>
      <c r="E3543">
        <v>610.24739550000004</v>
      </c>
      <c r="F3543">
        <v>0</v>
      </c>
      <c r="G3543">
        <v>1</v>
      </c>
      <c r="H3543">
        <v>1</v>
      </c>
      <c r="I3543">
        <v>2</v>
      </c>
      <c r="J3543">
        <v>143.972486</v>
      </c>
      <c r="K3543">
        <v>2</v>
      </c>
      <c r="L3543">
        <v>103.36606140000001</v>
      </c>
      <c r="M3543" s="22">
        <v>1</v>
      </c>
    </row>
    <row r="3544" spans="1:13" x14ac:dyDescent="0.35">
      <c r="A3544">
        <v>3543</v>
      </c>
      <c r="B3544">
        <v>63191.255620000004</v>
      </c>
      <c r="C3544">
        <v>80926.045429999998</v>
      </c>
      <c r="D3544">
        <v>0</v>
      </c>
      <c r="E3544">
        <v>729.64891820000003</v>
      </c>
      <c r="F3544">
        <v>1</v>
      </c>
      <c r="G3544">
        <v>0</v>
      </c>
      <c r="H3544">
        <v>1</v>
      </c>
      <c r="I3544">
        <v>1</v>
      </c>
      <c r="J3544">
        <v>129.07351940000001</v>
      </c>
      <c r="K3544">
        <v>0</v>
      </c>
      <c r="L3544">
        <v>119.1113338</v>
      </c>
      <c r="M3544" s="22">
        <v>0</v>
      </c>
    </row>
    <row r="3545" spans="1:13" x14ac:dyDescent="0.35">
      <c r="A3545">
        <v>3544</v>
      </c>
      <c r="B3545">
        <v>33839.358849999997</v>
      </c>
      <c r="C3545">
        <v>25748.446479999999</v>
      </c>
      <c r="D3545">
        <v>1</v>
      </c>
      <c r="E3545">
        <v>650.3642486</v>
      </c>
      <c r="F3545">
        <v>2</v>
      </c>
      <c r="G3545">
        <v>1</v>
      </c>
      <c r="H3545">
        <v>0</v>
      </c>
      <c r="I3545">
        <v>1</v>
      </c>
      <c r="J3545">
        <v>83.125965019999995</v>
      </c>
      <c r="K3545">
        <v>1</v>
      </c>
      <c r="L3545">
        <v>118.831839</v>
      </c>
      <c r="M3545" s="22">
        <v>1</v>
      </c>
    </row>
    <row r="3546" spans="1:13" x14ac:dyDescent="0.35">
      <c r="A3546">
        <v>3545</v>
      </c>
      <c r="B3546">
        <v>70647.446750000003</v>
      </c>
      <c r="C3546">
        <v>70551.937770000004</v>
      </c>
      <c r="D3546">
        <v>1</v>
      </c>
      <c r="E3546">
        <v>629.91028789999996</v>
      </c>
      <c r="F3546">
        <v>1</v>
      </c>
      <c r="G3546">
        <v>0</v>
      </c>
      <c r="H3546">
        <v>1</v>
      </c>
      <c r="I3546">
        <v>0</v>
      </c>
      <c r="J3546">
        <v>196.8611482</v>
      </c>
      <c r="K3546">
        <v>1</v>
      </c>
      <c r="L3546">
        <v>112.5205158</v>
      </c>
      <c r="M3546" s="22">
        <v>0</v>
      </c>
    </row>
    <row r="3547" spans="1:13" x14ac:dyDescent="0.35">
      <c r="A3547">
        <v>3546</v>
      </c>
      <c r="B3547">
        <v>54696.982100000001</v>
      </c>
      <c r="C3547">
        <v>52335.640919999998</v>
      </c>
      <c r="D3547">
        <v>1</v>
      </c>
      <c r="E3547">
        <v>679.34246169999994</v>
      </c>
      <c r="F3547">
        <v>0</v>
      </c>
      <c r="G3547">
        <v>0</v>
      </c>
      <c r="H3547">
        <v>2</v>
      </c>
      <c r="I3547">
        <v>0</v>
      </c>
      <c r="J3547">
        <v>282.30322790000002</v>
      </c>
      <c r="K3547">
        <v>3</v>
      </c>
      <c r="L3547">
        <v>102.5690003</v>
      </c>
      <c r="M3547" s="22">
        <v>0</v>
      </c>
    </row>
    <row r="3548" spans="1:13" x14ac:dyDescent="0.35">
      <c r="A3548">
        <v>3547</v>
      </c>
      <c r="B3548">
        <v>60305.986940000003</v>
      </c>
      <c r="C3548">
        <v>54010.890489999998</v>
      </c>
      <c r="D3548">
        <v>0</v>
      </c>
      <c r="E3548">
        <v>696.96430799999996</v>
      </c>
      <c r="F3548">
        <v>0</v>
      </c>
      <c r="G3548">
        <v>0</v>
      </c>
      <c r="H3548">
        <v>2</v>
      </c>
      <c r="I3548">
        <v>0</v>
      </c>
      <c r="J3548">
        <v>211.9401737</v>
      </c>
      <c r="K3548">
        <v>2</v>
      </c>
      <c r="L3548">
        <v>73.929203979999997</v>
      </c>
      <c r="M3548" s="22">
        <v>0</v>
      </c>
    </row>
    <row r="3549" spans="1:13" x14ac:dyDescent="0.35">
      <c r="A3549">
        <v>3548</v>
      </c>
      <c r="B3549">
        <v>71998.112890000004</v>
      </c>
      <c r="C3549">
        <v>78285.016510000001</v>
      </c>
      <c r="D3549">
        <v>1</v>
      </c>
      <c r="E3549">
        <v>729.79876200000001</v>
      </c>
      <c r="F3549">
        <v>1</v>
      </c>
      <c r="G3549">
        <v>0</v>
      </c>
      <c r="H3549">
        <v>1</v>
      </c>
      <c r="I3549">
        <v>0</v>
      </c>
      <c r="J3549">
        <v>58.841084590000001</v>
      </c>
      <c r="K3549">
        <v>2</v>
      </c>
      <c r="L3549">
        <v>109.9527995</v>
      </c>
      <c r="M3549" s="22">
        <v>0</v>
      </c>
    </row>
    <row r="3550" spans="1:13" x14ac:dyDescent="0.35">
      <c r="A3550">
        <v>3549</v>
      </c>
      <c r="B3550">
        <v>33326.296260000003</v>
      </c>
      <c r="C3550">
        <v>25948.9689</v>
      </c>
      <c r="D3550">
        <v>1</v>
      </c>
      <c r="E3550">
        <v>639.50155470000004</v>
      </c>
      <c r="F3550">
        <v>1</v>
      </c>
      <c r="G3550">
        <v>0</v>
      </c>
      <c r="H3550">
        <v>4</v>
      </c>
      <c r="I3550">
        <v>0</v>
      </c>
      <c r="J3550">
        <v>197.54951389999999</v>
      </c>
      <c r="K3550">
        <v>1</v>
      </c>
      <c r="L3550">
        <v>106.004047</v>
      </c>
      <c r="M3550" s="22">
        <v>0</v>
      </c>
    </row>
    <row r="3551" spans="1:13" x14ac:dyDescent="0.35">
      <c r="A3551">
        <v>3550</v>
      </c>
      <c r="B3551">
        <v>49462.616320000001</v>
      </c>
      <c r="C3551">
        <v>55892.630349999999</v>
      </c>
      <c r="D3551">
        <v>1</v>
      </c>
      <c r="E3551">
        <v>704.30282609999995</v>
      </c>
      <c r="F3551">
        <v>0</v>
      </c>
      <c r="G3551">
        <v>0</v>
      </c>
      <c r="H3551">
        <v>1</v>
      </c>
      <c r="I3551">
        <v>2</v>
      </c>
      <c r="J3551">
        <v>50.484464240000001</v>
      </c>
      <c r="K3551">
        <v>0</v>
      </c>
      <c r="L3551">
        <v>112.2760258</v>
      </c>
      <c r="M3551" s="22">
        <v>1</v>
      </c>
    </row>
    <row r="3552" spans="1:13" x14ac:dyDescent="0.35">
      <c r="A3552">
        <v>3551</v>
      </c>
      <c r="B3552">
        <v>42028.181729999997</v>
      </c>
      <c r="C3552">
        <v>54147.229599999999</v>
      </c>
      <c r="D3552">
        <v>1</v>
      </c>
      <c r="E3552">
        <v>655.06058059999998</v>
      </c>
      <c r="F3552">
        <v>1</v>
      </c>
      <c r="G3552">
        <v>0</v>
      </c>
      <c r="H3552">
        <v>0</v>
      </c>
      <c r="I3552">
        <v>0</v>
      </c>
      <c r="J3552">
        <v>166.6842729</v>
      </c>
      <c r="K3552">
        <v>1</v>
      </c>
      <c r="L3552">
        <v>117.74311659999999</v>
      </c>
      <c r="M3552" s="22">
        <v>0</v>
      </c>
    </row>
    <row r="3553" spans="1:13" x14ac:dyDescent="0.35">
      <c r="A3553">
        <v>3552</v>
      </c>
      <c r="B3553">
        <v>26482.108619999999</v>
      </c>
      <c r="C3553">
        <v>31321.322789999998</v>
      </c>
      <c r="D3553">
        <v>0</v>
      </c>
      <c r="E3553">
        <v>619.43099900000004</v>
      </c>
      <c r="F3553">
        <v>2</v>
      </c>
      <c r="G3553">
        <v>1</v>
      </c>
      <c r="H3553">
        <v>1</v>
      </c>
      <c r="I3553">
        <v>1</v>
      </c>
      <c r="J3553">
        <v>288.7057653</v>
      </c>
      <c r="K3553">
        <v>1</v>
      </c>
      <c r="L3553">
        <v>119.7186375</v>
      </c>
      <c r="M3553" s="22">
        <v>1</v>
      </c>
    </row>
    <row r="3554" spans="1:13" x14ac:dyDescent="0.35">
      <c r="A3554">
        <v>3553</v>
      </c>
      <c r="B3554">
        <v>55200.649660000003</v>
      </c>
      <c r="C3554">
        <v>67124.544850000006</v>
      </c>
      <c r="D3554">
        <v>0</v>
      </c>
      <c r="E3554">
        <v>611.1594235</v>
      </c>
      <c r="F3554">
        <v>2</v>
      </c>
      <c r="G3554">
        <v>0</v>
      </c>
      <c r="H3554">
        <v>1</v>
      </c>
      <c r="I3554">
        <v>1</v>
      </c>
      <c r="J3554">
        <v>291.62327870000001</v>
      </c>
      <c r="K3554">
        <v>0</v>
      </c>
      <c r="L3554">
        <v>75.094497540000006</v>
      </c>
      <c r="M3554" s="22">
        <v>0</v>
      </c>
    </row>
    <row r="3555" spans="1:13" x14ac:dyDescent="0.35">
      <c r="A3555">
        <v>3554</v>
      </c>
      <c r="B3555">
        <v>87673.348270000002</v>
      </c>
      <c r="C3555">
        <v>80289.678249999997</v>
      </c>
      <c r="D3555">
        <v>1</v>
      </c>
      <c r="E3555">
        <v>595.1508278</v>
      </c>
      <c r="F3555">
        <v>1</v>
      </c>
      <c r="G3555">
        <v>0</v>
      </c>
      <c r="H3555">
        <v>5</v>
      </c>
      <c r="I3555">
        <v>0</v>
      </c>
      <c r="J3555">
        <v>265.65513820000001</v>
      </c>
      <c r="K3555">
        <v>1</v>
      </c>
      <c r="L3555">
        <v>70.419149709999999</v>
      </c>
      <c r="M3555" s="22">
        <v>0</v>
      </c>
    </row>
    <row r="3556" spans="1:13" x14ac:dyDescent="0.35">
      <c r="A3556">
        <v>3555</v>
      </c>
      <c r="B3556">
        <v>22398.83383</v>
      </c>
      <c r="C3556">
        <v>20045.432349999999</v>
      </c>
      <c r="D3556">
        <v>0</v>
      </c>
      <c r="E3556">
        <v>612.91530009999997</v>
      </c>
      <c r="F3556">
        <v>0</v>
      </c>
      <c r="G3556">
        <v>0</v>
      </c>
      <c r="H3556">
        <v>1</v>
      </c>
      <c r="I3556">
        <v>1</v>
      </c>
      <c r="J3556">
        <v>113.98092939999999</v>
      </c>
      <c r="K3556">
        <v>1</v>
      </c>
      <c r="L3556">
        <v>106.30928280000001</v>
      </c>
      <c r="M3556" s="22">
        <v>0</v>
      </c>
    </row>
    <row r="3557" spans="1:13" x14ac:dyDescent="0.35">
      <c r="A3557">
        <v>3556</v>
      </c>
      <c r="B3557">
        <v>49515.790829999998</v>
      </c>
      <c r="C3557">
        <v>50022.288489999999</v>
      </c>
      <c r="D3557">
        <v>0</v>
      </c>
      <c r="E3557">
        <v>705.78533110000001</v>
      </c>
      <c r="F3557">
        <v>1</v>
      </c>
      <c r="G3557">
        <v>0</v>
      </c>
      <c r="H3557">
        <v>3</v>
      </c>
      <c r="I3557">
        <v>0</v>
      </c>
      <c r="J3557">
        <v>213.26888030000001</v>
      </c>
      <c r="K3557">
        <v>1</v>
      </c>
      <c r="L3557">
        <v>114.1897527</v>
      </c>
      <c r="M3557" s="22">
        <v>0</v>
      </c>
    </row>
    <row r="3558" spans="1:13" x14ac:dyDescent="0.35">
      <c r="A3558">
        <v>3557</v>
      </c>
      <c r="B3558">
        <v>59608.144030000003</v>
      </c>
      <c r="C3558">
        <v>43361.108</v>
      </c>
      <c r="D3558">
        <v>1</v>
      </c>
      <c r="E3558">
        <v>685.33548010000004</v>
      </c>
      <c r="F3558">
        <v>0</v>
      </c>
      <c r="G3558">
        <v>0</v>
      </c>
      <c r="H3558">
        <v>1</v>
      </c>
      <c r="I3558">
        <v>0</v>
      </c>
      <c r="J3558">
        <v>55.916366979999999</v>
      </c>
      <c r="K3558">
        <v>0</v>
      </c>
      <c r="L3558">
        <v>98.508494479999996</v>
      </c>
      <c r="M3558" s="22">
        <v>0</v>
      </c>
    </row>
    <row r="3559" spans="1:13" x14ac:dyDescent="0.35">
      <c r="A3559">
        <v>3558</v>
      </c>
      <c r="B3559">
        <v>51846.173020000002</v>
      </c>
      <c r="C3559">
        <v>65700.241959999999</v>
      </c>
      <c r="D3559">
        <v>1</v>
      </c>
      <c r="E3559">
        <v>587.93941719999998</v>
      </c>
      <c r="F3559">
        <v>0</v>
      </c>
      <c r="G3559">
        <v>0</v>
      </c>
      <c r="H3559">
        <v>1</v>
      </c>
      <c r="I3559">
        <v>1</v>
      </c>
      <c r="J3559">
        <v>279.4877664</v>
      </c>
      <c r="K3559">
        <v>0</v>
      </c>
      <c r="L3559">
        <v>72.996512850000002</v>
      </c>
      <c r="M3559" s="22">
        <v>0</v>
      </c>
    </row>
    <row r="3560" spans="1:13" x14ac:dyDescent="0.35">
      <c r="A3560">
        <v>3559</v>
      </c>
      <c r="B3560">
        <v>48303.079210000004</v>
      </c>
      <c r="C3560">
        <v>37979.315410000003</v>
      </c>
      <c r="D3560">
        <v>0</v>
      </c>
      <c r="E3560">
        <v>562.68045400000005</v>
      </c>
      <c r="F3560">
        <v>0</v>
      </c>
      <c r="G3560">
        <v>1</v>
      </c>
      <c r="H3560">
        <v>2</v>
      </c>
      <c r="I3560">
        <v>1</v>
      </c>
      <c r="J3560">
        <v>139.80743799999999</v>
      </c>
      <c r="K3560">
        <v>0</v>
      </c>
      <c r="L3560">
        <v>109.9675384</v>
      </c>
      <c r="M3560" s="22">
        <v>0</v>
      </c>
    </row>
    <row r="3561" spans="1:13" x14ac:dyDescent="0.35">
      <c r="A3561">
        <v>3560</v>
      </c>
      <c r="B3561">
        <v>30511.754550000001</v>
      </c>
      <c r="C3561">
        <v>37889.735509999999</v>
      </c>
      <c r="D3561">
        <v>0</v>
      </c>
      <c r="E3561">
        <v>594.38534219999997</v>
      </c>
      <c r="F3561">
        <v>0</v>
      </c>
      <c r="G3561">
        <v>0</v>
      </c>
      <c r="H3561">
        <v>0</v>
      </c>
      <c r="I3561">
        <v>0</v>
      </c>
      <c r="J3561">
        <v>173.1950952</v>
      </c>
      <c r="K3561">
        <v>0</v>
      </c>
      <c r="L3561">
        <v>79.317106760000001</v>
      </c>
      <c r="M3561" s="22">
        <v>0</v>
      </c>
    </row>
    <row r="3562" spans="1:13" x14ac:dyDescent="0.35">
      <c r="A3562">
        <v>3561</v>
      </c>
      <c r="B3562">
        <v>53491.801140000003</v>
      </c>
      <c r="C3562">
        <v>40126.838960000001</v>
      </c>
      <c r="D3562">
        <v>0</v>
      </c>
      <c r="E3562">
        <v>611.16318960000001</v>
      </c>
      <c r="F3562">
        <v>0</v>
      </c>
      <c r="G3562">
        <v>0</v>
      </c>
      <c r="H3562">
        <v>3</v>
      </c>
      <c r="I3562">
        <v>0</v>
      </c>
      <c r="J3562">
        <v>119.16165119999999</v>
      </c>
      <c r="K3562">
        <v>0</v>
      </c>
      <c r="L3562">
        <v>94.118389919999998</v>
      </c>
      <c r="M3562" s="22">
        <v>0</v>
      </c>
    </row>
    <row r="3563" spans="1:13" x14ac:dyDescent="0.35">
      <c r="A3563">
        <v>3562</v>
      </c>
      <c r="B3563">
        <v>38648.54034</v>
      </c>
      <c r="C3563">
        <v>46129.929859999997</v>
      </c>
      <c r="D3563">
        <v>1</v>
      </c>
      <c r="E3563">
        <v>634.83671449999997</v>
      </c>
      <c r="F3563">
        <v>1</v>
      </c>
      <c r="G3563">
        <v>0</v>
      </c>
      <c r="H3563">
        <v>1</v>
      </c>
      <c r="I3563">
        <v>1</v>
      </c>
      <c r="J3563">
        <v>127.8794347</v>
      </c>
      <c r="K3563">
        <v>2</v>
      </c>
      <c r="L3563">
        <v>88.553100740000005</v>
      </c>
      <c r="M3563" s="22">
        <v>0</v>
      </c>
    </row>
    <row r="3564" spans="1:13" x14ac:dyDescent="0.35">
      <c r="A3564">
        <v>3563</v>
      </c>
      <c r="B3564">
        <v>17151.174429999999</v>
      </c>
      <c r="C3564">
        <v>13569.62357</v>
      </c>
      <c r="D3564">
        <v>0</v>
      </c>
      <c r="E3564">
        <v>708.64317619999997</v>
      </c>
      <c r="F3564">
        <v>0</v>
      </c>
      <c r="G3564">
        <v>0</v>
      </c>
      <c r="H3564">
        <v>0</v>
      </c>
      <c r="I3564">
        <v>1</v>
      </c>
      <c r="J3564">
        <v>116.1164575</v>
      </c>
      <c r="K3564">
        <v>1</v>
      </c>
      <c r="L3564">
        <v>94.696193620000003</v>
      </c>
      <c r="M3564" s="22">
        <v>0</v>
      </c>
    </row>
    <row r="3565" spans="1:13" x14ac:dyDescent="0.35">
      <c r="A3565">
        <v>3564</v>
      </c>
      <c r="B3565">
        <v>67918.883310000005</v>
      </c>
      <c r="C3565">
        <v>49097.132299999997</v>
      </c>
      <c r="D3565">
        <v>1</v>
      </c>
      <c r="E3565">
        <v>622.61415710000006</v>
      </c>
      <c r="F3565">
        <v>3</v>
      </c>
      <c r="G3565">
        <v>0</v>
      </c>
      <c r="H3565">
        <v>2</v>
      </c>
      <c r="I3565">
        <v>0</v>
      </c>
      <c r="J3565">
        <v>145.9582863</v>
      </c>
      <c r="K3565">
        <v>2</v>
      </c>
      <c r="L3565">
        <v>77.762480699999998</v>
      </c>
      <c r="M3565" s="22">
        <v>0</v>
      </c>
    </row>
    <row r="3566" spans="1:13" x14ac:dyDescent="0.35">
      <c r="A3566">
        <v>3565</v>
      </c>
      <c r="B3566">
        <v>64375.787300000004</v>
      </c>
      <c r="C3566">
        <v>72853.671000000002</v>
      </c>
      <c r="D3566">
        <v>0</v>
      </c>
      <c r="E3566">
        <v>734.02499799999998</v>
      </c>
      <c r="F3566">
        <v>0</v>
      </c>
      <c r="G3566">
        <v>0</v>
      </c>
      <c r="H3566">
        <v>0</v>
      </c>
      <c r="I3566">
        <v>0</v>
      </c>
      <c r="J3566">
        <v>258.67314599999997</v>
      </c>
      <c r="K3566">
        <v>0</v>
      </c>
      <c r="L3566">
        <v>103.6436789</v>
      </c>
      <c r="M3566" s="22">
        <v>0</v>
      </c>
    </row>
    <row r="3567" spans="1:13" x14ac:dyDescent="0.35">
      <c r="A3567">
        <v>3566</v>
      </c>
      <c r="B3567">
        <v>50774.914649999999</v>
      </c>
      <c r="C3567">
        <v>44080.708270000003</v>
      </c>
      <c r="D3567">
        <v>0</v>
      </c>
      <c r="E3567">
        <v>565.99000539999997</v>
      </c>
      <c r="F3567">
        <v>1</v>
      </c>
      <c r="G3567">
        <v>0</v>
      </c>
      <c r="H3567">
        <v>4</v>
      </c>
      <c r="I3567">
        <v>0</v>
      </c>
      <c r="J3567">
        <v>254.42942729999999</v>
      </c>
      <c r="K3567">
        <v>1</v>
      </c>
      <c r="L3567">
        <v>90.431150810000005</v>
      </c>
      <c r="M3567" s="22">
        <v>1</v>
      </c>
    </row>
    <row r="3568" spans="1:13" x14ac:dyDescent="0.35">
      <c r="A3568">
        <v>3567</v>
      </c>
      <c r="B3568">
        <v>53436.120320000002</v>
      </c>
      <c r="C3568">
        <v>60313.225659999996</v>
      </c>
      <c r="D3568">
        <v>0</v>
      </c>
      <c r="E3568">
        <v>632.56837399999995</v>
      </c>
      <c r="F3568">
        <v>1</v>
      </c>
      <c r="G3568">
        <v>0</v>
      </c>
      <c r="H3568">
        <v>3</v>
      </c>
      <c r="I3568">
        <v>1</v>
      </c>
      <c r="J3568">
        <v>105.16720359999999</v>
      </c>
      <c r="K3568">
        <v>0</v>
      </c>
      <c r="L3568">
        <v>89.198931419999994</v>
      </c>
      <c r="M3568" s="22">
        <v>0</v>
      </c>
    </row>
    <row r="3569" spans="1:13" x14ac:dyDescent="0.35">
      <c r="A3569">
        <v>3568</v>
      </c>
      <c r="B3569">
        <v>66114.770189999996</v>
      </c>
      <c r="C3569">
        <v>68299.939400000003</v>
      </c>
      <c r="D3569">
        <v>0</v>
      </c>
      <c r="E3569">
        <v>689.27743350000003</v>
      </c>
      <c r="F3569">
        <v>1</v>
      </c>
      <c r="G3569">
        <v>0</v>
      </c>
      <c r="H3569">
        <v>0</v>
      </c>
      <c r="I3569">
        <v>0</v>
      </c>
      <c r="J3569">
        <v>39.520531630000001</v>
      </c>
      <c r="K3569">
        <v>0</v>
      </c>
      <c r="L3569">
        <v>78.862636319999993</v>
      </c>
      <c r="M3569" s="22">
        <v>0</v>
      </c>
    </row>
    <row r="3570" spans="1:13" x14ac:dyDescent="0.35">
      <c r="A3570">
        <v>3569</v>
      </c>
      <c r="B3570">
        <v>53365.094850000001</v>
      </c>
      <c r="C3570">
        <v>40839.476419999999</v>
      </c>
      <c r="D3570">
        <v>1</v>
      </c>
      <c r="E3570">
        <v>692.36026260000006</v>
      </c>
      <c r="F3570">
        <v>0</v>
      </c>
      <c r="G3570">
        <v>1</v>
      </c>
      <c r="H3570">
        <v>2</v>
      </c>
      <c r="I3570">
        <v>0</v>
      </c>
      <c r="J3570">
        <v>138.20493619999999</v>
      </c>
      <c r="K3570">
        <v>5</v>
      </c>
      <c r="L3570">
        <v>101.01642769999999</v>
      </c>
      <c r="M3570" s="22">
        <v>0</v>
      </c>
    </row>
    <row r="3571" spans="1:13" x14ac:dyDescent="0.35">
      <c r="A3571">
        <v>3570</v>
      </c>
      <c r="B3571">
        <v>63560.263319999998</v>
      </c>
      <c r="C3571">
        <v>80040.044070000004</v>
      </c>
      <c r="D3571">
        <v>0</v>
      </c>
      <c r="E3571">
        <v>633.21430220000002</v>
      </c>
      <c r="F3571">
        <v>1</v>
      </c>
      <c r="G3571">
        <v>0</v>
      </c>
      <c r="H3571">
        <v>1</v>
      </c>
      <c r="I3571">
        <v>0</v>
      </c>
      <c r="J3571">
        <v>7.5917140029999999</v>
      </c>
      <c r="K3571">
        <v>0</v>
      </c>
      <c r="L3571">
        <v>102.9957751</v>
      </c>
      <c r="M3571" s="22">
        <v>0</v>
      </c>
    </row>
    <row r="3572" spans="1:13" x14ac:dyDescent="0.35">
      <c r="A3572">
        <v>3571</v>
      </c>
      <c r="B3572">
        <v>45537.766989999996</v>
      </c>
      <c r="C3572">
        <v>44234.863389999999</v>
      </c>
      <c r="D3572">
        <v>1</v>
      </c>
      <c r="E3572">
        <v>700.08767169999999</v>
      </c>
      <c r="F3572">
        <v>1</v>
      </c>
      <c r="G3572">
        <v>1</v>
      </c>
      <c r="H3572">
        <v>0</v>
      </c>
      <c r="I3572">
        <v>0</v>
      </c>
      <c r="J3572">
        <v>225.9329889</v>
      </c>
      <c r="K3572">
        <v>0</v>
      </c>
      <c r="L3572">
        <v>74.023898919999993</v>
      </c>
      <c r="M3572" s="22">
        <v>0</v>
      </c>
    </row>
    <row r="3573" spans="1:13" x14ac:dyDescent="0.35">
      <c r="A3573">
        <v>3572</v>
      </c>
      <c r="B3573">
        <v>69679.756080000006</v>
      </c>
      <c r="C3573">
        <v>79481.493560000003</v>
      </c>
      <c r="D3573">
        <v>0</v>
      </c>
      <c r="E3573">
        <v>690.60982209999997</v>
      </c>
      <c r="F3573">
        <v>1</v>
      </c>
      <c r="G3573">
        <v>0</v>
      </c>
      <c r="H3573">
        <v>4</v>
      </c>
      <c r="I3573">
        <v>1</v>
      </c>
      <c r="J3573">
        <v>6.7807027240000002</v>
      </c>
      <c r="K3573">
        <v>1</v>
      </c>
      <c r="L3573">
        <v>111.1682838</v>
      </c>
      <c r="M3573" s="22">
        <v>0</v>
      </c>
    </row>
    <row r="3574" spans="1:13" x14ac:dyDescent="0.35">
      <c r="A3574">
        <v>3573</v>
      </c>
      <c r="B3574">
        <v>54811.785889999999</v>
      </c>
      <c r="C3574">
        <v>54845.34951</v>
      </c>
      <c r="D3574">
        <v>1</v>
      </c>
      <c r="E3574">
        <v>615.89426700000001</v>
      </c>
      <c r="F3574">
        <v>0</v>
      </c>
      <c r="G3574">
        <v>0</v>
      </c>
      <c r="H3574">
        <v>4</v>
      </c>
      <c r="I3574">
        <v>0</v>
      </c>
      <c r="J3574">
        <v>66.664252640000001</v>
      </c>
      <c r="K3574">
        <v>0</v>
      </c>
      <c r="L3574">
        <v>114.34410250000001</v>
      </c>
      <c r="M3574" s="22">
        <v>1</v>
      </c>
    </row>
    <row r="3575" spans="1:13" x14ac:dyDescent="0.35">
      <c r="A3575">
        <v>3574</v>
      </c>
      <c r="B3575">
        <v>52910.779150000002</v>
      </c>
      <c r="C3575">
        <v>56223.887329999998</v>
      </c>
      <c r="D3575">
        <v>0</v>
      </c>
      <c r="E3575">
        <v>665.74642340000003</v>
      </c>
      <c r="F3575">
        <v>0</v>
      </c>
      <c r="G3575">
        <v>0</v>
      </c>
      <c r="H3575">
        <v>0</v>
      </c>
      <c r="I3575">
        <v>0</v>
      </c>
      <c r="J3575">
        <v>50.201451489999997</v>
      </c>
      <c r="K3575">
        <v>1</v>
      </c>
      <c r="L3575">
        <v>119.46123129999999</v>
      </c>
      <c r="M3575" s="22">
        <v>1</v>
      </c>
    </row>
    <row r="3576" spans="1:13" x14ac:dyDescent="0.35">
      <c r="A3576">
        <v>3575</v>
      </c>
      <c r="B3576">
        <v>30949.08367</v>
      </c>
      <c r="C3576">
        <v>27286.69771</v>
      </c>
      <c r="D3576">
        <v>1</v>
      </c>
      <c r="E3576">
        <v>685.18066420000002</v>
      </c>
      <c r="F3576">
        <v>1</v>
      </c>
      <c r="G3576">
        <v>1</v>
      </c>
      <c r="H3576">
        <v>3</v>
      </c>
      <c r="I3576">
        <v>1</v>
      </c>
      <c r="J3576">
        <v>262.77075180000003</v>
      </c>
      <c r="K3576">
        <v>2</v>
      </c>
      <c r="L3576">
        <v>87.267549630000005</v>
      </c>
      <c r="M3576" s="22">
        <v>0</v>
      </c>
    </row>
    <row r="3577" spans="1:13" x14ac:dyDescent="0.35">
      <c r="A3577">
        <v>3576</v>
      </c>
      <c r="B3577">
        <v>54304.337809999997</v>
      </c>
      <c r="C3577">
        <v>44541.296649999997</v>
      </c>
      <c r="D3577">
        <v>0</v>
      </c>
      <c r="E3577">
        <v>619.4732616</v>
      </c>
      <c r="F3577">
        <v>1</v>
      </c>
      <c r="G3577">
        <v>0</v>
      </c>
      <c r="H3577">
        <v>3</v>
      </c>
      <c r="I3577">
        <v>0</v>
      </c>
      <c r="J3577">
        <v>299.85665160000002</v>
      </c>
      <c r="K3577">
        <v>1</v>
      </c>
      <c r="L3577">
        <v>100.3517135</v>
      </c>
      <c r="M3577" s="22">
        <v>0</v>
      </c>
    </row>
    <row r="3578" spans="1:13" x14ac:dyDescent="0.35">
      <c r="A3578">
        <v>3577</v>
      </c>
      <c r="B3578">
        <v>37520.676240000001</v>
      </c>
      <c r="C3578">
        <v>38479.033929999998</v>
      </c>
      <c r="D3578">
        <v>1</v>
      </c>
      <c r="E3578">
        <v>734.71627249999995</v>
      </c>
      <c r="F3578">
        <v>0</v>
      </c>
      <c r="G3578">
        <v>1</v>
      </c>
      <c r="H3578">
        <v>2</v>
      </c>
      <c r="I3578">
        <v>0</v>
      </c>
      <c r="J3578">
        <v>48.993570140000003</v>
      </c>
      <c r="K3578">
        <v>1</v>
      </c>
      <c r="L3578">
        <v>76.058800300000001</v>
      </c>
      <c r="M3578" s="22">
        <v>0</v>
      </c>
    </row>
    <row r="3579" spans="1:13" x14ac:dyDescent="0.35">
      <c r="A3579">
        <v>3578</v>
      </c>
      <c r="B3579">
        <v>40425.759100000003</v>
      </c>
      <c r="C3579">
        <v>38975.743060000001</v>
      </c>
      <c r="D3579">
        <v>1</v>
      </c>
      <c r="E3579">
        <v>608.23190269999998</v>
      </c>
      <c r="F3579">
        <v>0</v>
      </c>
      <c r="G3579">
        <v>1</v>
      </c>
      <c r="H3579">
        <v>4</v>
      </c>
      <c r="I3579">
        <v>1</v>
      </c>
      <c r="J3579">
        <v>173.18315219999999</v>
      </c>
      <c r="K3579">
        <v>2</v>
      </c>
      <c r="L3579">
        <v>90.994756859999995</v>
      </c>
      <c r="M3579" s="22">
        <v>1</v>
      </c>
    </row>
    <row r="3580" spans="1:13" x14ac:dyDescent="0.35">
      <c r="A3580">
        <v>3579</v>
      </c>
      <c r="B3580">
        <v>37769.365579999998</v>
      </c>
      <c r="C3580">
        <v>35279.153050000001</v>
      </c>
      <c r="D3580">
        <v>0</v>
      </c>
      <c r="E3580">
        <v>657.20464419999996</v>
      </c>
      <c r="F3580">
        <v>0</v>
      </c>
      <c r="G3580">
        <v>1</v>
      </c>
      <c r="H3580">
        <v>4</v>
      </c>
      <c r="I3580">
        <v>0</v>
      </c>
      <c r="J3580">
        <v>248.85776150000001</v>
      </c>
      <c r="K3580">
        <v>0</v>
      </c>
      <c r="L3580">
        <v>112.9350671</v>
      </c>
      <c r="M3580" s="22">
        <v>0</v>
      </c>
    </row>
    <row r="3581" spans="1:13" x14ac:dyDescent="0.35">
      <c r="A3581">
        <v>3580</v>
      </c>
      <c r="B3581">
        <v>34006.476020000002</v>
      </c>
      <c r="C3581">
        <v>37527.517330000002</v>
      </c>
      <c r="D3581">
        <v>0</v>
      </c>
      <c r="E3581">
        <v>587.51113420000001</v>
      </c>
      <c r="F3581">
        <v>0</v>
      </c>
      <c r="G3581">
        <v>0</v>
      </c>
      <c r="H3581">
        <v>3</v>
      </c>
      <c r="I3581">
        <v>0</v>
      </c>
      <c r="J3581">
        <v>109.6015433</v>
      </c>
      <c r="K3581">
        <v>0</v>
      </c>
      <c r="L3581">
        <v>106.0722191</v>
      </c>
      <c r="M3581" s="22">
        <v>0</v>
      </c>
    </row>
    <row r="3582" spans="1:13" x14ac:dyDescent="0.35">
      <c r="A3582">
        <v>3581</v>
      </c>
      <c r="B3582">
        <v>81871.571049999999</v>
      </c>
      <c r="C3582">
        <v>91229.8174</v>
      </c>
      <c r="D3582">
        <v>1</v>
      </c>
      <c r="E3582">
        <v>655.16800990000002</v>
      </c>
      <c r="F3582">
        <v>0</v>
      </c>
      <c r="G3582">
        <v>0</v>
      </c>
      <c r="H3582">
        <v>1</v>
      </c>
      <c r="I3582">
        <v>3</v>
      </c>
      <c r="J3582">
        <v>80.936459549999995</v>
      </c>
      <c r="K3582">
        <v>3</v>
      </c>
      <c r="L3582">
        <v>95.749699070000005</v>
      </c>
      <c r="M3582" s="22">
        <v>0</v>
      </c>
    </row>
    <row r="3583" spans="1:13" x14ac:dyDescent="0.35">
      <c r="A3583">
        <v>3582</v>
      </c>
      <c r="B3583">
        <v>69970.085930000001</v>
      </c>
      <c r="C3583">
        <v>50906.87831</v>
      </c>
      <c r="D3583">
        <v>1</v>
      </c>
      <c r="E3583">
        <v>596.64633920000006</v>
      </c>
      <c r="F3583">
        <v>0</v>
      </c>
      <c r="G3583">
        <v>0</v>
      </c>
      <c r="H3583">
        <v>2</v>
      </c>
      <c r="I3583">
        <v>0</v>
      </c>
      <c r="J3583">
        <v>91.638943299999994</v>
      </c>
      <c r="K3583">
        <v>0</v>
      </c>
      <c r="L3583">
        <v>111.96725790000001</v>
      </c>
      <c r="M3583" s="22">
        <v>1</v>
      </c>
    </row>
    <row r="3584" spans="1:13" x14ac:dyDescent="0.35">
      <c r="A3584">
        <v>3583</v>
      </c>
      <c r="B3584">
        <v>78805.512530000007</v>
      </c>
      <c r="C3584">
        <v>71180.818859999999</v>
      </c>
      <c r="D3584">
        <v>1</v>
      </c>
      <c r="E3584">
        <v>635.29354290000003</v>
      </c>
      <c r="F3584">
        <v>0</v>
      </c>
      <c r="G3584">
        <v>0</v>
      </c>
      <c r="H3584">
        <v>3</v>
      </c>
      <c r="I3584">
        <v>0</v>
      </c>
      <c r="J3584">
        <v>100.93883390000001</v>
      </c>
      <c r="K3584">
        <v>1</v>
      </c>
      <c r="L3584">
        <v>111.5266467</v>
      </c>
      <c r="M3584" s="22">
        <v>0</v>
      </c>
    </row>
    <row r="3585" spans="1:13" x14ac:dyDescent="0.35">
      <c r="A3585">
        <v>3584</v>
      </c>
      <c r="B3585">
        <v>31656.574710000001</v>
      </c>
      <c r="C3585">
        <v>29980.635439999998</v>
      </c>
      <c r="D3585">
        <v>0</v>
      </c>
      <c r="E3585">
        <v>570.67012190000003</v>
      </c>
      <c r="F3585">
        <v>0</v>
      </c>
      <c r="G3585">
        <v>0</v>
      </c>
      <c r="H3585">
        <v>2</v>
      </c>
      <c r="I3585">
        <v>0</v>
      </c>
      <c r="J3585">
        <v>81.384853800000002</v>
      </c>
      <c r="K3585">
        <v>1</v>
      </c>
      <c r="L3585">
        <v>115.4287152</v>
      </c>
      <c r="M3585" s="22">
        <v>1</v>
      </c>
    </row>
    <row r="3586" spans="1:13" x14ac:dyDescent="0.35">
      <c r="A3586">
        <v>3585</v>
      </c>
      <c r="B3586">
        <v>51068.806250000001</v>
      </c>
      <c r="C3586">
        <v>38717.064579999998</v>
      </c>
      <c r="D3586">
        <v>0</v>
      </c>
      <c r="E3586">
        <v>689.99067000000002</v>
      </c>
      <c r="F3586">
        <v>0</v>
      </c>
      <c r="G3586">
        <v>0</v>
      </c>
      <c r="H3586">
        <v>0</v>
      </c>
      <c r="I3586">
        <v>0</v>
      </c>
      <c r="J3586">
        <v>25.643992690000001</v>
      </c>
      <c r="K3586">
        <v>1</v>
      </c>
      <c r="L3586">
        <v>80.046557669999999</v>
      </c>
      <c r="M3586" s="22">
        <v>0</v>
      </c>
    </row>
    <row r="3587" spans="1:13" x14ac:dyDescent="0.35">
      <c r="A3587">
        <v>3586</v>
      </c>
      <c r="B3587">
        <v>30597.385620000001</v>
      </c>
      <c r="C3587">
        <v>25748.93981</v>
      </c>
      <c r="D3587">
        <v>0</v>
      </c>
      <c r="E3587">
        <v>667.81400250000002</v>
      </c>
      <c r="F3587">
        <v>0</v>
      </c>
      <c r="G3587">
        <v>1</v>
      </c>
      <c r="H3587">
        <v>4</v>
      </c>
      <c r="I3587">
        <v>0</v>
      </c>
      <c r="J3587">
        <v>276.23610830000001</v>
      </c>
      <c r="K3587">
        <v>0</v>
      </c>
      <c r="L3587">
        <v>81.44857949</v>
      </c>
      <c r="M3587" s="22">
        <v>1</v>
      </c>
    </row>
    <row r="3588" spans="1:13" x14ac:dyDescent="0.35">
      <c r="A3588">
        <v>3587</v>
      </c>
      <c r="B3588">
        <v>39564.576840000002</v>
      </c>
      <c r="C3588">
        <v>28921.115300000001</v>
      </c>
      <c r="D3588">
        <v>1</v>
      </c>
      <c r="E3588">
        <v>704.37052770000003</v>
      </c>
      <c r="F3588">
        <v>0</v>
      </c>
      <c r="G3588">
        <v>0</v>
      </c>
      <c r="H3588">
        <v>1</v>
      </c>
      <c r="I3588">
        <v>0</v>
      </c>
      <c r="J3588">
        <v>270.60647189999997</v>
      </c>
      <c r="K3588">
        <v>1</v>
      </c>
      <c r="L3588">
        <v>118.7965186</v>
      </c>
      <c r="M3588" s="22">
        <v>0</v>
      </c>
    </row>
    <row r="3589" spans="1:13" x14ac:dyDescent="0.35">
      <c r="A3589">
        <v>3588</v>
      </c>
      <c r="B3589">
        <v>36228.095249999998</v>
      </c>
      <c r="C3589">
        <v>47014.838860000003</v>
      </c>
      <c r="D3589">
        <v>1</v>
      </c>
      <c r="E3589">
        <v>632.60974180000005</v>
      </c>
      <c r="F3589">
        <v>1</v>
      </c>
      <c r="G3589">
        <v>0</v>
      </c>
      <c r="H3589">
        <v>1</v>
      </c>
      <c r="I3589">
        <v>0</v>
      </c>
      <c r="J3589">
        <v>256.58464220000002</v>
      </c>
      <c r="K3589">
        <v>1</v>
      </c>
      <c r="L3589">
        <v>95.341111409999996</v>
      </c>
      <c r="M3589" s="22">
        <v>1</v>
      </c>
    </row>
    <row r="3590" spans="1:13" x14ac:dyDescent="0.35">
      <c r="A3590">
        <v>3589</v>
      </c>
      <c r="B3590">
        <v>68593.7601</v>
      </c>
      <c r="C3590">
        <v>78329.568910000002</v>
      </c>
      <c r="D3590">
        <v>0</v>
      </c>
      <c r="E3590">
        <v>706.6923683</v>
      </c>
      <c r="F3590">
        <v>0</v>
      </c>
      <c r="G3590">
        <v>0</v>
      </c>
      <c r="H3590">
        <v>1</v>
      </c>
      <c r="I3590">
        <v>1</v>
      </c>
      <c r="J3590">
        <v>231.48547429999999</v>
      </c>
      <c r="K3590">
        <v>1</v>
      </c>
      <c r="L3590">
        <v>102.4309232</v>
      </c>
      <c r="M3590" s="22">
        <v>0</v>
      </c>
    </row>
    <row r="3591" spans="1:13" x14ac:dyDescent="0.35">
      <c r="A3591">
        <v>3590</v>
      </c>
      <c r="B3591">
        <v>44056.554830000001</v>
      </c>
      <c r="C3591">
        <v>33151.239950000003</v>
      </c>
      <c r="D3591">
        <v>1</v>
      </c>
      <c r="E3591">
        <v>651.9639823</v>
      </c>
      <c r="F3591">
        <v>0</v>
      </c>
      <c r="G3591">
        <v>0</v>
      </c>
      <c r="H3591">
        <v>1</v>
      </c>
      <c r="I3591">
        <v>0</v>
      </c>
      <c r="J3591">
        <v>225.97984270000001</v>
      </c>
      <c r="K3591">
        <v>3</v>
      </c>
      <c r="L3591">
        <v>115.31165369999999</v>
      </c>
      <c r="M3591" s="22">
        <v>0</v>
      </c>
    </row>
    <row r="3592" spans="1:13" x14ac:dyDescent="0.35">
      <c r="A3592">
        <v>3591</v>
      </c>
      <c r="B3592">
        <v>66025.690010000006</v>
      </c>
      <c r="C3592">
        <v>47020.170570000002</v>
      </c>
      <c r="D3592">
        <v>1</v>
      </c>
      <c r="E3592">
        <v>655.65837299999998</v>
      </c>
      <c r="F3592">
        <v>0</v>
      </c>
      <c r="G3592">
        <v>0</v>
      </c>
      <c r="H3592">
        <v>1</v>
      </c>
      <c r="I3592">
        <v>1</v>
      </c>
      <c r="J3592">
        <v>213.55402910000001</v>
      </c>
      <c r="K3592">
        <v>2</v>
      </c>
      <c r="L3592">
        <v>97.177430569999999</v>
      </c>
      <c r="M3592" s="22">
        <v>0</v>
      </c>
    </row>
    <row r="3593" spans="1:13" x14ac:dyDescent="0.35">
      <c r="A3593">
        <v>3592</v>
      </c>
      <c r="B3593">
        <v>59061.813340000001</v>
      </c>
      <c r="C3593">
        <v>66832.734419999993</v>
      </c>
      <c r="D3593">
        <v>1</v>
      </c>
      <c r="E3593">
        <v>755.70266630000003</v>
      </c>
      <c r="F3593">
        <v>0</v>
      </c>
      <c r="G3593">
        <v>0</v>
      </c>
      <c r="H3593">
        <v>1</v>
      </c>
      <c r="I3593">
        <v>0</v>
      </c>
      <c r="J3593">
        <v>256.5565168</v>
      </c>
      <c r="K3593">
        <v>2</v>
      </c>
      <c r="L3593">
        <v>77.468165920000004</v>
      </c>
      <c r="M3593" s="22">
        <v>0</v>
      </c>
    </row>
    <row r="3594" spans="1:13" x14ac:dyDescent="0.35">
      <c r="A3594">
        <v>3593</v>
      </c>
      <c r="B3594">
        <v>84554.581279999999</v>
      </c>
      <c r="C3594">
        <v>81469.632700000002</v>
      </c>
      <c r="D3594">
        <v>0</v>
      </c>
      <c r="E3594">
        <v>625.76620179999998</v>
      </c>
      <c r="F3594">
        <v>0</v>
      </c>
      <c r="G3594">
        <v>0</v>
      </c>
      <c r="H3594">
        <v>1</v>
      </c>
      <c r="I3594">
        <v>1</v>
      </c>
      <c r="J3594">
        <v>22.042381299999999</v>
      </c>
      <c r="K3594">
        <v>1</v>
      </c>
      <c r="L3594">
        <v>89.23836</v>
      </c>
      <c r="M3594" s="22">
        <v>0</v>
      </c>
    </row>
    <row r="3595" spans="1:13" x14ac:dyDescent="0.35">
      <c r="A3595">
        <v>3594</v>
      </c>
      <c r="B3595">
        <v>27808.336650000001</v>
      </c>
      <c r="C3595">
        <v>32593.54031</v>
      </c>
      <c r="D3595">
        <v>0</v>
      </c>
      <c r="E3595">
        <v>711.37295159999996</v>
      </c>
      <c r="F3595">
        <v>0</v>
      </c>
      <c r="G3595">
        <v>0</v>
      </c>
      <c r="H3595">
        <v>1</v>
      </c>
      <c r="I3595">
        <v>0</v>
      </c>
      <c r="J3595">
        <v>232.30506679999999</v>
      </c>
      <c r="K3595">
        <v>1</v>
      </c>
      <c r="L3595">
        <v>95.854019530000002</v>
      </c>
      <c r="M3595" s="22">
        <v>1</v>
      </c>
    </row>
    <row r="3596" spans="1:13" x14ac:dyDescent="0.35">
      <c r="A3596">
        <v>3595</v>
      </c>
      <c r="B3596">
        <v>68888.498600000006</v>
      </c>
      <c r="C3596">
        <v>86392.075660000002</v>
      </c>
      <c r="D3596">
        <v>1</v>
      </c>
      <c r="E3596">
        <v>673.98424699999998</v>
      </c>
      <c r="F3596">
        <v>2</v>
      </c>
      <c r="G3596">
        <v>1</v>
      </c>
      <c r="H3596">
        <v>1</v>
      </c>
      <c r="I3596">
        <v>1</v>
      </c>
      <c r="J3596">
        <v>261.29180719999999</v>
      </c>
      <c r="K3596">
        <v>0</v>
      </c>
      <c r="L3596">
        <v>93.761497449999993</v>
      </c>
      <c r="M3596" s="22">
        <v>0</v>
      </c>
    </row>
    <row r="3597" spans="1:13" x14ac:dyDescent="0.35">
      <c r="A3597">
        <v>3596</v>
      </c>
      <c r="B3597">
        <v>67196.613060000003</v>
      </c>
      <c r="C3597">
        <v>71200.202950000006</v>
      </c>
      <c r="D3597">
        <v>0</v>
      </c>
      <c r="E3597">
        <v>621.4047554</v>
      </c>
      <c r="F3597">
        <v>0</v>
      </c>
      <c r="G3597">
        <v>1</v>
      </c>
      <c r="H3597">
        <v>2</v>
      </c>
      <c r="I3597">
        <v>1</v>
      </c>
      <c r="J3597">
        <v>196.7402835</v>
      </c>
      <c r="K3597">
        <v>0</v>
      </c>
      <c r="L3597">
        <v>119.7173525</v>
      </c>
      <c r="M3597" s="22">
        <v>0</v>
      </c>
    </row>
    <row r="3598" spans="1:13" x14ac:dyDescent="0.35">
      <c r="A3598">
        <v>3597</v>
      </c>
      <c r="B3598">
        <v>35399.317430000003</v>
      </c>
      <c r="C3598">
        <v>28753.62847</v>
      </c>
      <c r="D3598">
        <v>1</v>
      </c>
      <c r="E3598">
        <v>584.21545549999996</v>
      </c>
      <c r="F3598">
        <v>1</v>
      </c>
      <c r="G3598">
        <v>1</v>
      </c>
      <c r="H3598">
        <v>0</v>
      </c>
      <c r="I3598">
        <v>0</v>
      </c>
      <c r="J3598">
        <v>255.51424130000001</v>
      </c>
      <c r="K3598">
        <v>0</v>
      </c>
      <c r="L3598">
        <v>81.579916260000005</v>
      </c>
      <c r="M3598" s="22">
        <v>1</v>
      </c>
    </row>
    <row r="3599" spans="1:13" x14ac:dyDescent="0.35">
      <c r="A3599">
        <v>3598</v>
      </c>
      <c r="B3599">
        <v>65107.000050000002</v>
      </c>
      <c r="C3599">
        <v>76130.68432</v>
      </c>
      <c r="D3599">
        <v>1</v>
      </c>
      <c r="E3599">
        <v>598.34574750000002</v>
      </c>
      <c r="F3599">
        <v>1</v>
      </c>
      <c r="G3599">
        <v>0</v>
      </c>
      <c r="H3599">
        <v>0</v>
      </c>
      <c r="I3599">
        <v>0</v>
      </c>
      <c r="J3599">
        <v>93.46857584</v>
      </c>
      <c r="K3599">
        <v>1</v>
      </c>
      <c r="L3599">
        <v>108.1157267</v>
      </c>
      <c r="M3599" s="22">
        <v>1</v>
      </c>
    </row>
    <row r="3600" spans="1:13" x14ac:dyDescent="0.35">
      <c r="A3600">
        <v>3599</v>
      </c>
      <c r="B3600">
        <v>55042.174449999999</v>
      </c>
      <c r="C3600">
        <v>70095.49613</v>
      </c>
      <c r="D3600">
        <v>1</v>
      </c>
      <c r="E3600">
        <v>706.5337399</v>
      </c>
      <c r="F3600">
        <v>0</v>
      </c>
      <c r="G3600">
        <v>0</v>
      </c>
      <c r="H3600">
        <v>6</v>
      </c>
      <c r="I3600">
        <v>0</v>
      </c>
      <c r="J3600">
        <v>112.28186940000001</v>
      </c>
      <c r="K3600">
        <v>2</v>
      </c>
      <c r="L3600">
        <v>71.574039540000001</v>
      </c>
      <c r="M3600" s="22">
        <v>1</v>
      </c>
    </row>
    <row r="3601" spans="1:13" x14ac:dyDescent="0.35">
      <c r="A3601">
        <v>3600</v>
      </c>
      <c r="B3601">
        <v>46587.856099999997</v>
      </c>
      <c r="C3601">
        <v>48830.538289999997</v>
      </c>
      <c r="D3601">
        <v>1</v>
      </c>
      <c r="E3601">
        <v>736.71997629999998</v>
      </c>
      <c r="F3601">
        <v>0</v>
      </c>
      <c r="G3601">
        <v>0</v>
      </c>
      <c r="H3601">
        <v>2</v>
      </c>
      <c r="I3601">
        <v>0</v>
      </c>
      <c r="J3601">
        <v>185.38510869999999</v>
      </c>
      <c r="K3601">
        <v>4</v>
      </c>
      <c r="L3601">
        <v>88.270037889999998</v>
      </c>
      <c r="M3601" s="22">
        <v>0</v>
      </c>
    </row>
    <row r="3602" spans="1:13" x14ac:dyDescent="0.35">
      <c r="A3602">
        <v>3601</v>
      </c>
      <c r="B3602">
        <v>37640.967700000001</v>
      </c>
      <c r="C3602">
        <v>41751.303720000004</v>
      </c>
      <c r="D3602">
        <v>1</v>
      </c>
      <c r="E3602">
        <v>654.57199519999995</v>
      </c>
      <c r="F3602">
        <v>1</v>
      </c>
      <c r="G3602">
        <v>0</v>
      </c>
      <c r="H3602">
        <v>3</v>
      </c>
      <c r="I3602">
        <v>0</v>
      </c>
      <c r="J3602">
        <v>47.633480069999997</v>
      </c>
      <c r="K3602">
        <v>3</v>
      </c>
      <c r="L3602">
        <v>74.869179020000004</v>
      </c>
      <c r="M3602" s="22">
        <v>0</v>
      </c>
    </row>
    <row r="3603" spans="1:13" x14ac:dyDescent="0.35">
      <c r="A3603">
        <v>3602</v>
      </c>
      <c r="B3603">
        <v>39213.358229999998</v>
      </c>
      <c r="C3603">
        <v>35389.460429999999</v>
      </c>
      <c r="D3603">
        <v>0</v>
      </c>
      <c r="E3603">
        <v>657.19408810000004</v>
      </c>
      <c r="F3603">
        <v>0</v>
      </c>
      <c r="G3603">
        <v>0</v>
      </c>
      <c r="H3603">
        <v>1</v>
      </c>
      <c r="I3603">
        <v>0</v>
      </c>
      <c r="J3603">
        <v>62.220051599999998</v>
      </c>
      <c r="K3603">
        <v>1</v>
      </c>
      <c r="L3603">
        <v>98.379337419999999</v>
      </c>
      <c r="M3603" s="22">
        <v>0</v>
      </c>
    </row>
    <row r="3604" spans="1:13" x14ac:dyDescent="0.35">
      <c r="A3604">
        <v>3603</v>
      </c>
      <c r="B3604">
        <v>80747.18144</v>
      </c>
      <c r="C3604">
        <v>75007.3986</v>
      </c>
      <c r="D3604">
        <v>1</v>
      </c>
      <c r="E3604">
        <v>688.8226717</v>
      </c>
      <c r="F3604">
        <v>2</v>
      </c>
      <c r="G3604">
        <v>0</v>
      </c>
      <c r="H3604">
        <v>2</v>
      </c>
      <c r="I3604">
        <v>0</v>
      </c>
      <c r="J3604">
        <v>298.22170749999998</v>
      </c>
      <c r="K3604">
        <v>0</v>
      </c>
      <c r="L3604">
        <v>84.256981069999995</v>
      </c>
      <c r="M3604" s="22">
        <v>0</v>
      </c>
    </row>
    <row r="3605" spans="1:13" x14ac:dyDescent="0.35">
      <c r="A3605">
        <v>3604</v>
      </c>
      <c r="B3605">
        <v>50010.242279999999</v>
      </c>
      <c r="C3605">
        <v>57051.319259999997</v>
      </c>
      <c r="D3605">
        <v>1</v>
      </c>
      <c r="E3605">
        <v>653.66510149999999</v>
      </c>
      <c r="F3605">
        <v>0</v>
      </c>
      <c r="G3605">
        <v>1</v>
      </c>
      <c r="H3605">
        <v>3</v>
      </c>
      <c r="I3605">
        <v>0</v>
      </c>
      <c r="J3605">
        <v>237.50633719999999</v>
      </c>
      <c r="K3605">
        <v>1</v>
      </c>
      <c r="L3605">
        <v>101.1692257</v>
      </c>
      <c r="M3605" s="22">
        <v>0</v>
      </c>
    </row>
    <row r="3606" spans="1:13" x14ac:dyDescent="0.35">
      <c r="A3606">
        <v>3605</v>
      </c>
      <c r="B3606">
        <v>61731.950019999997</v>
      </c>
      <c r="C3606">
        <v>77576.23646</v>
      </c>
      <c r="D3606">
        <v>1</v>
      </c>
      <c r="E3606">
        <v>704.98500190000004</v>
      </c>
      <c r="F3606">
        <v>1</v>
      </c>
      <c r="G3606">
        <v>1</v>
      </c>
      <c r="H3606">
        <v>4</v>
      </c>
      <c r="I3606">
        <v>0</v>
      </c>
      <c r="J3606">
        <v>39.176444770000003</v>
      </c>
      <c r="K3606">
        <v>1</v>
      </c>
      <c r="L3606">
        <v>99.396327479999997</v>
      </c>
      <c r="M3606" s="22">
        <v>1</v>
      </c>
    </row>
    <row r="3607" spans="1:13" x14ac:dyDescent="0.35">
      <c r="A3607">
        <v>3606</v>
      </c>
      <c r="B3607">
        <v>38136.509270000002</v>
      </c>
      <c r="C3607">
        <v>41088.00937</v>
      </c>
      <c r="D3607">
        <v>1</v>
      </c>
      <c r="E3607">
        <v>664.58111250000002</v>
      </c>
      <c r="F3607">
        <v>1</v>
      </c>
      <c r="G3607">
        <v>0</v>
      </c>
      <c r="H3607">
        <v>0</v>
      </c>
      <c r="I3607">
        <v>0</v>
      </c>
      <c r="J3607">
        <v>40.306462609999997</v>
      </c>
      <c r="K3607">
        <v>2</v>
      </c>
      <c r="L3607">
        <v>95.748663239999999</v>
      </c>
      <c r="M3607" s="22">
        <v>0</v>
      </c>
    </row>
    <row r="3608" spans="1:13" x14ac:dyDescent="0.35">
      <c r="A3608">
        <v>3607</v>
      </c>
      <c r="B3608">
        <v>38302.205809999999</v>
      </c>
      <c r="C3608">
        <v>44963.294349999996</v>
      </c>
      <c r="D3608">
        <v>1</v>
      </c>
      <c r="E3608">
        <v>656.77706569999998</v>
      </c>
      <c r="F3608">
        <v>2</v>
      </c>
      <c r="G3608">
        <v>0</v>
      </c>
      <c r="H3608">
        <v>2</v>
      </c>
      <c r="I3608">
        <v>0</v>
      </c>
      <c r="J3608">
        <v>121.3999469</v>
      </c>
      <c r="K3608">
        <v>0</v>
      </c>
      <c r="L3608">
        <v>112.25392789999999</v>
      </c>
      <c r="M3608" s="22">
        <v>0</v>
      </c>
    </row>
    <row r="3609" spans="1:13" x14ac:dyDescent="0.35">
      <c r="A3609">
        <v>3608</v>
      </c>
      <c r="B3609">
        <v>66229.772140000001</v>
      </c>
      <c r="C3609">
        <v>53181.249349999998</v>
      </c>
      <c r="D3609">
        <v>1</v>
      </c>
      <c r="E3609">
        <v>615.03935760000002</v>
      </c>
      <c r="F3609">
        <v>0</v>
      </c>
      <c r="G3609">
        <v>2</v>
      </c>
      <c r="H3609">
        <v>2</v>
      </c>
      <c r="I3609">
        <v>0</v>
      </c>
      <c r="J3609">
        <v>299.35409069999997</v>
      </c>
      <c r="K3609">
        <v>0</v>
      </c>
      <c r="L3609">
        <v>92.011520169999997</v>
      </c>
      <c r="M3609" s="22">
        <v>1</v>
      </c>
    </row>
    <row r="3610" spans="1:13" x14ac:dyDescent="0.35">
      <c r="A3610">
        <v>3609</v>
      </c>
      <c r="B3610">
        <v>29756.356830000001</v>
      </c>
      <c r="C3610">
        <v>24613.72797</v>
      </c>
      <c r="D3610">
        <v>0</v>
      </c>
      <c r="E3610">
        <v>602.73664599999995</v>
      </c>
      <c r="F3610">
        <v>0</v>
      </c>
      <c r="G3610">
        <v>0</v>
      </c>
      <c r="H3610">
        <v>4</v>
      </c>
      <c r="I3610">
        <v>0</v>
      </c>
      <c r="J3610">
        <v>292.66984330000003</v>
      </c>
      <c r="K3610">
        <v>0</v>
      </c>
      <c r="L3610">
        <v>107.6708773</v>
      </c>
      <c r="M3610" s="22">
        <v>0</v>
      </c>
    </row>
    <row r="3611" spans="1:13" x14ac:dyDescent="0.35">
      <c r="A3611">
        <v>3610</v>
      </c>
      <c r="B3611">
        <v>43771.79348</v>
      </c>
      <c r="C3611">
        <v>44613.122900000002</v>
      </c>
      <c r="D3611">
        <v>0</v>
      </c>
      <c r="E3611">
        <v>492.04559929999999</v>
      </c>
      <c r="F3611">
        <v>0</v>
      </c>
      <c r="G3611">
        <v>1</v>
      </c>
      <c r="H3611">
        <v>3</v>
      </c>
      <c r="I3611">
        <v>0</v>
      </c>
      <c r="J3611">
        <v>144.9683086</v>
      </c>
      <c r="K3611">
        <v>0</v>
      </c>
      <c r="L3611">
        <v>91.355699419999993</v>
      </c>
      <c r="M3611" s="22">
        <v>1</v>
      </c>
    </row>
    <row r="3612" spans="1:13" x14ac:dyDescent="0.35">
      <c r="A3612">
        <v>3611</v>
      </c>
      <c r="B3612">
        <v>50510.411169999999</v>
      </c>
      <c r="C3612">
        <v>40707.98272</v>
      </c>
      <c r="D3612">
        <v>0</v>
      </c>
      <c r="E3612">
        <v>711.70583999999997</v>
      </c>
      <c r="F3612">
        <v>0</v>
      </c>
      <c r="G3612">
        <v>0</v>
      </c>
      <c r="H3612">
        <v>0</v>
      </c>
      <c r="I3612">
        <v>0</v>
      </c>
      <c r="J3612">
        <v>135.92833150000001</v>
      </c>
      <c r="K3612">
        <v>0</v>
      </c>
      <c r="L3612">
        <v>117.87596979999999</v>
      </c>
      <c r="M3612" s="22">
        <v>0</v>
      </c>
    </row>
    <row r="3613" spans="1:13" x14ac:dyDescent="0.35">
      <c r="A3613">
        <v>3612</v>
      </c>
      <c r="B3613">
        <v>51670.589030000003</v>
      </c>
      <c r="C3613">
        <v>55855.753900000003</v>
      </c>
      <c r="D3613">
        <v>1</v>
      </c>
      <c r="E3613">
        <v>642.66964719999999</v>
      </c>
      <c r="F3613">
        <v>2</v>
      </c>
      <c r="G3613">
        <v>0</v>
      </c>
      <c r="H3613">
        <v>0</v>
      </c>
      <c r="I3613">
        <v>1</v>
      </c>
      <c r="J3613">
        <v>179.22876780000001</v>
      </c>
      <c r="K3613">
        <v>2</v>
      </c>
      <c r="L3613">
        <v>77.999229720000002</v>
      </c>
      <c r="M3613" s="22">
        <v>0</v>
      </c>
    </row>
    <row r="3614" spans="1:13" x14ac:dyDescent="0.35">
      <c r="A3614">
        <v>3613</v>
      </c>
      <c r="B3614">
        <v>47313.600720000002</v>
      </c>
      <c r="C3614">
        <v>41399.017930000002</v>
      </c>
      <c r="D3614">
        <v>0</v>
      </c>
      <c r="E3614">
        <v>629.98013279999998</v>
      </c>
      <c r="F3614">
        <v>0</v>
      </c>
      <c r="G3614">
        <v>0</v>
      </c>
      <c r="H3614">
        <v>1</v>
      </c>
      <c r="I3614">
        <v>1</v>
      </c>
      <c r="J3614">
        <v>200.59813589999999</v>
      </c>
      <c r="K3614">
        <v>0</v>
      </c>
      <c r="L3614">
        <v>106.7273644</v>
      </c>
      <c r="M3614" s="22">
        <v>0</v>
      </c>
    </row>
    <row r="3615" spans="1:13" x14ac:dyDescent="0.35">
      <c r="A3615">
        <v>3614</v>
      </c>
      <c r="B3615">
        <v>55937.296719999998</v>
      </c>
      <c r="C3615">
        <v>65721.824670000002</v>
      </c>
      <c r="D3615">
        <v>1</v>
      </c>
      <c r="E3615">
        <v>552.41463520000002</v>
      </c>
      <c r="F3615">
        <v>1</v>
      </c>
      <c r="G3615">
        <v>0</v>
      </c>
      <c r="H3615">
        <v>0</v>
      </c>
      <c r="I3615">
        <v>0</v>
      </c>
      <c r="J3615">
        <v>83.856176489999996</v>
      </c>
      <c r="K3615">
        <v>1</v>
      </c>
      <c r="L3615">
        <v>73.235217090000006</v>
      </c>
      <c r="M3615" s="22">
        <v>0</v>
      </c>
    </row>
    <row r="3616" spans="1:13" x14ac:dyDescent="0.35">
      <c r="A3616">
        <v>3615</v>
      </c>
      <c r="B3616">
        <v>60392.836340000002</v>
      </c>
      <c r="C3616">
        <v>71557.430980000005</v>
      </c>
      <c r="D3616">
        <v>1</v>
      </c>
      <c r="E3616">
        <v>617.99436170000001</v>
      </c>
      <c r="F3616">
        <v>0</v>
      </c>
      <c r="G3616">
        <v>0</v>
      </c>
      <c r="H3616">
        <v>3</v>
      </c>
      <c r="I3616">
        <v>0</v>
      </c>
      <c r="J3616">
        <v>56.213054919999998</v>
      </c>
      <c r="K3616">
        <v>0</v>
      </c>
      <c r="L3616">
        <v>77.969152320000006</v>
      </c>
      <c r="M3616" s="22">
        <v>0</v>
      </c>
    </row>
    <row r="3617" spans="1:13" x14ac:dyDescent="0.35">
      <c r="A3617">
        <v>3616</v>
      </c>
      <c r="B3617">
        <v>61019.563179999997</v>
      </c>
      <c r="C3617">
        <v>59693.758999999998</v>
      </c>
      <c r="D3617">
        <v>1</v>
      </c>
      <c r="E3617">
        <v>611.41567710000004</v>
      </c>
      <c r="F3617">
        <v>0</v>
      </c>
      <c r="G3617">
        <v>0</v>
      </c>
      <c r="H3617">
        <v>1</v>
      </c>
      <c r="I3617">
        <v>0</v>
      </c>
      <c r="J3617">
        <v>246.12967119999999</v>
      </c>
      <c r="K3617">
        <v>1</v>
      </c>
      <c r="L3617">
        <v>96.479334919999999</v>
      </c>
      <c r="M3617" s="22">
        <v>0</v>
      </c>
    </row>
    <row r="3618" spans="1:13" x14ac:dyDescent="0.35">
      <c r="A3618">
        <v>3617</v>
      </c>
      <c r="B3618">
        <v>35212.942869999999</v>
      </c>
      <c r="C3618">
        <v>28469.18475</v>
      </c>
      <c r="D3618">
        <v>1</v>
      </c>
      <c r="E3618">
        <v>610.26134560000003</v>
      </c>
      <c r="F3618">
        <v>1</v>
      </c>
      <c r="G3618">
        <v>0</v>
      </c>
      <c r="H3618">
        <v>4</v>
      </c>
      <c r="I3618">
        <v>0</v>
      </c>
      <c r="J3618">
        <v>110.1050058</v>
      </c>
      <c r="K3618">
        <v>1</v>
      </c>
      <c r="L3618">
        <v>92.66435242</v>
      </c>
      <c r="M3618" s="22">
        <v>0</v>
      </c>
    </row>
    <row r="3619" spans="1:13" x14ac:dyDescent="0.35">
      <c r="A3619">
        <v>3618</v>
      </c>
      <c r="B3619">
        <v>45737.67353</v>
      </c>
      <c r="C3619">
        <v>49765.560680000002</v>
      </c>
      <c r="D3619">
        <v>0</v>
      </c>
      <c r="E3619">
        <v>666.64180720000002</v>
      </c>
      <c r="F3619">
        <v>2</v>
      </c>
      <c r="G3619">
        <v>0</v>
      </c>
      <c r="H3619">
        <v>3</v>
      </c>
      <c r="I3619">
        <v>0</v>
      </c>
      <c r="J3619">
        <v>17.508896230000001</v>
      </c>
      <c r="K3619">
        <v>1</v>
      </c>
      <c r="L3619">
        <v>117.9984563</v>
      </c>
      <c r="M3619" s="22">
        <v>1</v>
      </c>
    </row>
    <row r="3620" spans="1:13" x14ac:dyDescent="0.35">
      <c r="A3620">
        <v>3619</v>
      </c>
      <c r="B3620">
        <v>67921.442930000005</v>
      </c>
      <c r="C3620">
        <v>88003.926130000007</v>
      </c>
      <c r="D3620">
        <v>1</v>
      </c>
      <c r="E3620">
        <v>656.11242770000001</v>
      </c>
      <c r="F3620">
        <v>0</v>
      </c>
      <c r="G3620">
        <v>1</v>
      </c>
      <c r="H3620">
        <v>4</v>
      </c>
      <c r="I3620">
        <v>0</v>
      </c>
      <c r="J3620">
        <v>258.15829830000001</v>
      </c>
      <c r="K3620">
        <v>1</v>
      </c>
      <c r="L3620">
        <v>70.051664310000007</v>
      </c>
      <c r="M3620" s="22">
        <v>0</v>
      </c>
    </row>
    <row r="3621" spans="1:13" x14ac:dyDescent="0.35">
      <c r="A3621">
        <v>3620</v>
      </c>
      <c r="B3621">
        <v>63419.70781</v>
      </c>
      <c r="C3621">
        <v>68084.515169999999</v>
      </c>
      <c r="D3621">
        <v>1</v>
      </c>
      <c r="E3621">
        <v>581.93520330000001</v>
      </c>
      <c r="F3621">
        <v>0</v>
      </c>
      <c r="G3621">
        <v>0</v>
      </c>
      <c r="H3621">
        <v>1</v>
      </c>
      <c r="I3621">
        <v>1</v>
      </c>
      <c r="J3621">
        <v>221.95468919999999</v>
      </c>
      <c r="K3621">
        <v>0</v>
      </c>
      <c r="L3621">
        <v>99.853966</v>
      </c>
      <c r="M3621" s="22">
        <v>0</v>
      </c>
    </row>
    <row r="3622" spans="1:13" x14ac:dyDescent="0.35">
      <c r="A3622">
        <v>3621</v>
      </c>
      <c r="B3622">
        <v>29407.108230000002</v>
      </c>
      <c r="C3622">
        <v>21216.193879999999</v>
      </c>
      <c r="D3622">
        <v>1</v>
      </c>
      <c r="E3622">
        <v>585.10794499999997</v>
      </c>
      <c r="F3622">
        <v>1</v>
      </c>
      <c r="G3622">
        <v>0</v>
      </c>
      <c r="H3622">
        <v>5</v>
      </c>
      <c r="I3622">
        <v>0</v>
      </c>
      <c r="J3622">
        <v>218.04166789999999</v>
      </c>
      <c r="K3622">
        <v>0</v>
      </c>
      <c r="L3622">
        <v>85.890027059999994</v>
      </c>
      <c r="M3622" s="22">
        <v>0</v>
      </c>
    </row>
    <row r="3623" spans="1:13" x14ac:dyDescent="0.35">
      <c r="A3623">
        <v>3622</v>
      </c>
      <c r="B3623">
        <v>55272.198510000002</v>
      </c>
      <c r="C3623">
        <v>39264.064590000002</v>
      </c>
      <c r="D3623">
        <v>0</v>
      </c>
      <c r="E3623">
        <v>585.01607239999998</v>
      </c>
      <c r="F3623">
        <v>0</v>
      </c>
      <c r="G3623">
        <v>0</v>
      </c>
      <c r="H3623">
        <v>2</v>
      </c>
      <c r="I3623">
        <v>0</v>
      </c>
      <c r="J3623">
        <v>197.57791219999999</v>
      </c>
      <c r="K3623">
        <v>3</v>
      </c>
      <c r="L3623">
        <v>94.256458989999999</v>
      </c>
      <c r="M3623" s="22">
        <v>0</v>
      </c>
    </row>
    <row r="3624" spans="1:13" x14ac:dyDescent="0.35">
      <c r="A3624">
        <v>3623</v>
      </c>
      <c r="B3624">
        <v>20326.62126</v>
      </c>
      <c r="C3624">
        <v>18135.760750000001</v>
      </c>
      <c r="D3624">
        <v>0</v>
      </c>
      <c r="E3624">
        <v>740.52630439999996</v>
      </c>
      <c r="F3624">
        <v>0</v>
      </c>
      <c r="G3624">
        <v>0</v>
      </c>
      <c r="H3624">
        <v>1</v>
      </c>
      <c r="I3624">
        <v>1</v>
      </c>
      <c r="J3624">
        <v>127.7136852</v>
      </c>
      <c r="K3624">
        <v>0</v>
      </c>
      <c r="L3624">
        <v>97.774068830000004</v>
      </c>
      <c r="M3624" s="22">
        <v>0</v>
      </c>
    </row>
    <row r="3625" spans="1:13" x14ac:dyDescent="0.35">
      <c r="A3625">
        <v>3624</v>
      </c>
      <c r="B3625">
        <v>50704.023529999999</v>
      </c>
      <c r="C3625">
        <v>41449.032520000001</v>
      </c>
      <c r="D3625">
        <v>1</v>
      </c>
      <c r="E3625">
        <v>724.63613139999995</v>
      </c>
      <c r="F3625">
        <v>1</v>
      </c>
      <c r="G3625">
        <v>0</v>
      </c>
      <c r="H3625">
        <v>3</v>
      </c>
      <c r="I3625">
        <v>1</v>
      </c>
      <c r="J3625">
        <v>267.09935080000002</v>
      </c>
      <c r="K3625">
        <v>3</v>
      </c>
      <c r="L3625">
        <v>97.01828252</v>
      </c>
      <c r="M3625" s="22">
        <v>0</v>
      </c>
    </row>
    <row r="3626" spans="1:13" x14ac:dyDescent="0.35">
      <c r="A3626">
        <v>3625</v>
      </c>
      <c r="B3626">
        <v>78466.505250000002</v>
      </c>
      <c r="C3626">
        <v>93204.925759999998</v>
      </c>
      <c r="D3626">
        <v>0</v>
      </c>
      <c r="E3626">
        <v>607.38504999999998</v>
      </c>
      <c r="F3626">
        <v>0</v>
      </c>
      <c r="G3626">
        <v>0</v>
      </c>
      <c r="H3626">
        <v>3</v>
      </c>
      <c r="I3626">
        <v>0</v>
      </c>
      <c r="J3626">
        <v>113.41297640000001</v>
      </c>
      <c r="K3626">
        <v>0</v>
      </c>
      <c r="L3626">
        <v>117.97644200000001</v>
      </c>
      <c r="M3626" s="22">
        <v>0</v>
      </c>
    </row>
    <row r="3627" spans="1:13" x14ac:dyDescent="0.35">
      <c r="A3627">
        <v>3626</v>
      </c>
      <c r="B3627">
        <v>35781.609239999998</v>
      </c>
      <c r="C3627">
        <v>43184.230230000001</v>
      </c>
      <c r="D3627">
        <v>0</v>
      </c>
      <c r="E3627">
        <v>551.17028400000004</v>
      </c>
      <c r="F3627">
        <v>1</v>
      </c>
      <c r="G3627">
        <v>0</v>
      </c>
      <c r="H3627">
        <v>2</v>
      </c>
      <c r="I3627">
        <v>0</v>
      </c>
      <c r="J3627">
        <v>84.74439289</v>
      </c>
      <c r="K3627">
        <v>2</v>
      </c>
      <c r="L3627">
        <v>119.34072089999999</v>
      </c>
      <c r="M3627" s="22">
        <v>1</v>
      </c>
    </row>
    <row r="3628" spans="1:13" x14ac:dyDescent="0.35">
      <c r="A3628">
        <v>3627</v>
      </c>
      <c r="B3628">
        <v>37485.154320000001</v>
      </c>
      <c r="C3628">
        <v>32056.226750000002</v>
      </c>
      <c r="D3628">
        <v>1</v>
      </c>
      <c r="E3628">
        <v>656.40221220000001</v>
      </c>
      <c r="F3628">
        <v>2</v>
      </c>
      <c r="G3628">
        <v>0</v>
      </c>
      <c r="H3628">
        <v>4</v>
      </c>
      <c r="I3628">
        <v>0</v>
      </c>
      <c r="J3628">
        <v>164.6593044</v>
      </c>
      <c r="K3628">
        <v>1</v>
      </c>
      <c r="L3628">
        <v>95.241810860000001</v>
      </c>
      <c r="M3628" s="22">
        <v>1</v>
      </c>
    </row>
    <row r="3629" spans="1:13" x14ac:dyDescent="0.35">
      <c r="A3629">
        <v>3628</v>
      </c>
      <c r="B3629">
        <v>61460.44672</v>
      </c>
      <c r="C3629">
        <v>55030.876790000002</v>
      </c>
      <c r="D3629">
        <v>0</v>
      </c>
      <c r="E3629">
        <v>652.34700580000003</v>
      </c>
      <c r="F3629">
        <v>3</v>
      </c>
      <c r="G3629">
        <v>0</v>
      </c>
      <c r="H3629">
        <v>3</v>
      </c>
      <c r="I3629">
        <v>0</v>
      </c>
      <c r="J3629">
        <v>142.2827293</v>
      </c>
      <c r="K3629">
        <v>0</v>
      </c>
      <c r="L3629">
        <v>90.108946700000004</v>
      </c>
      <c r="M3629" s="22">
        <v>1</v>
      </c>
    </row>
    <row r="3630" spans="1:13" x14ac:dyDescent="0.35">
      <c r="A3630">
        <v>3629</v>
      </c>
      <c r="B3630">
        <v>26857.977269999999</v>
      </c>
      <c r="C3630">
        <v>22607.6535</v>
      </c>
      <c r="D3630">
        <v>1</v>
      </c>
      <c r="E3630">
        <v>665.84584930000005</v>
      </c>
      <c r="F3630">
        <v>1</v>
      </c>
      <c r="G3630">
        <v>1</v>
      </c>
      <c r="H3630">
        <v>1</v>
      </c>
      <c r="I3630">
        <v>0</v>
      </c>
      <c r="J3630">
        <v>15.905129990000001</v>
      </c>
      <c r="K3630">
        <v>1</v>
      </c>
      <c r="L3630">
        <v>106.1321631</v>
      </c>
      <c r="M3630" s="22">
        <v>0</v>
      </c>
    </row>
    <row r="3631" spans="1:13" x14ac:dyDescent="0.35">
      <c r="A3631">
        <v>3630</v>
      </c>
      <c r="B3631">
        <v>40508.674550000003</v>
      </c>
      <c r="C3631">
        <v>50434.495970000004</v>
      </c>
      <c r="D3631">
        <v>1</v>
      </c>
      <c r="E3631">
        <v>687.06869459999996</v>
      </c>
      <c r="F3631">
        <v>0</v>
      </c>
      <c r="G3631">
        <v>0</v>
      </c>
      <c r="H3631">
        <v>3</v>
      </c>
      <c r="I3631">
        <v>0</v>
      </c>
      <c r="J3631">
        <v>90.356422640000005</v>
      </c>
      <c r="K3631">
        <v>1</v>
      </c>
      <c r="L3631">
        <v>95.934016970000002</v>
      </c>
      <c r="M3631" s="22">
        <v>0</v>
      </c>
    </row>
    <row r="3632" spans="1:13" x14ac:dyDescent="0.35">
      <c r="A3632">
        <v>3631</v>
      </c>
      <c r="B3632">
        <v>58946.617059999997</v>
      </c>
      <c r="C3632">
        <v>59040.318650000001</v>
      </c>
      <c r="D3632">
        <v>0</v>
      </c>
      <c r="E3632">
        <v>672.58519769999998</v>
      </c>
      <c r="F3632">
        <v>0</v>
      </c>
      <c r="G3632">
        <v>0</v>
      </c>
      <c r="H3632">
        <v>1</v>
      </c>
      <c r="I3632">
        <v>1</v>
      </c>
      <c r="J3632">
        <v>118.11685439999999</v>
      </c>
      <c r="K3632">
        <v>2</v>
      </c>
      <c r="L3632">
        <v>106.7878338</v>
      </c>
      <c r="M3632" s="22">
        <v>0</v>
      </c>
    </row>
    <row r="3633" spans="1:13" x14ac:dyDescent="0.35">
      <c r="A3633">
        <v>3632</v>
      </c>
      <c r="B3633">
        <v>40485.71228</v>
      </c>
      <c r="C3633">
        <v>44278.503949999998</v>
      </c>
      <c r="D3633">
        <v>1</v>
      </c>
      <c r="E3633">
        <v>594.17802340000003</v>
      </c>
      <c r="F3633">
        <v>0</v>
      </c>
      <c r="G3633">
        <v>0</v>
      </c>
      <c r="H3633">
        <v>1</v>
      </c>
      <c r="I3633">
        <v>1</v>
      </c>
      <c r="J3633">
        <v>238.8038224</v>
      </c>
      <c r="K3633">
        <v>2</v>
      </c>
      <c r="L3633">
        <v>89.162884419999997</v>
      </c>
      <c r="M3633" s="22">
        <v>0</v>
      </c>
    </row>
    <row r="3634" spans="1:13" x14ac:dyDescent="0.35">
      <c r="A3634">
        <v>3633</v>
      </c>
      <c r="B3634">
        <v>46460.450190000003</v>
      </c>
      <c r="C3634">
        <v>44104.406009999999</v>
      </c>
      <c r="D3634">
        <v>1</v>
      </c>
      <c r="E3634">
        <v>664.70205439999995</v>
      </c>
      <c r="F3634">
        <v>2</v>
      </c>
      <c r="G3634">
        <v>0</v>
      </c>
      <c r="H3634">
        <v>1</v>
      </c>
      <c r="I3634">
        <v>0</v>
      </c>
      <c r="J3634">
        <v>122.8586883</v>
      </c>
      <c r="K3634">
        <v>1</v>
      </c>
      <c r="L3634">
        <v>93.286907380000002</v>
      </c>
      <c r="M3634" s="22">
        <v>1</v>
      </c>
    </row>
    <row r="3635" spans="1:13" x14ac:dyDescent="0.35">
      <c r="A3635">
        <v>3634</v>
      </c>
      <c r="B3635">
        <v>61162.785649999998</v>
      </c>
      <c r="C3635">
        <v>65970.701480000003</v>
      </c>
      <c r="D3635">
        <v>0</v>
      </c>
      <c r="E3635">
        <v>692.69117879999999</v>
      </c>
      <c r="F3635">
        <v>0</v>
      </c>
      <c r="G3635">
        <v>0</v>
      </c>
      <c r="H3635">
        <v>2</v>
      </c>
      <c r="I3635">
        <v>0</v>
      </c>
      <c r="J3635">
        <v>282.26277820000001</v>
      </c>
      <c r="K3635">
        <v>1</v>
      </c>
      <c r="L3635">
        <v>74.063464400000001</v>
      </c>
      <c r="M3635" s="22">
        <v>0</v>
      </c>
    </row>
    <row r="3636" spans="1:13" x14ac:dyDescent="0.35">
      <c r="A3636">
        <v>3635</v>
      </c>
      <c r="B3636">
        <v>56323.191250000003</v>
      </c>
      <c r="C3636">
        <v>52465.797579999999</v>
      </c>
      <c r="D3636">
        <v>1</v>
      </c>
      <c r="E3636">
        <v>613.79991380000001</v>
      </c>
      <c r="F3636">
        <v>1</v>
      </c>
      <c r="G3636">
        <v>0</v>
      </c>
      <c r="H3636">
        <v>1</v>
      </c>
      <c r="I3636">
        <v>1</v>
      </c>
      <c r="J3636">
        <v>223.7545824</v>
      </c>
      <c r="K3636">
        <v>3</v>
      </c>
      <c r="L3636">
        <v>102.8393559</v>
      </c>
      <c r="M3636" s="22">
        <v>0</v>
      </c>
    </row>
    <row r="3637" spans="1:13" x14ac:dyDescent="0.35">
      <c r="A3637">
        <v>3636</v>
      </c>
      <c r="B3637">
        <v>54002.27594</v>
      </c>
      <c r="C3637">
        <v>48807.638400000003</v>
      </c>
      <c r="D3637">
        <v>1</v>
      </c>
      <c r="E3637">
        <v>664.99782340000002</v>
      </c>
      <c r="F3637">
        <v>0</v>
      </c>
      <c r="G3637">
        <v>1</v>
      </c>
      <c r="H3637">
        <v>0</v>
      </c>
      <c r="I3637">
        <v>0</v>
      </c>
      <c r="J3637">
        <v>246.82241350000001</v>
      </c>
      <c r="K3637">
        <v>1</v>
      </c>
      <c r="L3637">
        <v>111.0057474</v>
      </c>
      <c r="M3637" s="22">
        <v>1</v>
      </c>
    </row>
    <row r="3638" spans="1:13" x14ac:dyDescent="0.35">
      <c r="A3638">
        <v>3637</v>
      </c>
      <c r="B3638">
        <v>44913.165809999999</v>
      </c>
      <c r="C3638">
        <v>48537.121310000002</v>
      </c>
      <c r="D3638">
        <v>1</v>
      </c>
      <c r="E3638">
        <v>622.36096410000005</v>
      </c>
      <c r="F3638">
        <v>1</v>
      </c>
      <c r="G3638">
        <v>0</v>
      </c>
      <c r="H3638">
        <v>2</v>
      </c>
      <c r="I3638">
        <v>1</v>
      </c>
      <c r="J3638">
        <v>267.82554570000002</v>
      </c>
      <c r="K3638">
        <v>1</v>
      </c>
      <c r="L3638">
        <v>78.888865370000005</v>
      </c>
      <c r="M3638" s="22">
        <v>0</v>
      </c>
    </row>
    <row r="3639" spans="1:13" x14ac:dyDescent="0.35">
      <c r="A3639">
        <v>3638</v>
      </c>
      <c r="B3639">
        <v>55550.916729999997</v>
      </c>
      <c r="C3639">
        <v>58586.065880000002</v>
      </c>
      <c r="D3639">
        <v>1</v>
      </c>
      <c r="E3639">
        <v>749.80848600000002</v>
      </c>
      <c r="F3639">
        <v>0</v>
      </c>
      <c r="G3639">
        <v>0</v>
      </c>
      <c r="H3639">
        <v>1</v>
      </c>
      <c r="I3639">
        <v>0</v>
      </c>
      <c r="J3639">
        <v>63.554261429999997</v>
      </c>
      <c r="K3639">
        <v>1</v>
      </c>
      <c r="L3639">
        <v>117.5701074</v>
      </c>
      <c r="M3639" s="22">
        <v>1</v>
      </c>
    </row>
    <row r="3640" spans="1:13" x14ac:dyDescent="0.35">
      <c r="A3640">
        <v>3639</v>
      </c>
      <c r="B3640">
        <v>48144.0098</v>
      </c>
      <c r="C3640">
        <v>42179.77448</v>
      </c>
      <c r="D3640">
        <v>1</v>
      </c>
      <c r="E3640">
        <v>583.65864309999995</v>
      </c>
      <c r="F3640">
        <v>1</v>
      </c>
      <c r="G3640">
        <v>0</v>
      </c>
      <c r="H3640">
        <v>2</v>
      </c>
      <c r="I3640">
        <v>1</v>
      </c>
      <c r="J3640">
        <v>241.91800280000001</v>
      </c>
      <c r="K3640">
        <v>2</v>
      </c>
      <c r="L3640">
        <v>119.11424409999999</v>
      </c>
      <c r="M3640" s="22">
        <v>0</v>
      </c>
    </row>
    <row r="3641" spans="1:13" x14ac:dyDescent="0.35">
      <c r="A3641">
        <v>3640</v>
      </c>
      <c r="B3641">
        <v>56867.084150000002</v>
      </c>
      <c r="C3641">
        <v>44902.765440000003</v>
      </c>
      <c r="D3641">
        <v>0</v>
      </c>
      <c r="E3641">
        <v>707.79744679999999</v>
      </c>
      <c r="F3641">
        <v>1</v>
      </c>
      <c r="G3641">
        <v>0</v>
      </c>
      <c r="H3641">
        <v>1</v>
      </c>
      <c r="I3641">
        <v>0</v>
      </c>
      <c r="J3641">
        <v>62.79911457</v>
      </c>
      <c r="K3641">
        <v>2</v>
      </c>
      <c r="L3641">
        <v>98.806367510000001</v>
      </c>
      <c r="M3641" s="22">
        <v>0</v>
      </c>
    </row>
    <row r="3642" spans="1:13" x14ac:dyDescent="0.35">
      <c r="A3642">
        <v>3641</v>
      </c>
      <c r="B3642">
        <v>42546.019619999999</v>
      </c>
      <c r="C3642">
        <v>39191.096490000004</v>
      </c>
      <c r="D3642">
        <v>1</v>
      </c>
      <c r="E3642">
        <v>566.45936189999998</v>
      </c>
      <c r="F3642">
        <v>0</v>
      </c>
      <c r="G3642">
        <v>0</v>
      </c>
      <c r="H3642">
        <v>3</v>
      </c>
      <c r="I3642">
        <v>1</v>
      </c>
      <c r="J3642">
        <v>167.54108830000001</v>
      </c>
      <c r="K3642">
        <v>3</v>
      </c>
      <c r="L3642">
        <v>73.929563860000002</v>
      </c>
      <c r="M3642" s="22">
        <v>0</v>
      </c>
    </row>
    <row r="3643" spans="1:13" x14ac:dyDescent="0.35">
      <c r="A3643">
        <v>3642</v>
      </c>
      <c r="B3643">
        <v>47261.465380000001</v>
      </c>
      <c r="C3643">
        <v>44856.735079999999</v>
      </c>
      <c r="D3643">
        <v>0</v>
      </c>
      <c r="E3643">
        <v>739.65263430000005</v>
      </c>
      <c r="F3643">
        <v>0</v>
      </c>
      <c r="G3643">
        <v>0</v>
      </c>
      <c r="H3643">
        <v>1</v>
      </c>
      <c r="I3643">
        <v>0</v>
      </c>
      <c r="J3643">
        <v>95.982039700000001</v>
      </c>
      <c r="K3643">
        <v>1</v>
      </c>
      <c r="L3643">
        <v>109.7730159</v>
      </c>
      <c r="M3643" s="22">
        <v>0</v>
      </c>
    </row>
    <row r="3644" spans="1:13" x14ac:dyDescent="0.35">
      <c r="A3644">
        <v>3643</v>
      </c>
      <c r="B3644">
        <v>35150.633110000002</v>
      </c>
      <c r="C3644">
        <v>37864.634590000001</v>
      </c>
      <c r="D3644">
        <v>1</v>
      </c>
      <c r="E3644">
        <v>592.92254660000003</v>
      </c>
      <c r="F3644">
        <v>1</v>
      </c>
      <c r="G3644">
        <v>0</v>
      </c>
      <c r="H3644">
        <v>0</v>
      </c>
      <c r="I3644">
        <v>0</v>
      </c>
      <c r="J3644">
        <v>152.31654760000001</v>
      </c>
      <c r="K3644">
        <v>1</v>
      </c>
      <c r="L3644">
        <v>93.346042389999994</v>
      </c>
      <c r="M3644" s="22">
        <v>0</v>
      </c>
    </row>
    <row r="3645" spans="1:13" x14ac:dyDescent="0.35">
      <c r="A3645">
        <v>3644</v>
      </c>
      <c r="B3645">
        <v>49474.885849999999</v>
      </c>
      <c r="C3645">
        <v>61780.143810000001</v>
      </c>
      <c r="D3645">
        <v>0</v>
      </c>
      <c r="E3645">
        <v>659.48357720000001</v>
      </c>
      <c r="F3645">
        <v>1</v>
      </c>
      <c r="G3645">
        <v>0</v>
      </c>
      <c r="H3645">
        <v>4</v>
      </c>
      <c r="I3645">
        <v>0</v>
      </c>
      <c r="J3645">
        <v>68.010706839999997</v>
      </c>
      <c r="K3645">
        <v>1</v>
      </c>
      <c r="L3645">
        <v>113.2661153</v>
      </c>
      <c r="M3645" s="22">
        <v>0</v>
      </c>
    </row>
    <row r="3646" spans="1:13" x14ac:dyDescent="0.35">
      <c r="A3646">
        <v>3645</v>
      </c>
      <c r="B3646">
        <v>37834.987050000003</v>
      </c>
      <c r="C3646">
        <v>27305.921740000002</v>
      </c>
      <c r="D3646">
        <v>0</v>
      </c>
      <c r="E3646">
        <v>568.5403407</v>
      </c>
      <c r="F3646">
        <v>1</v>
      </c>
      <c r="G3646">
        <v>0</v>
      </c>
      <c r="H3646">
        <v>3</v>
      </c>
      <c r="I3646">
        <v>1</v>
      </c>
      <c r="J3646">
        <v>288.65742189999997</v>
      </c>
      <c r="K3646">
        <v>3</v>
      </c>
      <c r="L3646">
        <v>110.4965739</v>
      </c>
      <c r="M3646" s="22">
        <v>1</v>
      </c>
    </row>
    <row r="3647" spans="1:13" x14ac:dyDescent="0.35">
      <c r="A3647">
        <v>3646</v>
      </c>
      <c r="B3647">
        <v>33289.303249999997</v>
      </c>
      <c r="C3647">
        <v>28169.295470000001</v>
      </c>
      <c r="D3647">
        <v>1</v>
      </c>
      <c r="E3647">
        <v>582.50094409999997</v>
      </c>
      <c r="F3647">
        <v>0</v>
      </c>
      <c r="G3647">
        <v>0</v>
      </c>
      <c r="H3647">
        <v>2</v>
      </c>
      <c r="I3647">
        <v>1</v>
      </c>
      <c r="J3647">
        <v>201.8008313</v>
      </c>
      <c r="K3647">
        <v>3</v>
      </c>
      <c r="L3647">
        <v>99.286069359999999</v>
      </c>
      <c r="M3647" s="22">
        <v>0</v>
      </c>
    </row>
    <row r="3648" spans="1:13" x14ac:dyDescent="0.35">
      <c r="A3648">
        <v>3647</v>
      </c>
      <c r="B3648">
        <v>53879.917220000003</v>
      </c>
      <c r="C3648">
        <v>43978.381410000002</v>
      </c>
      <c r="D3648">
        <v>0</v>
      </c>
      <c r="E3648">
        <v>694.88735240000005</v>
      </c>
      <c r="F3648">
        <v>1</v>
      </c>
      <c r="G3648">
        <v>0</v>
      </c>
      <c r="H3648">
        <v>3</v>
      </c>
      <c r="I3648">
        <v>1</v>
      </c>
      <c r="J3648">
        <v>79.716573069999995</v>
      </c>
      <c r="K3648">
        <v>3</v>
      </c>
      <c r="L3648">
        <v>71.745691600000001</v>
      </c>
      <c r="M3648" s="22">
        <v>0</v>
      </c>
    </row>
    <row r="3649" spans="1:13" x14ac:dyDescent="0.35">
      <c r="A3649">
        <v>3648</v>
      </c>
      <c r="B3649">
        <v>53191.096640000003</v>
      </c>
      <c r="C3649">
        <v>53264.321909999999</v>
      </c>
      <c r="D3649">
        <v>0</v>
      </c>
      <c r="E3649">
        <v>701.40811559999997</v>
      </c>
      <c r="F3649">
        <v>0</v>
      </c>
      <c r="G3649">
        <v>0</v>
      </c>
      <c r="H3649">
        <v>3</v>
      </c>
      <c r="I3649">
        <v>0</v>
      </c>
      <c r="J3649">
        <v>75.559805130000001</v>
      </c>
      <c r="K3649">
        <v>1</v>
      </c>
      <c r="L3649">
        <v>99.608686259999999</v>
      </c>
      <c r="M3649" s="22">
        <v>0</v>
      </c>
    </row>
    <row r="3650" spans="1:13" x14ac:dyDescent="0.35">
      <c r="A3650">
        <v>3649</v>
      </c>
      <c r="B3650">
        <v>61743.106019999999</v>
      </c>
      <c r="C3650">
        <v>59138.811710000002</v>
      </c>
      <c r="D3650">
        <v>1</v>
      </c>
      <c r="E3650">
        <v>661.9679466</v>
      </c>
      <c r="F3650">
        <v>1</v>
      </c>
      <c r="G3650">
        <v>0</v>
      </c>
      <c r="H3650">
        <v>2</v>
      </c>
      <c r="I3650">
        <v>0</v>
      </c>
      <c r="J3650">
        <v>52.402352919999998</v>
      </c>
      <c r="K3650">
        <v>0</v>
      </c>
      <c r="L3650">
        <v>108.10570989999999</v>
      </c>
      <c r="M3650" s="22">
        <v>1</v>
      </c>
    </row>
    <row r="3651" spans="1:13" x14ac:dyDescent="0.35">
      <c r="A3651">
        <v>3650</v>
      </c>
      <c r="B3651">
        <v>43533.116459999997</v>
      </c>
      <c r="C3651">
        <v>49515.54939</v>
      </c>
      <c r="D3651">
        <v>1</v>
      </c>
      <c r="E3651">
        <v>687.0540833</v>
      </c>
      <c r="F3651">
        <v>0</v>
      </c>
      <c r="G3651">
        <v>0</v>
      </c>
      <c r="H3651">
        <v>3</v>
      </c>
      <c r="I3651">
        <v>0</v>
      </c>
      <c r="J3651">
        <v>234.47656860000001</v>
      </c>
      <c r="K3651">
        <v>0</v>
      </c>
      <c r="L3651">
        <v>102.7438636</v>
      </c>
      <c r="M3651" s="22">
        <v>0</v>
      </c>
    </row>
    <row r="3652" spans="1:13" x14ac:dyDescent="0.35">
      <c r="A3652">
        <v>3651</v>
      </c>
      <c r="B3652">
        <v>56120.792699999998</v>
      </c>
      <c r="C3652">
        <v>47447.298799999997</v>
      </c>
      <c r="D3652">
        <v>0</v>
      </c>
      <c r="E3652">
        <v>702.24393710000004</v>
      </c>
      <c r="F3652">
        <v>2</v>
      </c>
      <c r="G3652">
        <v>0</v>
      </c>
      <c r="H3652">
        <v>2</v>
      </c>
      <c r="I3652">
        <v>0</v>
      </c>
      <c r="J3652">
        <v>147.00916659999999</v>
      </c>
      <c r="K3652">
        <v>1</v>
      </c>
      <c r="L3652">
        <v>102.72091880000001</v>
      </c>
      <c r="M3652" s="22">
        <v>1</v>
      </c>
    </row>
    <row r="3653" spans="1:13" x14ac:dyDescent="0.35">
      <c r="A3653">
        <v>3652</v>
      </c>
      <c r="B3653">
        <v>58261.963580000003</v>
      </c>
      <c r="C3653">
        <v>61565.359790000002</v>
      </c>
      <c r="D3653">
        <v>0</v>
      </c>
      <c r="E3653">
        <v>615.79115679999995</v>
      </c>
      <c r="F3653">
        <v>2</v>
      </c>
      <c r="G3653">
        <v>0</v>
      </c>
      <c r="H3653">
        <v>2</v>
      </c>
      <c r="I3653">
        <v>0</v>
      </c>
      <c r="J3653">
        <v>268.93974639999999</v>
      </c>
      <c r="K3653">
        <v>3</v>
      </c>
      <c r="L3653">
        <v>108.3247695</v>
      </c>
      <c r="M3653" s="22">
        <v>1</v>
      </c>
    </row>
    <row r="3654" spans="1:13" x14ac:dyDescent="0.35">
      <c r="A3654">
        <v>3653</v>
      </c>
      <c r="B3654">
        <v>56671.607120000001</v>
      </c>
      <c r="C3654">
        <v>69723.891940000001</v>
      </c>
      <c r="D3654">
        <v>1</v>
      </c>
      <c r="E3654">
        <v>580.05192829999999</v>
      </c>
      <c r="F3654">
        <v>0</v>
      </c>
      <c r="G3654">
        <v>1</v>
      </c>
      <c r="H3654">
        <v>1</v>
      </c>
      <c r="I3654">
        <v>0</v>
      </c>
      <c r="J3654">
        <v>6.3366686510000001</v>
      </c>
      <c r="K3654">
        <v>2</v>
      </c>
      <c r="L3654">
        <v>96.464577329999997</v>
      </c>
      <c r="M3654" s="22">
        <v>0</v>
      </c>
    </row>
    <row r="3655" spans="1:13" x14ac:dyDescent="0.35">
      <c r="A3655">
        <v>3654</v>
      </c>
      <c r="B3655">
        <v>37615.194759999998</v>
      </c>
      <c r="C3655">
        <v>46883.828659999999</v>
      </c>
      <c r="D3655">
        <v>1</v>
      </c>
      <c r="E3655">
        <v>649.31483070000002</v>
      </c>
      <c r="F3655">
        <v>1</v>
      </c>
      <c r="G3655">
        <v>0</v>
      </c>
      <c r="H3655">
        <v>2</v>
      </c>
      <c r="I3655">
        <v>1</v>
      </c>
      <c r="J3655">
        <v>152.0253127</v>
      </c>
      <c r="K3655">
        <v>0</v>
      </c>
      <c r="L3655">
        <v>108.2599068</v>
      </c>
      <c r="M3655" s="22">
        <v>1</v>
      </c>
    </row>
    <row r="3656" spans="1:13" x14ac:dyDescent="0.35">
      <c r="A3656">
        <v>3655</v>
      </c>
      <c r="B3656">
        <v>52240.452230000003</v>
      </c>
      <c r="C3656">
        <v>66620.721369999999</v>
      </c>
      <c r="D3656">
        <v>1</v>
      </c>
      <c r="E3656">
        <v>621.13994070000001</v>
      </c>
      <c r="F3656">
        <v>1</v>
      </c>
      <c r="G3656">
        <v>0</v>
      </c>
      <c r="H3656">
        <v>1</v>
      </c>
      <c r="I3656">
        <v>0</v>
      </c>
      <c r="J3656">
        <v>149.20402480000001</v>
      </c>
      <c r="K3656">
        <v>0</v>
      </c>
      <c r="L3656">
        <v>81.096579779999999</v>
      </c>
      <c r="M3656" s="22">
        <v>0</v>
      </c>
    </row>
    <row r="3657" spans="1:13" x14ac:dyDescent="0.35">
      <c r="A3657">
        <v>3656</v>
      </c>
      <c r="B3657">
        <v>55462.104440000003</v>
      </c>
      <c r="C3657">
        <v>64555.487569999998</v>
      </c>
      <c r="D3657">
        <v>1</v>
      </c>
      <c r="E3657">
        <v>669.43107399999997</v>
      </c>
      <c r="F3657">
        <v>0</v>
      </c>
      <c r="G3657">
        <v>0</v>
      </c>
      <c r="H3657">
        <v>3</v>
      </c>
      <c r="I3657">
        <v>1</v>
      </c>
      <c r="J3657">
        <v>294.89207920000001</v>
      </c>
      <c r="K3657">
        <v>2</v>
      </c>
      <c r="L3657">
        <v>90.347963269999994</v>
      </c>
      <c r="M3657" s="22">
        <v>0</v>
      </c>
    </row>
    <row r="3658" spans="1:13" x14ac:dyDescent="0.35">
      <c r="A3658">
        <v>3657</v>
      </c>
      <c r="B3658">
        <v>50107.677000000003</v>
      </c>
      <c r="C3658">
        <v>62313.543530000003</v>
      </c>
      <c r="D3658">
        <v>0</v>
      </c>
      <c r="E3658">
        <v>677.40143060000003</v>
      </c>
      <c r="F3658">
        <v>1</v>
      </c>
      <c r="G3658">
        <v>0</v>
      </c>
      <c r="H3658">
        <v>2</v>
      </c>
      <c r="I3658">
        <v>1</v>
      </c>
      <c r="J3658">
        <v>219.16242840000001</v>
      </c>
      <c r="K3658">
        <v>0</v>
      </c>
      <c r="L3658">
        <v>102.9439539</v>
      </c>
      <c r="M3658" s="22">
        <v>0</v>
      </c>
    </row>
    <row r="3659" spans="1:13" x14ac:dyDescent="0.35">
      <c r="A3659">
        <v>3658</v>
      </c>
      <c r="B3659">
        <v>18702.83512</v>
      </c>
      <c r="C3659">
        <v>15723.81993</v>
      </c>
      <c r="D3659">
        <v>1</v>
      </c>
      <c r="E3659">
        <v>615.91746049999995</v>
      </c>
      <c r="F3659">
        <v>0</v>
      </c>
      <c r="G3659">
        <v>0</v>
      </c>
      <c r="H3659">
        <v>0</v>
      </c>
      <c r="I3659">
        <v>1</v>
      </c>
      <c r="J3659">
        <v>164.5142467</v>
      </c>
      <c r="K3659">
        <v>2</v>
      </c>
      <c r="L3659">
        <v>78.206202849999997</v>
      </c>
      <c r="M3659" s="22">
        <v>0</v>
      </c>
    </row>
    <row r="3660" spans="1:13" x14ac:dyDescent="0.35">
      <c r="A3660">
        <v>3659</v>
      </c>
      <c r="B3660">
        <v>52407.344360000003</v>
      </c>
      <c r="C3660">
        <v>42897.956610000001</v>
      </c>
      <c r="D3660">
        <v>1</v>
      </c>
      <c r="E3660">
        <v>685.20542709999995</v>
      </c>
      <c r="F3660">
        <v>1</v>
      </c>
      <c r="G3660">
        <v>1</v>
      </c>
      <c r="H3660">
        <v>4</v>
      </c>
      <c r="I3660">
        <v>1</v>
      </c>
      <c r="J3660">
        <v>176.875809</v>
      </c>
      <c r="K3660">
        <v>0</v>
      </c>
      <c r="L3660">
        <v>108.3214942</v>
      </c>
      <c r="M3660" s="22">
        <v>1</v>
      </c>
    </row>
    <row r="3661" spans="1:13" x14ac:dyDescent="0.35">
      <c r="A3661">
        <v>3660</v>
      </c>
      <c r="B3661">
        <v>83187.965590000007</v>
      </c>
      <c r="C3661">
        <v>58555.414210000003</v>
      </c>
      <c r="D3661">
        <v>0</v>
      </c>
      <c r="E3661">
        <v>682.70691880000004</v>
      </c>
      <c r="F3661">
        <v>0</v>
      </c>
      <c r="G3661">
        <v>0</v>
      </c>
      <c r="H3661">
        <v>2</v>
      </c>
      <c r="I3661">
        <v>1</v>
      </c>
      <c r="J3661">
        <v>211.5424252</v>
      </c>
      <c r="K3661">
        <v>1</v>
      </c>
      <c r="L3661">
        <v>99.28866404</v>
      </c>
      <c r="M3661" s="22">
        <v>0</v>
      </c>
    </row>
    <row r="3662" spans="1:13" x14ac:dyDescent="0.35">
      <c r="A3662">
        <v>3661</v>
      </c>
      <c r="B3662">
        <v>44599.410969999997</v>
      </c>
      <c r="C3662">
        <v>50134.492870000002</v>
      </c>
      <c r="D3662">
        <v>1</v>
      </c>
      <c r="E3662">
        <v>686.16587890000005</v>
      </c>
      <c r="F3662">
        <v>0</v>
      </c>
      <c r="G3662">
        <v>1</v>
      </c>
      <c r="H3662">
        <v>1</v>
      </c>
      <c r="I3662">
        <v>0</v>
      </c>
      <c r="J3662">
        <v>276.13306679999999</v>
      </c>
      <c r="K3662">
        <v>1</v>
      </c>
      <c r="L3662">
        <v>106.5603945</v>
      </c>
      <c r="M3662" s="22">
        <v>0</v>
      </c>
    </row>
    <row r="3663" spans="1:13" x14ac:dyDescent="0.35">
      <c r="A3663">
        <v>3662</v>
      </c>
      <c r="B3663">
        <v>39078.843529999998</v>
      </c>
      <c r="C3663">
        <v>49336.270600000003</v>
      </c>
      <c r="D3663">
        <v>1</v>
      </c>
      <c r="E3663">
        <v>629.61038110000004</v>
      </c>
      <c r="F3663">
        <v>0</v>
      </c>
      <c r="G3663">
        <v>0</v>
      </c>
      <c r="H3663">
        <v>1</v>
      </c>
      <c r="I3663">
        <v>0</v>
      </c>
      <c r="J3663">
        <v>24.7540476</v>
      </c>
      <c r="K3663">
        <v>0</v>
      </c>
      <c r="L3663">
        <v>113.0432316</v>
      </c>
      <c r="M3663" s="22">
        <v>0</v>
      </c>
    </row>
    <row r="3664" spans="1:13" x14ac:dyDescent="0.35">
      <c r="A3664">
        <v>3663</v>
      </c>
      <c r="B3664">
        <v>55600.2284</v>
      </c>
      <c r="C3664">
        <v>45156.348599999998</v>
      </c>
      <c r="D3664">
        <v>1</v>
      </c>
      <c r="E3664">
        <v>688.99610819999998</v>
      </c>
      <c r="F3664">
        <v>0</v>
      </c>
      <c r="G3664">
        <v>0</v>
      </c>
      <c r="H3664">
        <v>1</v>
      </c>
      <c r="I3664">
        <v>0</v>
      </c>
      <c r="J3664">
        <v>24.878038849999999</v>
      </c>
      <c r="K3664">
        <v>0</v>
      </c>
      <c r="L3664">
        <v>118.38895100000001</v>
      </c>
      <c r="M3664" s="22">
        <v>0</v>
      </c>
    </row>
    <row r="3665" spans="1:13" x14ac:dyDescent="0.35">
      <c r="A3665">
        <v>3664</v>
      </c>
      <c r="B3665">
        <v>54685.673159999998</v>
      </c>
      <c r="C3665">
        <v>59178.984120000001</v>
      </c>
      <c r="D3665">
        <v>1</v>
      </c>
      <c r="E3665">
        <v>676.00011400000005</v>
      </c>
      <c r="F3665">
        <v>0</v>
      </c>
      <c r="G3665">
        <v>0</v>
      </c>
      <c r="H3665">
        <v>0</v>
      </c>
      <c r="I3665">
        <v>0</v>
      </c>
      <c r="J3665">
        <v>66.424428019999993</v>
      </c>
      <c r="K3665">
        <v>2</v>
      </c>
      <c r="L3665">
        <v>84.472682840000004</v>
      </c>
      <c r="M3665" s="22">
        <v>0</v>
      </c>
    </row>
    <row r="3666" spans="1:13" x14ac:dyDescent="0.35">
      <c r="A3666">
        <v>3665</v>
      </c>
      <c r="B3666">
        <v>67891.027480000004</v>
      </c>
      <c r="C3666">
        <v>77930.471250000002</v>
      </c>
      <c r="D3666">
        <v>1</v>
      </c>
      <c r="E3666">
        <v>682.00923220000004</v>
      </c>
      <c r="F3666">
        <v>0</v>
      </c>
      <c r="G3666">
        <v>0</v>
      </c>
      <c r="H3666">
        <v>1</v>
      </c>
      <c r="I3666">
        <v>1</v>
      </c>
      <c r="J3666">
        <v>135.8865825</v>
      </c>
      <c r="K3666">
        <v>0</v>
      </c>
      <c r="L3666">
        <v>109.710517</v>
      </c>
      <c r="M3666" s="22">
        <v>0</v>
      </c>
    </row>
    <row r="3667" spans="1:13" x14ac:dyDescent="0.35">
      <c r="A3667">
        <v>3666</v>
      </c>
      <c r="B3667">
        <v>31131.97766</v>
      </c>
      <c r="C3667">
        <v>39119.463750000003</v>
      </c>
      <c r="D3667">
        <v>1</v>
      </c>
      <c r="E3667">
        <v>733.8894282</v>
      </c>
      <c r="F3667">
        <v>0</v>
      </c>
      <c r="G3667">
        <v>0</v>
      </c>
      <c r="H3667">
        <v>5</v>
      </c>
      <c r="I3667">
        <v>0</v>
      </c>
      <c r="J3667">
        <v>108.7084842</v>
      </c>
      <c r="K3667">
        <v>1</v>
      </c>
      <c r="L3667">
        <v>88.018340809999998</v>
      </c>
      <c r="M3667" s="22">
        <v>0</v>
      </c>
    </row>
    <row r="3668" spans="1:13" x14ac:dyDescent="0.35">
      <c r="A3668">
        <v>3667</v>
      </c>
      <c r="B3668">
        <v>60970.70379</v>
      </c>
      <c r="C3668">
        <v>66343.206520000007</v>
      </c>
      <c r="D3668">
        <v>1</v>
      </c>
      <c r="E3668">
        <v>666.3887095</v>
      </c>
      <c r="F3668">
        <v>2</v>
      </c>
      <c r="G3668">
        <v>0</v>
      </c>
      <c r="H3668">
        <v>1</v>
      </c>
      <c r="I3668">
        <v>0</v>
      </c>
      <c r="J3668">
        <v>21.299947840000002</v>
      </c>
      <c r="K3668">
        <v>0</v>
      </c>
      <c r="L3668">
        <v>94.267666500000004</v>
      </c>
      <c r="M3668" s="22">
        <v>1</v>
      </c>
    </row>
    <row r="3669" spans="1:13" x14ac:dyDescent="0.35">
      <c r="A3669">
        <v>3668</v>
      </c>
      <c r="B3669">
        <v>58856.33092</v>
      </c>
      <c r="C3669">
        <v>75464.189060000004</v>
      </c>
      <c r="D3669">
        <v>0</v>
      </c>
      <c r="E3669">
        <v>619.65188880000005</v>
      </c>
      <c r="F3669">
        <v>0</v>
      </c>
      <c r="G3669">
        <v>0</v>
      </c>
      <c r="H3669">
        <v>1</v>
      </c>
      <c r="I3669">
        <v>0</v>
      </c>
      <c r="J3669">
        <v>181.9298215</v>
      </c>
      <c r="K3669">
        <v>1</v>
      </c>
      <c r="L3669">
        <v>100.58008719999999</v>
      </c>
      <c r="M3669" s="22">
        <v>0</v>
      </c>
    </row>
    <row r="3670" spans="1:13" x14ac:dyDescent="0.35">
      <c r="A3670">
        <v>3669</v>
      </c>
      <c r="B3670">
        <v>47867.801950000001</v>
      </c>
      <c r="C3670">
        <v>43406.708749999998</v>
      </c>
      <c r="D3670">
        <v>0</v>
      </c>
      <c r="E3670">
        <v>594.47727350000002</v>
      </c>
      <c r="F3670">
        <v>2</v>
      </c>
      <c r="G3670">
        <v>0</v>
      </c>
      <c r="H3670">
        <v>1</v>
      </c>
      <c r="I3670">
        <v>0</v>
      </c>
      <c r="J3670">
        <v>253.89530600000001</v>
      </c>
      <c r="K3670">
        <v>2</v>
      </c>
      <c r="L3670">
        <v>81.855134169999999</v>
      </c>
      <c r="M3670" s="22">
        <v>0</v>
      </c>
    </row>
    <row r="3671" spans="1:13" x14ac:dyDescent="0.35">
      <c r="A3671">
        <v>3670</v>
      </c>
      <c r="B3671">
        <v>55080.30977</v>
      </c>
      <c r="C3671">
        <v>50120.72006</v>
      </c>
      <c r="D3671">
        <v>1</v>
      </c>
      <c r="E3671">
        <v>706.39680799999996</v>
      </c>
      <c r="F3671">
        <v>0</v>
      </c>
      <c r="G3671">
        <v>0</v>
      </c>
      <c r="H3671">
        <v>2</v>
      </c>
      <c r="I3671">
        <v>0</v>
      </c>
      <c r="J3671">
        <v>22.4480954</v>
      </c>
      <c r="K3671">
        <v>2</v>
      </c>
      <c r="L3671">
        <v>80.619065649999996</v>
      </c>
      <c r="M3671" s="22">
        <v>0</v>
      </c>
    </row>
    <row r="3672" spans="1:13" x14ac:dyDescent="0.35">
      <c r="A3672">
        <v>3671</v>
      </c>
      <c r="B3672">
        <v>65441.862220000003</v>
      </c>
      <c r="C3672">
        <v>67130.753479999999</v>
      </c>
      <c r="D3672">
        <v>1</v>
      </c>
      <c r="E3672">
        <v>667.86538380000002</v>
      </c>
      <c r="F3672">
        <v>2</v>
      </c>
      <c r="G3672">
        <v>0</v>
      </c>
      <c r="H3672">
        <v>1</v>
      </c>
      <c r="I3672">
        <v>0</v>
      </c>
      <c r="J3672">
        <v>159.7935148</v>
      </c>
      <c r="K3672">
        <v>0</v>
      </c>
      <c r="L3672">
        <v>99.597191949999996</v>
      </c>
      <c r="M3672" s="22">
        <v>0</v>
      </c>
    </row>
    <row r="3673" spans="1:13" x14ac:dyDescent="0.35">
      <c r="A3673">
        <v>3672</v>
      </c>
      <c r="B3673">
        <v>63084.7307</v>
      </c>
      <c r="C3673">
        <v>58675.179230000002</v>
      </c>
      <c r="D3673">
        <v>0</v>
      </c>
      <c r="E3673">
        <v>733.50109940000004</v>
      </c>
      <c r="F3673">
        <v>1</v>
      </c>
      <c r="G3673">
        <v>0</v>
      </c>
      <c r="H3673">
        <v>2</v>
      </c>
      <c r="I3673">
        <v>1</v>
      </c>
      <c r="J3673">
        <v>294.57933869999999</v>
      </c>
      <c r="K3673">
        <v>0</v>
      </c>
      <c r="L3673">
        <v>104.989369</v>
      </c>
      <c r="M3673" s="22">
        <v>0</v>
      </c>
    </row>
    <row r="3674" spans="1:13" x14ac:dyDescent="0.35">
      <c r="A3674">
        <v>3673</v>
      </c>
      <c r="B3674">
        <v>32854.710319999998</v>
      </c>
      <c r="C3674">
        <v>23026.40236</v>
      </c>
      <c r="D3674">
        <v>1</v>
      </c>
      <c r="E3674">
        <v>548.52239039999995</v>
      </c>
      <c r="F3674">
        <v>0</v>
      </c>
      <c r="G3674">
        <v>0</v>
      </c>
      <c r="H3674">
        <v>2</v>
      </c>
      <c r="I3674">
        <v>2</v>
      </c>
      <c r="J3674">
        <v>20.782141859999999</v>
      </c>
      <c r="K3674">
        <v>4</v>
      </c>
      <c r="L3674">
        <v>117.76576059999999</v>
      </c>
      <c r="M3674" s="22">
        <v>0</v>
      </c>
    </row>
    <row r="3675" spans="1:13" x14ac:dyDescent="0.35">
      <c r="A3675">
        <v>3674</v>
      </c>
      <c r="B3675">
        <v>62302.372799999997</v>
      </c>
      <c r="C3675">
        <v>70966.341069999995</v>
      </c>
      <c r="D3675">
        <v>0</v>
      </c>
      <c r="E3675">
        <v>695.53335440000001</v>
      </c>
      <c r="F3675">
        <v>1</v>
      </c>
      <c r="G3675">
        <v>1</v>
      </c>
      <c r="H3675">
        <v>2</v>
      </c>
      <c r="I3675">
        <v>0</v>
      </c>
      <c r="J3675">
        <v>92.555944600000004</v>
      </c>
      <c r="K3675">
        <v>0</v>
      </c>
      <c r="L3675">
        <v>98.390861740000005</v>
      </c>
      <c r="M3675" s="22">
        <v>0</v>
      </c>
    </row>
    <row r="3676" spans="1:13" x14ac:dyDescent="0.35">
      <c r="A3676">
        <v>3675</v>
      </c>
      <c r="B3676">
        <v>49029.670919999997</v>
      </c>
      <c r="C3676">
        <v>56434.633150000001</v>
      </c>
      <c r="D3676">
        <v>0</v>
      </c>
      <c r="E3676">
        <v>636.94313320000003</v>
      </c>
      <c r="F3676">
        <v>0</v>
      </c>
      <c r="G3676">
        <v>0</v>
      </c>
      <c r="H3676">
        <v>3</v>
      </c>
      <c r="I3676">
        <v>0</v>
      </c>
      <c r="J3676">
        <v>135.952281</v>
      </c>
      <c r="K3676">
        <v>2</v>
      </c>
      <c r="L3676">
        <v>99.581020980000005</v>
      </c>
      <c r="M3676" s="22">
        <v>0</v>
      </c>
    </row>
    <row r="3677" spans="1:13" x14ac:dyDescent="0.35">
      <c r="A3677">
        <v>3676</v>
      </c>
      <c r="B3677">
        <v>51093.111470000003</v>
      </c>
      <c r="C3677">
        <v>58664.332069999997</v>
      </c>
      <c r="D3677">
        <v>1</v>
      </c>
      <c r="E3677">
        <v>632.32395029999998</v>
      </c>
      <c r="F3677">
        <v>0</v>
      </c>
      <c r="G3677">
        <v>0</v>
      </c>
      <c r="H3677">
        <v>3</v>
      </c>
      <c r="I3677">
        <v>0</v>
      </c>
      <c r="J3677">
        <v>56.982526700000001</v>
      </c>
      <c r="K3677">
        <v>0</v>
      </c>
      <c r="L3677">
        <v>90.717919100000003</v>
      </c>
      <c r="M3677" s="22">
        <v>0</v>
      </c>
    </row>
    <row r="3678" spans="1:13" x14ac:dyDescent="0.35">
      <c r="A3678">
        <v>3677</v>
      </c>
      <c r="B3678">
        <v>51097.954870000001</v>
      </c>
      <c r="C3678">
        <v>46346.47868</v>
      </c>
      <c r="D3678">
        <v>1</v>
      </c>
      <c r="E3678">
        <v>611.75960799999996</v>
      </c>
      <c r="F3678">
        <v>2</v>
      </c>
      <c r="G3678">
        <v>1</v>
      </c>
      <c r="H3678">
        <v>6</v>
      </c>
      <c r="I3678">
        <v>0</v>
      </c>
      <c r="J3678">
        <v>168.05737740000001</v>
      </c>
      <c r="K3678">
        <v>2</v>
      </c>
      <c r="L3678">
        <v>109.2018144</v>
      </c>
      <c r="M3678" s="22">
        <v>1</v>
      </c>
    </row>
    <row r="3679" spans="1:13" x14ac:dyDescent="0.35">
      <c r="A3679">
        <v>3678</v>
      </c>
      <c r="B3679">
        <v>47746.355170000003</v>
      </c>
      <c r="C3679">
        <v>48384.899830000002</v>
      </c>
      <c r="D3679">
        <v>1</v>
      </c>
      <c r="E3679">
        <v>694.97855070000003</v>
      </c>
      <c r="F3679">
        <v>1</v>
      </c>
      <c r="G3679">
        <v>0</v>
      </c>
      <c r="H3679">
        <v>2</v>
      </c>
      <c r="I3679">
        <v>0</v>
      </c>
      <c r="J3679">
        <v>256.48931800000003</v>
      </c>
      <c r="K3679">
        <v>1</v>
      </c>
      <c r="L3679">
        <v>106.7813812</v>
      </c>
      <c r="M3679" s="22">
        <v>0</v>
      </c>
    </row>
    <row r="3680" spans="1:13" x14ac:dyDescent="0.35">
      <c r="A3680">
        <v>3679</v>
      </c>
      <c r="B3680">
        <v>67875.612460000004</v>
      </c>
      <c r="C3680">
        <v>62172.982530000001</v>
      </c>
      <c r="D3680">
        <v>1</v>
      </c>
      <c r="E3680">
        <v>680.67680889999997</v>
      </c>
      <c r="F3680">
        <v>0</v>
      </c>
      <c r="G3680">
        <v>0</v>
      </c>
      <c r="H3680">
        <v>2</v>
      </c>
      <c r="I3680">
        <v>0</v>
      </c>
      <c r="J3680">
        <v>113.6262081</v>
      </c>
      <c r="K3680">
        <v>1</v>
      </c>
      <c r="L3680">
        <v>79.518069580000002</v>
      </c>
      <c r="M3680" s="22">
        <v>0</v>
      </c>
    </row>
    <row r="3681" spans="1:13" x14ac:dyDescent="0.35">
      <c r="A3681">
        <v>3680</v>
      </c>
      <c r="B3681">
        <v>48744.230600000003</v>
      </c>
      <c r="C3681">
        <v>34589.970609999997</v>
      </c>
      <c r="D3681">
        <v>0</v>
      </c>
      <c r="E3681">
        <v>592.88089869999999</v>
      </c>
      <c r="F3681">
        <v>0</v>
      </c>
      <c r="G3681">
        <v>0</v>
      </c>
      <c r="H3681">
        <v>2</v>
      </c>
      <c r="I3681">
        <v>0</v>
      </c>
      <c r="J3681">
        <v>8.5819996510000003</v>
      </c>
      <c r="K3681">
        <v>1</v>
      </c>
      <c r="L3681">
        <v>89.221862560000005</v>
      </c>
      <c r="M3681" s="22">
        <v>1</v>
      </c>
    </row>
    <row r="3682" spans="1:13" x14ac:dyDescent="0.35">
      <c r="A3682">
        <v>3681</v>
      </c>
      <c r="B3682">
        <v>33206.808069999999</v>
      </c>
      <c r="C3682">
        <v>34451.04608</v>
      </c>
      <c r="D3682">
        <v>0</v>
      </c>
      <c r="E3682">
        <v>658.24607189999995</v>
      </c>
      <c r="F3682">
        <v>1</v>
      </c>
      <c r="G3682">
        <v>1</v>
      </c>
      <c r="H3682">
        <v>0</v>
      </c>
      <c r="I3682">
        <v>0</v>
      </c>
      <c r="J3682">
        <v>186.42609469999999</v>
      </c>
      <c r="K3682">
        <v>2</v>
      </c>
      <c r="L3682">
        <v>76.764628419999994</v>
      </c>
      <c r="M3682" s="22">
        <v>0</v>
      </c>
    </row>
    <row r="3683" spans="1:13" x14ac:dyDescent="0.35">
      <c r="A3683">
        <v>3682</v>
      </c>
      <c r="B3683">
        <v>44097.052159999999</v>
      </c>
      <c r="C3683">
        <v>34142.42484</v>
      </c>
      <c r="D3683">
        <v>1</v>
      </c>
      <c r="E3683">
        <v>685.30571650000002</v>
      </c>
      <c r="F3683">
        <v>0</v>
      </c>
      <c r="G3683">
        <v>1</v>
      </c>
      <c r="H3683">
        <v>1</v>
      </c>
      <c r="I3683">
        <v>0</v>
      </c>
      <c r="J3683">
        <v>265.38726869999999</v>
      </c>
      <c r="K3683">
        <v>1</v>
      </c>
      <c r="L3683">
        <v>75.458658150000005</v>
      </c>
      <c r="M3683" s="22">
        <v>0</v>
      </c>
    </row>
    <row r="3684" spans="1:13" x14ac:dyDescent="0.35">
      <c r="A3684">
        <v>3683</v>
      </c>
      <c r="B3684">
        <v>52680.420749999997</v>
      </c>
      <c r="C3684">
        <v>39406.260900000001</v>
      </c>
      <c r="D3684">
        <v>1</v>
      </c>
      <c r="E3684">
        <v>658.90052630000002</v>
      </c>
      <c r="F3684">
        <v>0</v>
      </c>
      <c r="G3684">
        <v>0</v>
      </c>
      <c r="H3684">
        <v>4</v>
      </c>
      <c r="I3684">
        <v>0</v>
      </c>
      <c r="J3684">
        <v>239.27252530000001</v>
      </c>
      <c r="K3684">
        <v>0</v>
      </c>
      <c r="L3684">
        <v>116.5815504</v>
      </c>
      <c r="M3684" s="22">
        <v>0</v>
      </c>
    </row>
    <row r="3685" spans="1:13" x14ac:dyDescent="0.35">
      <c r="A3685">
        <v>3684</v>
      </c>
      <c r="B3685">
        <v>68438.22176</v>
      </c>
      <c r="C3685">
        <v>78929.762919999994</v>
      </c>
      <c r="D3685">
        <v>1</v>
      </c>
      <c r="E3685">
        <v>705.39201500000001</v>
      </c>
      <c r="F3685">
        <v>0</v>
      </c>
      <c r="G3685">
        <v>0</v>
      </c>
      <c r="H3685">
        <v>0</v>
      </c>
      <c r="I3685">
        <v>0</v>
      </c>
      <c r="J3685">
        <v>197.30698939999999</v>
      </c>
      <c r="K3685">
        <v>2</v>
      </c>
      <c r="L3685">
        <v>103.23056010000001</v>
      </c>
      <c r="M3685" s="22">
        <v>0</v>
      </c>
    </row>
    <row r="3686" spans="1:13" x14ac:dyDescent="0.35">
      <c r="A3686">
        <v>3685</v>
      </c>
      <c r="B3686">
        <v>59046.420270000002</v>
      </c>
      <c r="C3686">
        <v>41669.278530000003</v>
      </c>
      <c r="D3686">
        <v>1</v>
      </c>
      <c r="E3686">
        <v>635.49807280000005</v>
      </c>
      <c r="F3686">
        <v>1</v>
      </c>
      <c r="G3686">
        <v>1</v>
      </c>
      <c r="H3686">
        <v>0</v>
      </c>
      <c r="I3686">
        <v>0</v>
      </c>
      <c r="J3686">
        <v>233.99779359999999</v>
      </c>
      <c r="K3686">
        <v>1</v>
      </c>
      <c r="L3686">
        <v>114.7723799</v>
      </c>
      <c r="M3686" s="22">
        <v>0</v>
      </c>
    </row>
    <row r="3687" spans="1:13" x14ac:dyDescent="0.35">
      <c r="A3687">
        <v>3686</v>
      </c>
      <c r="B3687">
        <v>37241.970820000002</v>
      </c>
      <c r="C3687">
        <v>47498.598259999999</v>
      </c>
      <c r="D3687">
        <v>0</v>
      </c>
      <c r="E3687">
        <v>537.28211629999998</v>
      </c>
      <c r="F3687">
        <v>0</v>
      </c>
      <c r="G3687">
        <v>0</v>
      </c>
      <c r="H3687">
        <v>1</v>
      </c>
      <c r="I3687">
        <v>0</v>
      </c>
      <c r="J3687">
        <v>100.8135687</v>
      </c>
      <c r="K3687">
        <v>3</v>
      </c>
      <c r="L3687">
        <v>98.677188369999996</v>
      </c>
      <c r="M3687" s="22">
        <v>1</v>
      </c>
    </row>
    <row r="3688" spans="1:13" x14ac:dyDescent="0.35">
      <c r="A3688">
        <v>3687</v>
      </c>
      <c r="B3688">
        <v>87277.848750000005</v>
      </c>
      <c r="C3688">
        <v>88076.721969999999</v>
      </c>
      <c r="D3688">
        <v>0</v>
      </c>
      <c r="E3688">
        <v>659.33587799999998</v>
      </c>
      <c r="F3688">
        <v>0</v>
      </c>
      <c r="G3688">
        <v>0</v>
      </c>
      <c r="H3688">
        <v>3</v>
      </c>
      <c r="I3688">
        <v>0</v>
      </c>
      <c r="J3688">
        <v>148.8205877</v>
      </c>
      <c r="K3688">
        <v>0</v>
      </c>
      <c r="L3688">
        <v>82.861026519999996</v>
      </c>
      <c r="M3688" s="22">
        <v>1</v>
      </c>
    </row>
    <row r="3689" spans="1:13" x14ac:dyDescent="0.35">
      <c r="A3689">
        <v>3688</v>
      </c>
      <c r="B3689">
        <v>53971.629659999999</v>
      </c>
      <c r="C3689">
        <v>69613.140020000006</v>
      </c>
      <c r="D3689">
        <v>1</v>
      </c>
      <c r="E3689">
        <v>659.03128849999996</v>
      </c>
      <c r="F3689">
        <v>0</v>
      </c>
      <c r="G3689">
        <v>0</v>
      </c>
      <c r="H3689">
        <v>1</v>
      </c>
      <c r="I3689">
        <v>0</v>
      </c>
      <c r="J3689">
        <v>119.1029873</v>
      </c>
      <c r="K3689">
        <v>2</v>
      </c>
      <c r="L3689">
        <v>83.029651659999999</v>
      </c>
      <c r="M3689" s="22">
        <v>1</v>
      </c>
    </row>
    <row r="3690" spans="1:13" x14ac:dyDescent="0.35">
      <c r="A3690">
        <v>3689</v>
      </c>
      <c r="B3690">
        <v>69130.861069999999</v>
      </c>
      <c r="C3690">
        <v>50797.256020000001</v>
      </c>
      <c r="D3690">
        <v>1</v>
      </c>
      <c r="E3690">
        <v>665.55932480000001</v>
      </c>
      <c r="F3690">
        <v>0</v>
      </c>
      <c r="G3690">
        <v>0</v>
      </c>
      <c r="H3690">
        <v>1</v>
      </c>
      <c r="I3690">
        <v>0</v>
      </c>
      <c r="J3690">
        <v>17.75150708</v>
      </c>
      <c r="K3690">
        <v>2</v>
      </c>
      <c r="L3690">
        <v>82.177026119999994</v>
      </c>
      <c r="M3690" s="22">
        <v>0</v>
      </c>
    </row>
    <row r="3691" spans="1:13" x14ac:dyDescent="0.35">
      <c r="A3691">
        <v>3690</v>
      </c>
      <c r="B3691">
        <v>47724.283499999998</v>
      </c>
      <c r="C3691">
        <v>50116.116220000004</v>
      </c>
      <c r="D3691">
        <v>1</v>
      </c>
      <c r="E3691">
        <v>705.34895489999997</v>
      </c>
      <c r="F3691">
        <v>0</v>
      </c>
      <c r="G3691">
        <v>0</v>
      </c>
      <c r="H3691">
        <v>3</v>
      </c>
      <c r="I3691">
        <v>0</v>
      </c>
      <c r="J3691">
        <v>78.148023019999997</v>
      </c>
      <c r="K3691">
        <v>0</v>
      </c>
      <c r="L3691">
        <v>85.783690829999998</v>
      </c>
      <c r="M3691" s="22">
        <v>1</v>
      </c>
    </row>
    <row r="3692" spans="1:13" x14ac:dyDescent="0.35">
      <c r="A3692">
        <v>3691</v>
      </c>
      <c r="B3692">
        <v>58000.38867</v>
      </c>
      <c r="C3692">
        <v>52756.934390000002</v>
      </c>
      <c r="D3692">
        <v>1</v>
      </c>
      <c r="E3692">
        <v>552.37683730000003</v>
      </c>
      <c r="F3692">
        <v>0</v>
      </c>
      <c r="G3692">
        <v>0</v>
      </c>
      <c r="H3692">
        <v>0</v>
      </c>
      <c r="I3692">
        <v>1</v>
      </c>
      <c r="J3692">
        <v>152.07396059999999</v>
      </c>
      <c r="K3692">
        <v>0</v>
      </c>
      <c r="L3692">
        <v>80.248616760000004</v>
      </c>
      <c r="M3692" s="22">
        <v>0</v>
      </c>
    </row>
    <row r="3693" spans="1:13" x14ac:dyDescent="0.35">
      <c r="A3693">
        <v>3692</v>
      </c>
      <c r="B3693">
        <v>62592.027569999998</v>
      </c>
      <c r="C3693">
        <v>75491.586960000001</v>
      </c>
      <c r="D3693">
        <v>1</v>
      </c>
      <c r="E3693">
        <v>638.07583480000005</v>
      </c>
      <c r="F3693">
        <v>0</v>
      </c>
      <c r="G3693">
        <v>0</v>
      </c>
      <c r="H3693">
        <v>3</v>
      </c>
      <c r="I3693">
        <v>0</v>
      </c>
      <c r="J3693">
        <v>195.78131680000001</v>
      </c>
      <c r="K3693">
        <v>1</v>
      </c>
      <c r="L3693">
        <v>77.025456469999995</v>
      </c>
      <c r="M3693" s="22">
        <v>0</v>
      </c>
    </row>
    <row r="3694" spans="1:13" x14ac:dyDescent="0.35">
      <c r="A3694">
        <v>3693</v>
      </c>
      <c r="B3694">
        <v>68272.920679999996</v>
      </c>
      <c r="C3694">
        <v>62588.083160000002</v>
      </c>
      <c r="D3694">
        <v>1</v>
      </c>
      <c r="E3694">
        <v>603.86710960000005</v>
      </c>
      <c r="F3694">
        <v>0</v>
      </c>
      <c r="G3694">
        <v>0</v>
      </c>
      <c r="H3694">
        <v>2</v>
      </c>
      <c r="I3694">
        <v>0</v>
      </c>
      <c r="J3694">
        <v>11.666074910000001</v>
      </c>
      <c r="K3694">
        <v>1</v>
      </c>
      <c r="L3694">
        <v>114.96170530000001</v>
      </c>
      <c r="M3694" s="22">
        <v>0</v>
      </c>
    </row>
    <row r="3695" spans="1:13" x14ac:dyDescent="0.35">
      <c r="A3695">
        <v>3694</v>
      </c>
      <c r="B3695">
        <v>65860.524579999998</v>
      </c>
      <c r="C3695">
        <v>56395.876369999998</v>
      </c>
      <c r="D3695">
        <v>1</v>
      </c>
      <c r="E3695">
        <v>589.59848060000002</v>
      </c>
      <c r="F3695">
        <v>0</v>
      </c>
      <c r="G3695">
        <v>0</v>
      </c>
      <c r="H3695">
        <v>1</v>
      </c>
      <c r="I3695">
        <v>0</v>
      </c>
      <c r="J3695">
        <v>278.48509330000002</v>
      </c>
      <c r="K3695">
        <v>1</v>
      </c>
      <c r="L3695">
        <v>98.706790670000004</v>
      </c>
      <c r="M3695" s="22">
        <v>0</v>
      </c>
    </row>
    <row r="3696" spans="1:13" x14ac:dyDescent="0.35">
      <c r="A3696">
        <v>3695</v>
      </c>
      <c r="B3696">
        <v>63082.955000000002</v>
      </c>
      <c r="C3696">
        <v>76616.259699999995</v>
      </c>
      <c r="D3696">
        <v>0</v>
      </c>
      <c r="E3696">
        <v>646.38504999999998</v>
      </c>
      <c r="F3696">
        <v>1</v>
      </c>
      <c r="G3696">
        <v>1</v>
      </c>
      <c r="H3696">
        <v>0</v>
      </c>
      <c r="I3696">
        <v>0</v>
      </c>
      <c r="J3696">
        <v>181.62121669999999</v>
      </c>
      <c r="K3696">
        <v>1</v>
      </c>
      <c r="L3696">
        <v>80.97830209</v>
      </c>
      <c r="M3696" s="22">
        <v>0</v>
      </c>
    </row>
    <row r="3697" spans="1:13" x14ac:dyDescent="0.35">
      <c r="A3697">
        <v>3696</v>
      </c>
      <c r="B3697">
        <v>45273.699030000003</v>
      </c>
      <c r="C3697">
        <v>41868.74811</v>
      </c>
      <c r="D3697">
        <v>1</v>
      </c>
      <c r="E3697">
        <v>685.09110150000004</v>
      </c>
      <c r="F3697">
        <v>1</v>
      </c>
      <c r="G3697">
        <v>0</v>
      </c>
      <c r="H3697">
        <v>0</v>
      </c>
      <c r="I3697">
        <v>0</v>
      </c>
      <c r="J3697">
        <v>251.32226449999999</v>
      </c>
      <c r="K3697">
        <v>1</v>
      </c>
      <c r="L3697">
        <v>98.621390480000002</v>
      </c>
      <c r="M3697" s="22">
        <v>1</v>
      </c>
    </row>
    <row r="3698" spans="1:13" x14ac:dyDescent="0.35">
      <c r="A3698">
        <v>3697</v>
      </c>
      <c r="B3698">
        <v>41423.809370000003</v>
      </c>
      <c r="C3698">
        <v>29415.046699999999</v>
      </c>
      <c r="D3698">
        <v>1</v>
      </c>
      <c r="E3698">
        <v>665.04733020000003</v>
      </c>
      <c r="F3698">
        <v>0</v>
      </c>
      <c r="G3698">
        <v>0</v>
      </c>
      <c r="H3698">
        <v>2</v>
      </c>
      <c r="I3698">
        <v>1</v>
      </c>
      <c r="J3698">
        <v>60.248957730000001</v>
      </c>
      <c r="K3698">
        <v>1</v>
      </c>
      <c r="L3698">
        <v>82.348577610000007</v>
      </c>
      <c r="M3698" s="22">
        <v>0</v>
      </c>
    </row>
    <row r="3699" spans="1:13" x14ac:dyDescent="0.35">
      <c r="A3699">
        <v>3698</v>
      </c>
      <c r="B3699">
        <v>54989.112650000003</v>
      </c>
      <c r="C3699">
        <v>51369.369659999997</v>
      </c>
      <c r="D3699">
        <v>0</v>
      </c>
      <c r="E3699">
        <v>615.62387890000002</v>
      </c>
      <c r="F3699">
        <v>1</v>
      </c>
      <c r="G3699">
        <v>0</v>
      </c>
      <c r="H3699">
        <v>0</v>
      </c>
      <c r="I3699">
        <v>0</v>
      </c>
      <c r="J3699">
        <v>190.49005510000001</v>
      </c>
      <c r="K3699">
        <v>0</v>
      </c>
      <c r="L3699">
        <v>104.15470999999999</v>
      </c>
      <c r="M3699" s="22">
        <v>0</v>
      </c>
    </row>
    <row r="3700" spans="1:13" x14ac:dyDescent="0.35">
      <c r="A3700">
        <v>3699</v>
      </c>
      <c r="B3700">
        <v>63996.921090000003</v>
      </c>
      <c r="C3700">
        <v>69930.290760000004</v>
      </c>
      <c r="D3700">
        <v>0</v>
      </c>
      <c r="E3700">
        <v>642.72641999999996</v>
      </c>
      <c r="F3700">
        <v>2</v>
      </c>
      <c r="G3700">
        <v>0</v>
      </c>
      <c r="H3700">
        <v>0</v>
      </c>
      <c r="I3700">
        <v>0</v>
      </c>
      <c r="J3700">
        <v>29.8288777</v>
      </c>
      <c r="K3700">
        <v>4</v>
      </c>
      <c r="L3700">
        <v>114.2815238</v>
      </c>
      <c r="M3700" s="22">
        <v>1</v>
      </c>
    </row>
    <row r="3701" spans="1:13" x14ac:dyDescent="0.35">
      <c r="A3701">
        <v>3700</v>
      </c>
      <c r="B3701">
        <v>46659.189489999997</v>
      </c>
      <c r="C3701">
        <v>39782.358590000003</v>
      </c>
      <c r="D3701">
        <v>1</v>
      </c>
      <c r="E3701">
        <v>696.49482220000004</v>
      </c>
      <c r="F3701">
        <v>0</v>
      </c>
      <c r="G3701">
        <v>0</v>
      </c>
      <c r="H3701">
        <v>3</v>
      </c>
      <c r="I3701">
        <v>0</v>
      </c>
      <c r="J3701">
        <v>139.09364410000001</v>
      </c>
      <c r="K3701">
        <v>0</v>
      </c>
      <c r="L3701">
        <v>78.194255589999997</v>
      </c>
      <c r="M3701" s="22">
        <v>0</v>
      </c>
    </row>
    <row r="3702" spans="1:13" x14ac:dyDescent="0.35">
      <c r="A3702">
        <v>3701</v>
      </c>
      <c r="B3702">
        <v>65977.579490000004</v>
      </c>
      <c r="C3702">
        <v>63285.203070000003</v>
      </c>
      <c r="D3702">
        <v>1</v>
      </c>
      <c r="E3702">
        <v>684.15646230000004</v>
      </c>
      <c r="F3702">
        <v>0</v>
      </c>
      <c r="G3702">
        <v>0</v>
      </c>
      <c r="H3702">
        <v>3</v>
      </c>
      <c r="I3702">
        <v>0</v>
      </c>
      <c r="J3702">
        <v>211.00119659999999</v>
      </c>
      <c r="K3702">
        <v>1</v>
      </c>
      <c r="L3702">
        <v>97.563841319999995</v>
      </c>
      <c r="M3702" s="22">
        <v>0</v>
      </c>
    </row>
    <row r="3703" spans="1:13" x14ac:dyDescent="0.35">
      <c r="A3703">
        <v>3702</v>
      </c>
      <c r="B3703">
        <v>71789.251180000007</v>
      </c>
      <c r="C3703">
        <v>52695.398209999999</v>
      </c>
      <c r="D3703">
        <v>0</v>
      </c>
      <c r="E3703">
        <v>622.36149929999999</v>
      </c>
      <c r="F3703">
        <v>0</v>
      </c>
      <c r="G3703">
        <v>0</v>
      </c>
      <c r="H3703">
        <v>1</v>
      </c>
      <c r="I3703">
        <v>0</v>
      </c>
      <c r="J3703">
        <v>200.40162570000001</v>
      </c>
      <c r="K3703">
        <v>2</v>
      </c>
      <c r="L3703">
        <v>88.470001600000003</v>
      </c>
      <c r="M3703" s="22">
        <v>0</v>
      </c>
    </row>
    <row r="3704" spans="1:13" x14ac:dyDescent="0.35">
      <c r="A3704">
        <v>3703</v>
      </c>
      <c r="B3704">
        <v>36255.18621</v>
      </c>
      <c r="C3704">
        <v>38171.47855</v>
      </c>
      <c r="D3704">
        <v>1</v>
      </c>
      <c r="E3704">
        <v>619.12518120000004</v>
      </c>
      <c r="F3704">
        <v>0</v>
      </c>
      <c r="G3704">
        <v>1</v>
      </c>
      <c r="H3704">
        <v>1</v>
      </c>
      <c r="I3704">
        <v>1</v>
      </c>
      <c r="J3704">
        <v>74.672395980000005</v>
      </c>
      <c r="K3704">
        <v>1</v>
      </c>
      <c r="L3704">
        <v>111.263969</v>
      </c>
      <c r="M3704" s="22">
        <v>1</v>
      </c>
    </row>
    <row r="3705" spans="1:13" x14ac:dyDescent="0.35">
      <c r="A3705">
        <v>3704</v>
      </c>
      <c r="B3705">
        <v>37446.189440000002</v>
      </c>
      <c r="C3705">
        <v>43204.550410000003</v>
      </c>
      <c r="D3705">
        <v>1</v>
      </c>
      <c r="E3705">
        <v>564.175792</v>
      </c>
      <c r="F3705">
        <v>1</v>
      </c>
      <c r="G3705">
        <v>0</v>
      </c>
      <c r="H3705">
        <v>3</v>
      </c>
      <c r="I3705">
        <v>0</v>
      </c>
      <c r="J3705">
        <v>38.647962990000003</v>
      </c>
      <c r="K3705">
        <v>2</v>
      </c>
      <c r="L3705">
        <v>72.411534250000003</v>
      </c>
      <c r="M3705" s="22">
        <v>1</v>
      </c>
    </row>
    <row r="3706" spans="1:13" x14ac:dyDescent="0.35">
      <c r="A3706">
        <v>3705</v>
      </c>
      <c r="B3706">
        <v>47894.37412</v>
      </c>
      <c r="C3706">
        <v>45403.269749999999</v>
      </c>
      <c r="D3706">
        <v>1</v>
      </c>
      <c r="E3706">
        <v>628.52943330000005</v>
      </c>
      <c r="F3706">
        <v>0</v>
      </c>
      <c r="G3706">
        <v>0</v>
      </c>
      <c r="H3706">
        <v>3</v>
      </c>
      <c r="I3706">
        <v>1</v>
      </c>
      <c r="J3706">
        <v>110.50922660000001</v>
      </c>
      <c r="K3706">
        <v>1</v>
      </c>
      <c r="L3706">
        <v>104.7759927</v>
      </c>
      <c r="M3706" s="22">
        <v>1</v>
      </c>
    </row>
    <row r="3707" spans="1:13" x14ac:dyDescent="0.35">
      <c r="A3707">
        <v>3706</v>
      </c>
      <c r="B3707">
        <v>54614.190020000002</v>
      </c>
      <c r="C3707">
        <v>52000.33193</v>
      </c>
      <c r="D3707">
        <v>1</v>
      </c>
      <c r="E3707">
        <v>563.21055349999995</v>
      </c>
      <c r="F3707">
        <v>0</v>
      </c>
      <c r="G3707">
        <v>0</v>
      </c>
      <c r="H3707">
        <v>3</v>
      </c>
      <c r="I3707">
        <v>0</v>
      </c>
      <c r="J3707">
        <v>185.46248299999999</v>
      </c>
      <c r="K3707">
        <v>2</v>
      </c>
      <c r="L3707">
        <v>102.2489827</v>
      </c>
      <c r="M3707" s="22">
        <v>0</v>
      </c>
    </row>
    <row r="3708" spans="1:13" x14ac:dyDescent="0.35">
      <c r="A3708">
        <v>3707</v>
      </c>
      <c r="B3708">
        <v>42131.494789999997</v>
      </c>
      <c r="C3708">
        <v>31723.730530000001</v>
      </c>
      <c r="D3708">
        <v>1</v>
      </c>
      <c r="E3708">
        <v>753.35348439999996</v>
      </c>
      <c r="F3708">
        <v>0</v>
      </c>
      <c r="G3708">
        <v>0</v>
      </c>
      <c r="H3708">
        <v>5</v>
      </c>
      <c r="I3708">
        <v>1</v>
      </c>
      <c r="J3708">
        <v>32.346244849999998</v>
      </c>
      <c r="K3708">
        <v>2</v>
      </c>
      <c r="L3708">
        <v>109.00778029999999</v>
      </c>
      <c r="M3708" s="22">
        <v>0</v>
      </c>
    </row>
    <row r="3709" spans="1:13" x14ac:dyDescent="0.35">
      <c r="A3709">
        <v>3708</v>
      </c>
      <c r="B3709">
        <v>70283.040179999996</v>
      </c>
      <c r="C3709">
        <v>57713.938869999998</v>
      </c>
      <c r="D3709">
        <v>1</v>
      </c>
      <c r="E3709">
        <v>607.24409219999995</v>
      </c>
      <c r="F3709">
        <v>0</v>
      </c>
      <c r="G3709">
        <v>0</v>
      </c>
      <c r="H3709">
        <v>3</v>
      </c>
      <c r="I3709">
        <v>0</v>
      </c>
      <c r="J3709">
        <v>252.11727070000001</v>
      </c>
      <c r="K3709">
        <v>4</v>
      </c>
      <c r="L3709">
        <v>97.579030779999997</v>
      </c>
      <c r="M3709" s="22">
        <v>0</v>
      </c>
    </row>
    <row r="3710" spans="1:13" x14ac:dyDescent="0.35">
      <c r="A3710">
        <v>3709</v>
      </c>
      <c r="B3710">
        <v>56361.002919999999</v>
      </c>
      <c r="C3710">
        <v>44683.295169999998</v>
      </c>
      <c r="D3710">
        <v>0</v>
      </c>
      <c r="E3710">
        <v>705.44904280000003</v>
      </c>
      <c r="F3710">
        <v>2</v>
      </c>
      <c r="G3710">
        <v>0</v>
      </c>
      <c r="H3710">
        <v>1</v>
      </c>
      <c r="I3710">
        <v>0</v>
      </c>
      <c r="J3710">
        <v>154.14353299999999</v>
      </c>
      <c r="K3710">
        <v>0</v>
      </c>
      <c r="L3710">
        <v>92.253946970000001</v>
      </c>
      <c r="M3710" s="22">
        <v>0</v>
      </c>
    </row>
    <row r="3711" spans="1:13" x14ac:dyDescent="0.35">
      <c r="A3711">
        <v>3710</v>
      </c>
      <c r="B3711">
        <v>50591.705719999998</v>
      </c>
      <c r="C3711">
        <v>50035.837509999998</v>
      </c>
      <c r="D3711">
        <v>0</v>
      </c>
      <c r="E3711">
        <v>740.90531039999996</v>
      </c>
      <c r="F3711">
        <v>0</v>
      </c>
      <c r="G3711">
        <v>1</v>
      </c>
      <c r="H3711">
        <v>5</v>
      </c>
      <c r="I3711">
        <v>0</v>
      </c>
      <c r="J3711">
        <v>258.1739528</v>
      </c>
      <c r="K3711">
        <v>2</v>
      </c>
      <c r="L3711">
        <v>82.718925299999995</v>
      </c>
      <c r="M3711" s="22">
        <v>0</v>
      </c>
    </row>
    <row r="3712" spans="1:13" x14ac:dyDescent="0.35">
      <c r="A3712">
        <v>3711</v>
      </c>
      <c r="B3712">
        <v>28461.35714</v>
      </c>
      <c r="C3712">
        <v>28960.94858</v>
      </c>
      <c r="D3712">
        <v>0</v>
      </c>
      <c r="E3712">
        <v>660.81007039999997</v>
      </c>
      <c r="F3712">
        <v>3</v>
      </c>
      <c r="G3712">
        <v>0</v>
      </c>
      <c r="H3712">
        <v>2</v>
      </c>
      <c r="I3712">
        <v>0</v>
      </c>
      <c r="J3712">
        <v>196.83356739999999</v>
      </c>
      <c r="K3712">
        <v>1</v>
      </c>
      <c r="L3712">
        <v>113.9248918</v>
      </c>
      <c r="M3712" s="22">
        <v>0</v>
      </c>
    </row>
    <row r="3713" spans="1:13" x14ac:dyDescent="0.35">
      <c r="A3713">
        <v>3712</v>
      </c>
      <c r="B3713">
        <v>30262.762750000002</v>
      </c>
      <c r="C3713">
        <v>38414.463960000001</v>
      </c>
      <c r="D3713">
        <v>1</v>
      </c>
      <c r="E3713">
        <v>644.99928720000003</v>
      </c>
      <c r="F3713">
        <v>0</v>
      </c>
      <c r="G3713">
        <v>0</v>
      </c>
      <c r="H3713">
        <v>3</v>
      </c>
      <c r="I3713">
        <v>0</v>
      </c>
      <c r="J3713">
        <v>292.39170289999998</v>
      </c>
      <c r="K3713">
        <v>2</v>
      </c>
      <c r="L3713">
        <v>114.68243459999999</v>
      </c>
      <c r="M3713" s="22">
        <v>0</v>
      </c>
    </row>
    <row r="3714" spans="1:13" x14ac:dyDescent="0.35">
      <c r="A3714">
        <v>3713</v>
      </c>
      <c r="B3714">
        <v>54215.138749999998</v>
      </c>
      <c r="C3714">
        <v>40332.750829999997</v>
      </c>
      <c r="D3714">
        <v>1</v>
      </c>
      <c r="E3714">
        <v>583.88173719999998</v>
      </c>
      <c r="F3714">
        <v>1</v>
      </c>
      <c r="G3714">
        <v>0</v>
      </c>
      <c r="H3714">
        <v>2</v>
      </c>
      <c r="I3714">
        <v>0</v>
      </c>
      <c r="J3714">
        <v>150.51032739999999</v>
      </c>
      <c r="K3714">
        <v>2</v>
      </c>
      <c r="L3714">
        <v>94.878156579999995</v>
      </c>
      <c r="M3714" s="22">
        <v>1</v>
      </c>
    </row>
    <row r="3715" spans="1:13" x14ac:dyDescent="0.35">
      <c r="A3715">
        <v>3714</v>
      </c>
      <c r="B3715">
        <v>18011.065610000001</v>
      </c>
      <c r="C3715">
        <v>19090.302780000002</v>
      </c>
      <c r="D3715">
        <v>0</v>
      </c>
      <c r="E3715">
        <v>624.76999390000003</v>
      </c>
      <c r="F3715">
        <v>1</v>
      </c>
      <c r="G3715">
        <v>0</v>
      </c>
      <c r="H3715">
        <v>3</v>
      </c>
      <c r="I3715">
        <v>0</v>
      </c>
      <c r="J3715">
        <v>219.3469025</v>
      </c>
      <c r="K3715">
        <v>1</v>
      </c>
      <c r="L3715">
        <v>115.3222157</v>
      </c>
      <c r="M3715" s="22">
        <v>0</v>
      </c>
    </row>
    <row r="3716" spans="1:13" x14ac:dyDescent="0.35">
      <c r="A3716">
        <v>3715</v>
      </c>
      <c r="B3716">
        <v>65189.561139999998</v>
      </c>
      <c r="C3716">
        <v>66226.017569999996</v>
      </c>
      <c r="D3716">
        <v>1</v>
      </c>
      <c r="E3716">
        <v>730.1982524</v>
      </c>
      <c r="F3716">
        <v>1</v>
      </c>
      <c r="G3716">
        <v>0</v>
      </c>
      <c r="H3716">
        <v>5</v>
      </c>
      <c r="I3716">
        <v>1</v>
      </c>
      <c r="J3716">
        <v>150.08932970000001</v>
      </c>
      <c r="K3716">
        <v>2</v>
      </c>
      <c r="L3716">
        <v>72.014645380000005</v>
      </c>
      <c r="M3716" s="22">
        <v>0</v>
      </c>
    </row>
    <row r="3717" spans="1:13" x14ac:dyDescent="0.35">
      <c r="A3717">
        <v>3716</v>
      </c>
      <c r="B3717">
        <v>47627.692329999998</v>
      </c>
      <c r="C3717">
        <v>48091.57933</v>
      </c>
      <c r="D3717">
        <v>1</v>
      </c>
      <c r="E3717">
        <v>667.56263149999995</v>
      </c>
      <c r="F3717">
        <v>1</v>
      </c>
      <c r="G3717">
        <v>0</v>
      </c>
      <c r="H3717">
        <v>3</v>
      </c>
      <c r="I3717">
        <v>1</v>
      </c>
      <c r="J3717">
        <v>55.76981748</v>
      </c>
      <c r="K3717">
        <v>1</v>
      </c>
      <c r="L3717">
        <v>112.1297812</v>
      </c>
      <c r="M3717" s="22">
        <v>0</v>
      </c>
    </row>
    <row r="3718" spans="1:13" x14ac:dyDescent="0.35">
      <c r="A3718">
        <v>3717</v>
      </c>
      <c r="B3718">
        <v>98646.394539999994</v>
      </c>
      <c r="C3718">
        <v>120732.8855</v>
      </c>
      <c r="D3718">
        <v>1</v>
      </c>
      <c r="E3718">
        <v>651.41741039999999</v>
      </c>
      <c r="F3718">
        <v>0</v>
      </c>
      <c r="G3718">
        <v>0</v>
      </c>
      <c r="H3718">
        <v>1</v>
      </c>
      <c r="I3718">
        <v>1</v>
      </c>
      <c r="J3718">
        <v>32.341903369999997</v>
      </c>
      <c r="K3718">
        <v>1</v>
      </c>
      <c r="L3718">
        <v>110.2855098</v>
      </c>
      <c r="M3718" s="22">
        <v>1</v>
      </c>
    </row>
    <row r="3719" spans="1:13" x14ac:dyDescent="0.35">
      <c r="A3719">
        <v>3718</v>
      </c>
      <c r="B3719">
        <v>84618.743759999998</v>
      </c>
      <c r="C3719">
        <v>69668.564939999997</v>
      </c>
      <c r="D3719">
        <v>1</v>
      </c>
      <c r="E3719">
        <v>715.60616049999999</v>
      </c>
      <c r="F3719">
        <v>1</v>
      </c>
      <c r="G3719">
        <v>0</v>
      </c>
      <c r="H3719">
        <v>4</v>
      </c>
      <c r="I3719">
        <v>0</v>
      </c>
      <c r="J3719">
        <v>75.349049789999995</v>
      </c>
      <c r="K3719">
        <v>0</v>
      </c>
      <c r="L3719">
        <v>111.0489692</v>
      </c>
      <c r="M3719" s="22">
        <v>1</v>
      </c>
    </row>
    <row r="3720" spans="1:13" x14ac:dyDescent="0.35">
      <c r="A3720">
        <v>3719</v>
      </c>
      <c r="B3720">
        <v>47278.263959999997</v>
      </c>
      <c r="C3720">
        <v>34251.398549999998</v>
      </c>
      <c r="D3720">
        <v>1</v>
      </c>
      <c r="E3720">
        <v>684.81452739999997</v>
      </c>
      <c r="F3720">
        <v>1</v>
      </c>
      <c r="G3720">
        <v>0</v>
      </c>
      <c r="H3720">
        <v>2</v>
      </c>
      <c r="I3720">
        <v>1</v>
      </c>
      <c r="J3720">
        <v>176.03371910000001</v>
      </c>
      <c r="K3720">
        <v>1</v>
      </c>
      <c r="L3720">
        <v>102.30940339999999</v>
      </c>
      <c r="M3720" s="22">
        <v>0</v>
      </c>
    </row>
    <row r="3721" spans="1:13" x14ac:dyDescent="0.35">
      <c r="A3721">
        <v>3720</v>
      </c>
      <c r="B3721">
        <v>48404.944960000001</v>
      </c>
      <c r="C3721">
        <v>53408.220670000002</v>
      </c>
      <c r="D3721">
        <v>1</v>
      </c>
      <c r="E3721">
        <v>642.60634259999995</v>
      </c>
      <c r="F3721">
        <v>1</v>
      </c>
      <c r="G3721">
        <v>0</v>
      </c>
      <c r="H3721">
        <v>2</v>
      </c>
      <c r="I3721">
        <v>0</v>
      </c>
      <c r="J3721">
        <v>250.93256339999999</v>
      </c>
      <c r="K3721">
        <v>0</v>
      </c>
      <c r="L3721">
        <v>98.377980930000007</v>
      </c>
      <c r="M3721" s="22">
        <v>0</v>
      </c>
    </row>
    <row r="3722" spans="1:13" x14ac:dyDescent="0.35">
      <c r="A3722">
        <v>3721</v>
      </c>
      <c r="B3722">
        <v>64933.722710000002</v>
      </c>
      <c r="C3722">
        <v>58901.021339999999</v>
      </c>
      <c r="D3722">
        <v>0</v>
      </c>
      <c r="E3722">
        <v>660.81279180000001</v>
      </c>
      <c r="F3722">
        <v>2</v>
      </c>
      <c r="G3722">
        <v>0</v>
      </c>
      <c r="H3722">
        <v>3</v>
      </c>
      <c r="I3722">
        <v>0</v>
      </c>
      <c r="J3722">
        <v>47.663745050000003</v>
      </c>
      <c r="K3722">
        <v>1</v>
      </c>
      <c r="L3722">
        <v>111.66751170000001</v>
      </c>
      <c r="M3722" s="22">
        <v>0</v>
      </c>
    </row>
    <row r="3723" spans="1:13" x14ac:dyDescent="0.35">
      <c r="A3723">
        <v>3722</v>
      </c>
      <c r="B3723">
        <v>75547.58915</v>
      </c>
      <c r="C3723">
        <v>53680.637860000003</v>
      </c>
      <c r="D3723">
        <v>1</v>
      </c>
      <c r="E3723">
        <v>611.59674810000001</v>
      </c>
      <c r="F3723">
        <v>1</v>
      </c>
      <c r="G3723">
        <v>0</v>
      </c>
      <c r="H3723">
        <v>3</v>
      </c>
      <c r="I3723">
        <v>1</v>
      </c>
      <c r="J3723">
        <v>277.70990369999998</v>
      </c>
      <c r="K3723">
        <v>0</v>
      </c>
      <c r="L3723">
        <v>108.433739</v>
      </c>
      <c r="M3723" s="22">
        <v>0</v>
      </c>
    </row>
    <row r="3724" spans="1:13" x14ac:dyDescent="0.35">
      <c r="A3724">
        <v>3723</v>
      </c>
      <c r="B3724">
        <v>25429.564139999999</v>
      </c>
      <c r="C3724">
        <v>21636.09376</v>
      </c>
      <c r="D3724">
        <v>0</v>
      </c>
      <c r="E3724">
        <v>621.94796770000005</v>
      </c>
      <c r="F3724">
        <v>2</v>
      </c>
      <c r="G3724">
        <v>0</v>
      </c>
      <c r="H3724">
        <v>1</v>
      </c>
      <c r="I3724">
        <v>1</v>
      </c>
      <c r="J3724">
        <v>146.70732150000001</v>
      </c>
      <c r="K3724">
        <v>1</v>
      </c>
      <c r="L3724">
        <v>116.85141160000001</v>
      </c>
      <c r="M3724" s="22">
        <v>1</v>
      </c>
    </row>
    <row r="3725" spans="1:13" x14ac:dyDescent="0.35">
      <c r="A3725">
        <v>3724</v>
      </c>
      <c r="B3725">
        <v>23204.368020000002</v>
      </c>
      <c r="C3725">
        <v>20549.697</v>
      </c>
      <c r="D3725">
        <v>0</v>
      </c>
      <c r="E3725">
        <v>639.68506850000006</v>
      </c>
      <c r="F3725">
        <v>0</v>
      </c>
      <c r="G3725">
        <v>0</v>
      </c>
      <c r="H3725">
        <v>4</v>
      </c>
      <c r="I3725">
        <v>0</v>
      </c>
      <c r="J3725">
        <v>154.23810879999999</v>
      </c>
      <c r="K3725">
        <v>0</v>
      </c>
      <c r="L3725">
        <v>111.0355366</v>
      </c>
      <c r="M3725" s="22">
        <v>0</v>
      </c>
    </row>
    <row r="3726" spans="1:13" x14ac:dyDescent="0.35">
      <c r="A3726">
        <v>3725</v>
      </c>
      <c r="B3726">
        <v>40669.477919999998</v>
      </c>
      <c r="C3726">
        <v>43520.531389999996</v>
      </c>
      <c r="D3726">
        <v>1</v>
      </c>
      <c r="E3726">
        <v>677.87355309999998</v>
      </c>
      <c r="F3726">
        <v>0</v>
      </c>
      <c r="G3726">
        <v>1</v>
      </c>
      <c r="H3726">
        <v>0</v>
      </c>
      <c r="I3726">
        <v>0</v>
      </c>
      <c r="J3726">
        <v>15.183727019999999</v>
      </c>
      <c r="K3726">
        <v>1</v>
      </c>
      <c r="L3726">
        <v>86.562301950000005</v>
      </c>
      <c r="M3726" s="22">
        <v>0</v>
      </c>
    </row>
    <row r="3727" spans="1:13" x14ac:dyDescent="0.35">
      <c r="A3727">
        <v>3726</v>
      </c>
      <c r="B3727">
        <v>58741.063750000001</v>
      </c>
      <c r="C3727">
        <v>47201.468500000003</v>
      </c>
      <c r="D3727">
        <v>0</v>
      </c>
      <c r="E3727">
        <v>587.63185139999996</v>
      </c>
      <c r="F3727">
        <v>0</v>
      </c>
      <c r="G3727">
        <v>0</v>
      </c>
      <c r="H3727">
        <v>0</v>
      </c>
      <c r="I3727">
        <v>0</v>
      </c>
      <c r="J3727">
        <v>291.04784380000001</v>
      </c>
      <c r="K3727">
        <v>1</v>
      </c>
      <c r="L3727">
        <v>77.564331730000006</v>
      </c>
      <c r="M3727" s="22">
        <v>0</v>
      </c>
    </row>
    <row r="3728" spans="1:13" x14ac:dyDescent="0.35">
      <c r="A3728">
        <v>3727</v>
      </c>
      <c r="B3728">
        <v>57453.103860000003</v>
      </c>
      <c r="C3728">
        <v>54455.925309999999</v>
      </c>
      <c r="D3728">
        <v>0</v>
      </c>
      <c r="E3728">
        <v>653.81201650000003</v>
      </c>
      <c r="F3728">
        <v>0</v>
      </c>
      <c r="G3728">
        <v>0</v>
      </c>
      <c r="H3728">
        <v>2</v>
      </c>
      <c r="I3728">
        <v>0</v>
      </c>
      <c r="J3728">
        <v>23.8309596</v>
      </c>
      <c r="K3728">
        <v>0</v>
      </c>
      <c r="L3728">
        <v>77.948903799999997</v>
      </c>
      <c r="M3728" s="22">
        <v>0</v>
      </c>
    </row>
    <row r="3729" spans="1:13" x14ac:dyDescent="0.35">
      <c r="A3729">
        <v>3728</v>
      </c>
      <c r="B3729">
        <v>66046.571819999997</v>
      </c>
      <c r="C3729">
        <v>65352.109729999996</v>
      </c>
      <c r="D3729">
        <v>1</v>
      </c>
      <c r="E3729">
        <v>630.50689199999999</v>
      </c>
      <c r="F3729">
        <v>0</v>
      </c>
      <c r="G3729">
        <v>0</v>
      </c>
      <c r="H3729">
        <v>2</v>
      </c>
      <c r="I3729">
        <v>0</v>
      </c>
      <c r="J3729">
        <v>91.29228191</v>
      </c>
      <c r="K3729">
        <v>1</v>
      </c>
      <c r="L3729">
        <v>112.8511407</v>
      </c>
      <c r="M3729" s="22">
        <v>0</v>
      </c>
    </row>
    <row r="3730" spans="1:13" x14ac:dyDescent="0.35">
      <c r="A3730">
        <v>3729</v>
      </c>
      <c r="B3730">
        <v>32004.537069999998</v>
      </c>
      <c r="C3730">
        <v>31221.784019999999</v>
      </c>
      <c r="D3730">
        <v>1</v>
      </c>
      <c r="E3730">
        <v>604.95353909999994</v>
      </c>
      <c r="F3730">
        <v>1</v>
      </c>
      <c r="G3730">
        <v>0</v>
      </c>
      <c r="H3730">
        <v>2</v>
      </c>
      <c r="I3730">
        <v>0</v>
      </c>
      <c r="J3730">
        <v>191.8433277</v>
      </c>
      <c r="K3730">
        <v>2</v>
      </c>
      <c r="L3730">
        <v>106.8782803</v>
      </c>
      <c r="M3730" s="22">
        <v>0</v>
      </c>
    </row>
    <row r="3731" spans="1:13" x14ac:dyDescent="0.35">
      <c r="A3731">
        <v>3730</v>
      </c>
      <c r="B3731">
        <v>15257.842060000001</v>
      </c>
      <c r="C3731">
        <v>19596.630069999999</v>
      </c>
      <c r="D3731">
        <v>1</v>
      </c>
      <c r="E3731">
        <v>630.77542249999999</v>
      </c>
      <c r="F3731">
        <v>3</v>
      </c>
      <c r="G3731">
        <v>0</v>
      </c>
      <c r="H3731">
        <v>1</v>
      </c>
      <c r="I3731">
        <v>2</v>
      </c>
      <c r="J3731">
        <v>194.61612489999999</v>
      </c>
      <c r="K3731">
        <v>0</v>
      </c>
      <c r="L3731">
        <v>119.2821095</v>
      </c>
      <c r="M3731" s="22">
        <v>0</v>
      </c>
    </row>
    <row r="3732" spans="1:13" x14ac:dyDescent="0.35">
      <c r="A3732">
        <v>3731</v>
      </c>
      <c r="B3732">
        <v>62870.212930000002</v>
      </c>
      <c r="C3732">
        <v>45725.665719999997</v>
      </c>
      <c r="D3732">
        <v>0</v>
      </c>
      <c r="E3732">
        <v>533.92983679999998</v>
      </c>
      <c r="F3732">
        <v>0</v>
      </c>
      <c r="G3732">
        <v>0</v>
      </c>
      <c r="H3732">
        <v>0</v>
      </c>
      <c r="I3732">
        <v>1</v>
      </c>
      <c r="J3732">
        <v>131.7788865</v>
      </c>
      <c r="K3732">
        <v>2</v>
      </c>
      <c r="L3732">
        <v>114.7132064</v>
      </c>
      <c r="M3732" s="22">
        <v>0</v>
      </c>
    </row>
    <row r="3733" spans="1:13" x14ac:dyDescent="0.35">
      <c r="A3733">
        <v>3732</v>
      </c>
      <c r="B3733">
        <v>37577.055910000003</v>
      </c>
      <c r="C3733">
        <v>47744.689960000003</v>
      </c>
      <c r="D3733">
        <v>1</v>
      </c>
      <c r="E3733">
        <v>612.12056629999995</v>
      </c>
      <c r="F3733">
        <v>0</v>
      </c>
      <c r="G3733">
        <v>0</v>
      </c>
      <c r="H3733">
        <v>4</v>
      </c>
      <c r="I3733">
        <v>1</v>
      </c>
      <c r="J3733">
        <v>261.48457580000002</v>
      </c>
      <c r="K3733">
        <v>0</v>
      </c>
      <c r="L3733">
        <v>116.26954000000001</v>
      </c>
      <c r="M3733" s="22">
        <v>1</v>
      </c>
    </row>
    <row r="3734" spans="1:13" x14ac:dyDescent="0.35">
      <c r="A3734">
        <v>3733</v>
      </c>
      <c r="B3734">
        <v>19722.68203</v>
      </c>
      <c r="C3734">
        <v>20692.295010000002</v>
      </c>
      <c r="D3734">
        <v>1</v>
      </c>
      <c r="E3734">
        <v>595.02565589999995</v>
      </c>
      <c r="F3734">
        <v>1</v>
      </c>
      <c r="G3734">
        <v>0</v>
      </c>
      <c r="H3734">
        <v>2</v>
      </c>
      <c r="I3734">
        <v>0</v>
      </c>
      <c r="J3734">
        <v>103.833187</v>
      </c>
      <c r="K3734">
        <v>0</v>
      </c>
      <c r="L3734">
        <v>104.1110212</v>
      </c>
      <c r="M3734" s="22">
        <v>0</v>
      </c>
    </row>
    <row r="3735" spans="1:13" x14ac:dyDescent="0.35">
      <c r="A3735">
        <v>3734</v>
      </c>
      <c r="B3735">
        <v>52175.956189999997</v>
      </c>
      <c r="C3735">
        <v>61433.881970000002</v>
      </c>
      <c r="D3735">
        <v>1</v>
      </c>
      <c r="E3735">
        <v>636.00419790000001</v>
      </c>
      <c r="F3735">
        <v>0</v>
      </c>
      <c r="G3735">
        <v>0</v>
      </c>
      <c r="H3735">
        <v>1</v>
      </c>
      <c r="I3735">
        <v>1</v>
      </c>
      <c r="J3735">
        <v>51.52536267</v>
      </c>
      <c r="K3735">
        <v>4</v>
      </c>
      <c r="L3735">
        <v>84.465067239999996</v>
      </c>
      <c r="M3735" s="22">
        <v>0</v>
      </c>
    </row>
    <row r="3736" spans="1:13" x14ac:dyDescent="0.35">
      <c r="A3736">
        <v>3735</v>
      </c>
      <c r="B3736">
        <v>61897.635320000001</v>
      </c>
      <c r="C3736">
        <v>59312.515919999998</v>
      </c>
      <c r="D3736">
        <v>1</v>
      </c>
      <c r="E3736">
        <v>536.01050889999999</v>
      </c>
      <c r="F3736">
        <v>0</v>
      </c>
      <c r="G3736">
        <v>0</v>
      </c>
      <c r="H3736">
        <v>1</v>
      </c>
      <c r="I3736">
        <v>2</v>
      </c>
      <c r="J3736">
        <v>18.284099779999998</v>
      </c>
      <c r="K3736">
        <v>3</v>
      </c>
      <c r="L3736">
        <v>93.985875269999994</v>
      </c>
      <c r="M3736" s="22">
        <v>0</v>
      </c>
    </row>
    <row r="3737" spans="1:13" x14ac:dyDescent="0.35">
      <c r="A3737">
        <v>3736</v>
      </c>
      <c r="B3737">
        <v>48169.143020000003</v>
      </c>
      <c r="C3737">
        <v>46834.989200000004</v>
      </c>
      <c r="D3737">
        <v>1</v>
      </c>
      <c r="E3737">
        <v>659.54463720000001</v>
      </c>
      <c r="F3737">
        <v>0</v>
      </c>
      <c r="G3737">
        <v>0</v>
      </c>
      <c r="H3737">
        <v>5</v>
      </c>
      <c r="I3737">
        <v>0</v>
      </c>
      <c r="J3737">
        <v>46.075935629999996</v>
      </c>
      <c r="K3737">
        <v>3</v>
      </c>
      <c r="L3737">
        <v>71.58412491</v>
      </c>
      <c r="M3737" s="22">
        <v>0</v>
      </c>
    </row>
    <row r="3738" spans="1:13" x14ac:dyDescent="0.35">
      <c r="A3738">
        <v>3737</v>
      </c>
      <c r="B3738">
        <v>43132.274210000003</v>
      </c>
      <c r="C3738">
        <v>52949.002950000002</v>
      </c>
      <c r="D3738">
        <v>1</v>
      </c>
      <c r="E3738">
        <v>695.4711648</v>
      </c>
      <c r="F3738">
        <v>1</v>
      </c>
      <c r="G3738">
        <v>0</v>
      </c>
      <c r="H3738">
        <v>2</v>
      </c>
      <c r="I3738">
        <v>0</v>
      </c>
      <c r="J3738">
        <v>286.7957073</v>
      </c>
      <c r="K3738">
        <v>0</v>
      </c>
      <c r="L3738">
        <v>102.06333530000001</v>
      </c>
      <c r="M3738" s="22">
        <v>0</v>
      </c>
    </row>
    <row r="3739" spans="1:13" x14ac:dyDescent="0.35">
      <c r="A3739">
        <v>3738</v>
      </c>
      <c r="B3739">
        <v>47609.56652</v>
      </c>
      <c r="C3739">
        <v>58919.728360000001</v>
      </c>
      <c r="D3739">
        <v>0</v>
      </c>
      <c r="E3739">
        <v>644.13518139999996</v>
      </c>
      <c r="F3739">
        <v>1</v>
      </c>
      <c r="G3739">
        <v>0</v>
      </c>
      <c r="H3739">
        <v>3</v>
      </c>
      <c r="I3739">
        <v>0</v>
      </c>
      <c r="J3739">
        <v>97.169014129999994</v>
      </c>
      <c r="K3739">
        <v>1</v>
      </c>
      <c r="L3739">
        <v>81.649382990000007</v>
      </c>
      <c r="M3739" s="22">
        <v>0</v>
      </c>
    </row>
    <row r="3740" spans="1:13" x14ac:dyDescent="0.35">
      <c r="A3740">
        <v>3739</v>
      </c>
      <c r="B3740">
        <v>44441.258560000002</v>
      </c>
      <c r="C3740">
        <v>37473.461569999999</v>
      </c>
      <c r="D3740">
        <v>0</v>
      </c>
      <c r="E3740">
        <v>674.93959370000005</v>
      </c>
      <c r="F3740">
        <v>1</v>
      </c>
      <c r="G3740">
        <v>0</v>
      </c>
      <c r="H3740">
        <v>5</v>
      </c>
      <c r="I3740">
        <v>0</v>
      </c>
      <c r="J3740">
        <v>199.10595140000001</v>
      </c>
      <c r="K3740">
        <v>2</v>
      </c>
      <c r="L3740">
        <v>116.1866737</v>
      </c>
      <c r="M3740" s="22">
        <v>0</v>
      </c>
    </row>
    <row r="3741" spans="1:13" x14ac:dyDescent="0.35">
      <c r="A3741">
        <v>3740</v>
      </c>
      <c r="B3741">
        <v>29779.293320000001</v>
      </c>
      <c r="C3741">
        <v>24405.474730000002</v>
      </c>
      <c r="D3741">
        <v>0</v>
      </c>
      <c r="E3741">
        <v>624.36347220000005</v>
      </c>
      <c r="F3741">
        <v>1</v>
      </c>
      <c r="G3741">
        <v>0</v>
      </c>
      <c r="H3741">
        <v>4</v>
      </c>
      <c r="I3741">
        <v>1</v>
      </c>
      <c r="J3741">
        <v>290.7949744</v>
      </c>
      <c r="K3741">
        <v>0</v>
      </c>
      <c r="L3741">
        <v>87.187519249999994</v>
      </c>
      <c r="M3741" s="22">
        <v>1</v>
      </c>
    </row>
    <row r="3742" spans="1:13" x14ac:dyDescent="0.35">
      <c r="A3742">
        <v>3741</v>
      </c>
      <c r="B3742">
        <v>39279.789850000001</v>
      </c>
      <c r="C3742">
        <v>39191.060899999997</v>
      </c>
      <c r="D3742">
        <v>1</v>
      </c>
      <c r="E3742">
        <v>572.26894379999999</v>
      </c>
      <c r="F3742">
        <v>1</v>
      </c>
      <c r="G3742">
        <v>0</v>
      </c>
      <c r="H3742">
        <v>2</v>
      </c>
      <c r="I3742">
        <v>1</v>
      </c>
      <c r="J3742">
        <v>266.39429139999999</v>
      </c>
      <c r="K3742">
        <v>2</v>
      </c>
      <c r="L3742">
        <v>94.108621779999993</v>
      </c>
      <c r="M3742" s="22">
        <v>1</v>
      </c>
    </row>
    <row r="3743" spans="1:13" x14ac:dyDescent="0.35">
      <c r="A3743">
        <v>3742</v>
      </c>
      <c r="B3743">
        <v>57819.198579999997</v>
      </c>
      <c r="C3743">
        <v>71705.416729999997</v>
      </c>
      <c r="D3743">
        <v>0</v>
      </c>
      <c r="E3743">
        <v>650.08456609999996</v>
      </c>
      <c r="F3743">
        <v>0</v>
      </c>
      <c r="G3743">
        <v>0</v>
      </c>
      <c r="H3743">
        <v>1</v>
      </c>
      <c r="I3743">
        <v>0</v>
      </c>
      <c r="J3743">
        <v>154.29373330000001</v>
      </c>
      <c r="K3743">
        <v>0</v>
      </c>
      <c r="L3743">
        <v>91.790628620000007</v>
      </c>
      <c r="M3743" s="22">
        <v>0</v>
      </c>
    </row>
    <row r="3744" spans="1:13" x14ac:dyDescent="0.35">
      <c r="A3744">
        <v>3743</v>
      </c>
      <c r="B3744">
        <v>54825.178119999997</v>
      </c>
      <c r="C3744">
        <v>48981.529929999997</v>
      </c>
      <c r="D3744">
        <v>1</v>
      </c>
      <c r="E3744">
        <v>684.01891880000005</v>
      </c>
      <c r="F3744">
        <v>0</v>
      </c>
      <c r="G3744">
        <v>0</v>
      </c>
      <c r="H3744">
        <v>2</v>
      </c>
      <c r="I3744">
        <v>1</v>
      </c>
      <c r="J3744">
        <v>30.836658119999999</v>
      </c>
      <c r="K3744">
        <v>2</v>
      </c>
      <c r="L3744">
        <v>93.570990980000005</v>
      </c>
      <c r="M3744" s="22">
        <v>0</v>
      </c>
    </row>
    <row r="3745" spans="1:13" x14ac:dyDescent="0.35">
      <c r="A3745">
        <v>3744</v>
      </c>
      <c r="B3745">
        <v>52520.897089999999</v>
      </c>
      <c r="C3745">
        <v>57311.263469999998</v>
      </c>
      <c r="D3745">
        <v>1</v>
      </c>
      <c r="E3745">
        <v>583.78059370000005</v>
      </c>
      <c r="F3745">
        <v>0</v>
      </c>
      <c r="G3745">
        <v>0</v>
      </c>
      <c r="H3745">
        <v>2</v>
      </c>
      <c r="I3745">
        <v>0</v>
      </c>
      <c r="J3745">
        <v>217.40319600000001</v>
      </c>
      <c r="K3745">
        <v>1</v>
      </c>
      <c r="L3745">
        <v>115.6285036</v>
      </c>
      <c r="M3745" s="22">
        <v>0</v>
      </c>
    </row>
    <row r="3746" spans="1:13" x14ac:dyDescent="0.35">
      <c r="A3746">
        <v>3745</v>
      </c>
      <c r="B3746">
        <v>35072.772770000003</v>
      </c>
      <c r="C3746">
        <v>39453.046880000002</v>
      </c>
      <c r="D3746">
        <v>0</v>
      </c>
      <c r="E3746">
        <v>626.73863619999997</v>
      </c>
      <c r="F3746">
        <v>0</v>
      </c>
      <c r="G3746">
        <v>2</v>
      </c>
      <c r="H3746">
        <v>1</v>
      </c>
      <c r="I3746">
        <v>0</v>
      </c>
      <c r="J3746">
        <v>44.770179939999998</v>
      </c>
      <c r="K3746">
        <v>4</v>
      </c>
      <c r="L3746">
        <v>96.112897869999998</v>
      </c>
      <c r="M3746" s="22">
        <v>0</v>
      </c>
    </row>
    <row r="3747" spans="1:13" x14ac:dyDescent="0.35">
      <c r="A3747">
        <v>3746</v>
      </c>
      <c r="B3747">
        <v>47277.452570000001</v>
      </c>
      <c r="C3747">
        <v>55182.469519999999</v>
      </c>
      <c r="D3747">
        <v>1</v>
      </c>
      <c r="E3747">
        <v>637.64418000000001</v>
      </c>
      <c r="F3747">
        <v>1</v>
      </c>
      <c r="G3747">
        <v>0</v>
      </c>
      <c r="H3747">
        <v>6</v>
      </c>
      <c r="I3747">
        <v>0</v>
      </c>
      <c r="J3747">
        <v>49.490905869999999</v>
      </c>
      <c r="K3747">
        <v>3</v>
      </c>
      <c r="L3747">
        <v>102.666106</v>
      </c>
      <c r="M3747" s="22">
        <v>0</v>
      </c>
    </row>
    <row r="3748" spans="1:13" x14ac:dyDescent="0.35">
      <c r="A3748">
        <v>3747</v>
      </c>
      <c r="B3748">
        <v>17344.024300000001</v>
      </c>
      <c r="C3748">
        <v>18009.24871</v>
      </c>
      <c r="D3748">
        <v>1</v>
      </c>
      <c r="E3748">
        <v>792.57038230000001</v>
      </c>
      <c r="F3748">
        <v>0</v>
      </c>
      <c r="G3748">
        <v>1</v>
      </c>
      <c r="H3748">
        <v>3</v>
      </c>
      <c r="I3748">
        <v>0</v>
      </c>
      <c r="J3748">
        <v>264.55682899999999</v>
      </c>
      <c r="K3748">
        <v>1</v>
      </c>
      <c r="L3748">
        <v>106.26790320000001</v>
      </c>
      <c r="M3748" s="22">
        <v>0</v>
      </c>
    </row>
    <row r="3749" spans="1:13" x14ac:dyDescent="0.35">
      <c r="A3749">
        <v>3748</v>
      </c>
      <c r="B3749">
        <v>52677.149960000002</v>
      </c>
      <c r="C3749">
        <v>49594.120040000002</v>
      </c>
      <c r="D3749">
        <v>1</v>
      </c>
      <c r="E3749">
        <v>661.16855969999995</v>
      </c>
      <c r="F3749">
        <v>0</v>
      </c>
      <c r="G3749">
        <v>0</v>
      </c>
      <c r="H3749">
        <v>0</v>
      </c>
      <c r="I3749">
        <v>0</v>
      </c>
      <c r="J3749">
        <v>202.10272879999999</v>
      </c>
      <c r="K3749">
        <v>0</v>
      </c>
      <c r="L3749">
        <v>109.3490977</v>
      </c>
      <c r="M3749" s="22">
        <v>0</v>
      </c>
    </row>
    <row r="3750" spans="1:13" x14ac:dyDescent="0.35">
      <c r="A3750">
        <v>3749</v>
      </c>
      <c r="B3750">
        <v>71432.865619999997</v>
      </c>
      <c r="C3750">
        <v>91449.039839999998</v>
      </c>
      <c r="D3750">
        <v>1</v>
      </c>
      <c r="E3750">
        <v>554.72132109999995</v>
      </c>
      <c r="F3750">
        <v>0</v>
      </c>
      <c r="G3750">
        <v>0</v>
      </c>
      <c r="H3750">
        <v>3</v>
      </c>
      <c r="I3750">
        <v>0</v>
      </c>
      <c r="J3750">
        <v>279.51280969999999</v>
      </c>
      <c r="K3750">
        <v>0</v>
      </c>
      <c r="L3750">
        <v>77.42811055</v>
      </c>
      <c r="M3750" s="22">
        <v>0</v>
      </c>
    </row>
    <row r="3751" spans="1:13" x14ac:dyDescent="0.35">
      <c r="A3751">
        <v>3750</v>
      </c>
      <c r="B3751">
        <v>27888.01802</v>
      </c>
      <c r="C3751">
        <v>29750.89445</v>
      </c>
      <c r="D3751">
        <v>0</v>
      </c>
      <c r="E3751">
        <v>542.35745489999999</v>
      </c>
      <c r="F3751">
        <v>0</v>
      </c>
      <c r="G3751">
        <v>0</v>
      </c>
      <c r="H3751">
        <v>0</v>
      </c>
      <c r="I3751">
        <v>1</v>
      </c>
      <c r="J3751">
        <v>287.72364800000003</v>
      </c>
      <c r="K3751">
        <v>1</v>
      </c>
      <c r="L3751">
        <v>72.379898909999994</v>
      </c>
      <c r="M3751" s="22">
        <v>0</v>
      </c>
    </row>
    <row r="3752" spans="1:13" x14ac:dyDescent="0.35">
      <c r="A3752">
        <v>3751</v>
      </c>
      <c r="B3752">
        <v>41211.084900000002</v>
      </c>
      <c r="C3752">
        <v>46862.737110000002</v>
      </c>
      <c r="D3752">
        <v>1</v>
      </c>
      <c r="E3752">
        <v>686.52494149999995</v>
      </c>
      <c r="F3752">
        <v>0</v>
      </c>
      <c r="G3752">
        <v>0</v>
      </c>
      <c r="H3752">
        <v>1</v>
      </c>
      <c r="I3752">
        <v>1</v>
      </c>
      <c r="J3752">
        <v>141.3524893</v>
      </c>
      <c r="K3752">
        <v>1</v>
      </c>
      <c r="L3752">
        <v>86.768726790000002</v>
      </c>
      <c r="M3752" s="22">
        <v>0</v>
      </c>
    </row>
    <row r="3753" spans="1:13" x14ac:dyDescent="0.35">
      <c r="A3753">
        <v>3752</v>
      </c>
      <c r="B3753">
        <v>54936.60168</v>
      </c>
      <c r="C3753">
        <v>49826.932280000001</v>
      </c>
      <c r="D3753">
        <v>0</v>
      </c>
      <c r="E3753">
        <v>774.25159880000001</v>
      </c>
      <c r="F3753">
        <v>0</v>
      </c>
      <c r="G3753">
        <v>0</v>
      </c>
      <c r="H3753">
        <v>5</v>
      </c>
      <c r="I3753">
        <v>0</v>
      </c>
      <c r="J3753">
        <v>202.69587240000001</v>
      </c>
      <c r="K3753">
        <v>4</v>
      </c>
      <c r="L3753">
        <v>74.800579440000007</v>
      </c>
      <c r="M3753" s="22">
        <v>0</v>
      </c>
    </row>
    <row r="3754" spans="1:13" x14ac:dyDescent="0.35">
      <c r="A3754">
        <v>3753</v>
      </c>
      <c r="B3754">
        <v>68792.639519999997</v>
      </c>
      <c r="C3754">
        <v>75807.391159999999</v>
      </c>
      <c r="D3754">
        <v>1</v>
      </c>
      <c r="E3754">
        <v>635.95127579999996</v>
      </c>
      <c r="F3754">
        <v>0</v>
      </c>
      <c r="G3754">
        <v>0</v>
      </c>
      <c r="H3754">
        <v>2</v>
      </c>
      <c r="I3754">
        <v>1</v>
      </c>
      <c r="J3754">
        <v>198.55257990000001</v>
      </c>
      <c r="K3754">
        <v>0</v>
      </c>
      <c r="L3754">
        <v>106.6260264</v>
      </c>
      <c r="M3754" s="22">
        <v>0</v>
      </c>
    </row>
    <row r="3755" spans="1:13" x14ac:dyDescent="0.35">
      <c r="A3755">
        <v>3754</v>
      </c>
      <c r="B3755">
        <v>43276.63076</v>
      </c>
      <c r="C3755">
        <v>36987.610070000002</v>
      </c>
      <c r="D3755">
        <v>1</v>
      </c>
      <c r="E3755">
        <v>632.95902039999999</v>
      </c>
      <c r="F3755">
        <v>0</v>
      </c>
      <c r="G3755">
        <v>0</v>
      </c>
      <c r="H3755">
        <v>3</v>
      </c>
      <c r="I3755">
        <v>2</v>
      </c>
      <c r="J3755">
        <v>39.14311824</v>
      </c>
      <c r="K3755">
        <v>2</v>
      </c>
      <c r="L3755">
        <v>112.78803019999999</v>
      </c>
      <c r="M3755" s="22">
        <v>0</v>
      </c>
    </row>
    <row r="3756" spans="1:13" x14ac:dyDescent="0.35">
      <c r="A3756">
        <v>3755</v>
      </c>
      <c r="B3756">
        <v>39616.245060000001</v>
      </c>
      <c r="C3756">
        <v>33557.263270000003</v>
      </c>
      <c r="D3756">
        <v>1</v>
      </c>
      <c r="E3756">
        <v>671.53870879999999</v>
      </c>
      <c r="F3756">
        <v>0</v>
      </c>
      <c r="G3756">
        <v>0</v>
      </c>
      <c r="H3756">
        <v>2</v>
      </c>
      <c r="I3756">
        <v>0</v>
      </c>
      <c r="J3756">
        <v>188.0069124</v>
      </c>
      <c r="K3756">
        <v>1</v>
      </c>
      <c r="L3756">
        <v>99.550791619999998</v>
      </c>
      <c r="M3756" s="22">
        <v>0</v>
      </c>
    </row>
    <row r="3757" spans="1:13" x14ac:dyDescent="0.35">
      <c r="A3757">
        <v>3756</v>
      </c>
      <c r="B3757">
        <v>20466.152859999998</v>
      </c>
      <c r="C3757">
        <v>23102.875309999999</v>
      </c>
      <c r="D3757">
        <v>0</v>
      </c>
      <c r="E3757">
        <v>610.08517959999995</v>
      </c>
      <c r="F3757">
        <v>2</v>
      </c>
      <c r="G3757">
        <v>0</v>
      </c>
      <c r="H3757">
        <v>3</v>
      </c>
      <c r="I3757">
        <v>0</v>
      </c>
      <c r="J3757">
        <v>38.542168150000002</v>
      </c>
      <c r="K3757">
        <v>2</v>
      </c>
      <c r="L3757">
        <v>87.110913800000006</v>
      </c>
      <c r="M3757" s="22">
        <v>0</v>
      </c>
    </row>
    <row r="3758" spans="1:13" x14ac:dyDescent="0.35">
      <c r="A3758">
        <v>3757</v>
      </c>
      <c r="B3758">
        <v>51551.571940000002</v>
      </c>
      <c r="C3758">
        <v>52213.331310000001</v>
      </c>
      <c r="D3758">
        <v>0</v>
      </c>
      <c r="E3758">
        <v>522.79226900000003</v>
      </c>
      <c r="F3758">
        <v>0</v>
      </c>
      <c r="G3758">
        <v>1</v>
      </c>
      <c r="H3758">
        <v>1</v>
      </c>
      <c r="I3758">
        <v>0</v>
      </c>
      <c r="J3758">
        <v>257.62445630000002</v>
      </c>
      <c r="K3758">
        <v>1</v>
      </c>
      <c r="L3758">
        <v>85.068016630000002</v>
      </c>
      <c r="M3758" s="22">
        <v>0</v>
      </c>
    </row>
    <row r="3759" spans="1:13" x14ac:dyDescent="0.35">
      <c r="A3759">
        <v>3758</v>
      </c>
      <c r="B3759">
        <v>80631.140599999999</v>
      </c>
      <c r="C3759">
        <v>89497.821890000007</v>
      </c>
      <c r="D3759">
        <v>1</v>
      </c>
      <c r="E3759">
        <v>701.86321950000001</v>
      </c>
      <c r="F3759">
        <v>1</v>
      </c>
      <c r="G3759">
        <v>0</v>
      </c>
      <c r="H3759">
        <v>1</v>
      </c>
      <c r="I3759">
        <v>1</v>
      </c>
      <c r="J3759">
        <v>278.92219219999998</v>
      </c>
      <c r="K3759">
        <v>0</v>
      </c>
      <c r="L3759">
        <v>95.799217389999995</v>
      </c>
      <c r="M3759" s="22">
        <v>1</v>
      </c>
    </row>
    <row r="3760" spans="1:13" x14ac:dyDescent="0.35">
      <c r="A3760">
        <v>3759</v>
      </c>
      <c r="B3760">
        <v>54160.376929999999</v>
      </c>
      <c r="C3760">
        <v>46667.99798</v>
      </c>
      <c r="D3760">
        <v>1</v>
      </c>
      <c r="E3760">
        <v>619.34089359999996</v>
      </c>
      <c r="F3760">
        <v>0</v>
      </c>
      <c r="G3760">
        <v>0</v>
      </c>
      <c r="H3760">
        <v>2</v>
      </c>
      <c r="I3760">
        <v>1</v>
      </c>
      <c r="J3760">
        <v>120.3611348</v>
      </c>
      <c r="K3760">
        <v>1</v>
      </c>
      <c r="L3760">
        <v>113.7753158</v>
      </c>
      <c r="M3760" s="22">
        <v>0</v>
      </c>
    </row>
    <row r="3761" spans="1:13" x14ac:dyDescent="0.35">
      <c r="A3761">
        <v>3760</v>
      </c>
      <c r="B3761">
        <v>49665.815309999998</v>
      </c>
      <c r="C3761">
        <v>52607.720450000001</v>
      </c>
      <c r="D3761">
        <v>0</v>
      </c>
      <c r="E3761">
        <v>702.50589330000003</v>
      </c>
      <c r="F3761">
        <v>0</v>
      </c>
      <c r="G3761">
        <v>0</v>
      </c>
      <c r="H3761">
        <v>5</v>
      </c>
      <c r="I3761">
        <v>0</v>
      </c>
      <c r="J3761">
        <v>209.9713103</v>
      </c>
      <c r="K3761">
        <v>2</v>
      </c>
      <c r="L3761">
        <v>77.754804480000004</v>
      </c>
      <c r="M3761" s="22">
        <v>0</v>
      </c>
    </row>
    <row r="3762" spans="1:13" x14ac:dyDescent="0.35">
      <c r="A3762">
        <v>3761</v>
      </c>
      <c r="B3762">
        <v>54831.234660000002</v>
      </c>
      <c r="C3762">
        <v>52986.72234</v>
      </c>
      <c r="D3762">
        <v>1</v>
      </c>
      <c r="E3762">
        <v>611.95066050000003</v>
      </c>
      <c r="F3762">
        <v>0</v>
      </c>
      <c r="G3762">
        <v>0</v>
      </c>
      <c r="H3762">
        <v>4</v>
      </c>
      <c r="I3762">
        <v>0</v>
      </c>
      <c r="J3762">
        <v>211.69947959999999</v>
      </c>
      <c r="K3762">
        <v>2</v>
      </c>
      <c r="L3762">
        <v>109.88414210000001</v>
      </c>
      <c r="M3762" s="22">
        <v>0</v>
      </c>
    </row>
    <row r="3763" spans="1:13" x14ac:dyDescent="0.35">
      <c r="A3763">
        <v>3762</v>
      </c>
      <c r="B3763">
        <v>49833.619939999997</v>
      </c>
      <c r="C3763">
        <v>52732.749190000002</v>
      </c>
      <c r="D3763">
        <v>1</v>
      </c>
      <c r="E3763">
        <v>656.08895640000003</v>
      </c>
      <c r="F3763">
        <v>0</v>
      </c>
      <c r="G3763">
        <v>0</v>
      </c>
      <c r="H3763">
        <v>3</v>
      </c>
      <c r="I3763">
        <v>0</v>
      </c>
      <c r="J3763">
        <v>20.742359969999999</v>
      </c>
      <c r="K3763">
        <v>0</v>
      </c>
      <c r="L3763">
        <v>81.279535170000003</v>
      </c>
      <c r="M3763" s="22">
        <v>0</v>
      </c>
    </row>
    <row r="3764" spans="1:13" x14ac:dyDescent="0.35">
      <c r="A3764">
        <v>3763</v>
      </c>
      <c r="B3764">
        <v>37804.784420000004</v>
      </c>
      <c r="C3764">
        <v>33061.336430000003</v>
      </c>
      <c r="D3764">
        <v>1</v>
      </c>
      <c r="E3764">
        <v>692.74159740000005</v>
      </c>
      <c r="F3764">
        <v>1</v>
      </c>
      <c r="G3764">
        <v>0</v>
      </c>
      <c r="H3764">
        <v>4</v>
      </c>
      <c r="I3764">
        <v>0</v>
      </c>
      <c r="J3764">
        <v>53.974637399999999</v>
      </c>
      <c r="K3764">
        <v>1</v>
      </c>
      <c r="L3764">
        <v>81.023226539999996</v>
      </c>
      <c r="M3764" s="22">
        <v>0</v>
      </c>
    </row>
    <row r="3765" spans="1:13" x14ac:dyDescent="0.35">
      <c r="A3765">
        <v>3764</v>
      </c>
      <c r="B3765">
        <v>62349.19874</v>
      </c>
      <c r="C3765">
        <v>70409.115709999998</v>
      </c>
      <c r="D3765">
        <v>1</v>
      </c>
      <c r="E3765">
        <v>703.51754759999994</v>
      </c>
      <c r="F3765">
        <v>0</v>
      </c>
      <c r="G3765">
        <v>0</v>
      </c>
      <c r="H3765">
        <v>4</v>
      </c>
      <c r="I3765">
        <v>0</v>
      </c>
      <c r="J3765">
        <v>266.42322919999998</v>
      </c>
      <c r="K3765">
        <v>0</v>
      </c>
      <c r="L3765">
        <v>79.307683420000004</v>
      </c>
      <c r="M3765" s="22">
        <v>0</v>
      </c>
    </row>
    <row r="3766" spans="1:13" x14ac:dyDescent="0.35">
      <c r="A3766">
        <v>3765</v>
      </c>
      <c r="B3766">
        <v>53386.422850000003</v>
      </c>
      <c r="C3766">
        <v>63185.907550000004</v>
      </c>
      <c r="D3766">
        <v>1</v>
      </c>
      <c r="E3766">
        <v>661.64943340000002</v>
      </c>
      <c r="F3766">
        <v>0</v>
      </c>
      <c r="G3766">
        <v>0</v>
      </c>
      <c r="H3766">
        <v>0</v>
      </c>
      <c r="I3766">
        <v>1</v>
      </c>
      <c r="J3766">
        <v>64.245850160000003</v>
      </c>
      <c r="K3766">
        <v>2</v>
      </c>
      <c r="L3766">
        <v>77.532972330000007</v>
      </c>
      <c r="M3766" s="22">
        <v>0</v>
      </c>
    </row>
    <row r="3767" spans="1:13" x14ac:dyDescent="0.35">
      <c r="A3767">
        <v>3766</v>
      </c>
      <c r="B3767">
        <v>50264.198779999999</v>
      </c>
      <c r="C3767">
        <v>43023.635130000002</v>
      </c>
      <c r="D3767">
        <v>1</v>
      </c>
      <c r="E3767">
        <v>659.16195479999999</v>
      </c>
      <c r="F3767">
        <v>0</v>
      </c>
      <c r="G3767">
        <v>1</v>
      </c>
      <c r="H3767">
        <v>2</v>
      </c>
      <c r="I3767">
        <v>0</v>
      </c>
      <c r="J3767">
        <v>228.9176162</v>
      </c>
      <c r="K3767">
        <v>0</v>
      </c>
      <c r="L3767">
        <v>73.909964180000003</v>
      </c>
      <c r="M3767" s="22">
        <v>0</v>
      </c>
    </row>
    <row r="3768" spans="1:13" x14ac:dyDescent="0.35">
      <c r="A3768">
        <v>3767</v>
      </c>
      <c r="B3768">
        <v>35369.509590000001</v>
      </c>
      <c r="C3768">
        <v>31138.337780000002</v>
      </c>
      <c r="D3768">
        <v>0</v>
      </c>
      <c r="E3768">
        <v>680.98530900000003</v>
      </c>
      <c r="F3768">
        <v>0</v>
      </c>
      <c r="G3768">
        <v>0</v>
      </c>
      <c r="H3768">
        <v>1</v>
      </c>
      <c r="I3768">
        <v>0</v>
      </c>
      <c r="J3768">
        <v>180.01510160000001</v>
      </c>
      <c r="K3768">
        <v>0</v>
      </c>
      <c r="L3768">
        <v>114.4461611</v>
      </c>
      <c r="M3768" s="22">
        <v>0</v>
      </c>
    </row>
    <row r="3769" spans="1:13" x14ac:dyDescent="0.35">
      <c r="A3769">
        <v>3768</v>
      </c>
      <c r="B3769">
        <v>69552.618979999999</v>
      </c>
      <c r="C3769">
        <v>76277.839890000003</v>
      </c>
      <c r="D3769">
        <v>0</v>
      </c>
      <c r="E3769">
        <v>673.20847670000001</v>
      </c>
      <c r="F3769">
        <v>0</v>
      </c>
      <c r="G3769">
        <v>0</v>
      </c>
      <c r="H3769">
        <v>2</v>
      </c>
      <c r="I3769">
        <v>0</v>
      </c>
      <c r="J3769">
        <v>215.85367289999999</v>
      </c>
      <c r="K3769">
        <v>2</v>
      </c>
      <c r="L3769">
        <v>75.423619610000003</v>
      </c>
      <c r="M3769" s="22">
        <v>0</v>
      </c>
    </row>
    <row r="3770" spans="1:13" x14ac:dyDescent="0.35">
      <c r="A3770">
        <v>3769</v>
      </c>
      <c r="B3770">
        <v>59970.54118</v>
      </c>
      <c r="C3770">
        <v>67008.150429999994</v>
      </c>
      <c r="D3770">
        <v>0</v>
      </c>
      <c r="E3770">
        <v>585.4409733</v>
      </c>
      <c r="F3770">
        <v>0</v>
      </c>
      <c r="G3770">
        <v>1</v>
      </c>
      <c r="H3770">
        <v>1</v>
      </c>
      <c r="I3770">
        <v>2</v>
      </c>
      <c r="J3770">
        <v>49.734901749999999</v>
      </c>
      <c r="K3770">
        <v>2</v>
      </c>
      <c r="L3770">
        <v>81.808933789999998</v>
      </c>
      <c r="M3770" s="22">
        <v>0</v>
      </c>
    </row>
    <row r="3771" spans="1:13" x14ac:dyDescent="0.35">
      <c r="A3771">
        <v>3770</v>
      </c>
      <c r="B3771">
        <v>41706.187440000002</v>
      </c>
      <c r="C3771">
        <v>46813.519260000001</v>
      </c>
      <c r="D3771">
        <v>1</v>
      </c>
      <c r="E3771">
        <v>586.39588230000004</v>
      </c>
      <c r="F3771">
        <v>0</v>
      </c>
      <c r="G3771">
        <v>1</v>
      </c>
      <c r="H3771">
        <v>1</v>
      </c>
      <c r="I3771">
        <v>0</v>
      </c>
      <c r="J3771">
        <v>242.50846179999999</v>
      </c>
      <c r="K3771">
        <v>1</v>
      </c>
      <c r="L3771">
        <v>109.149629</v>
      </c>
      <c r="M3771" s="22">
        <v>1</v>
      </c>
    </row>
    <row r="3772" spans="1:13" x14ac:dyDescent="0.35">
      <c r="A3772">
        <v>3771</v>
      </c>
      <c r="B3772">
        <v>65027.372810000001</v>
      </c>
      <c r="C3772">
        <v>72155.61507</v>
      </c>
      <c r="D3772">
        <v>1</v>
      </c>
      <c r="E3772">
        <v>544.54704479999998</v>
      </c>
      <c r="F3772">
        <v>1</v>
      </c>
      <c r="G3772">
        <v>0</v>
      </c>
      <c r="H3772">
        <v>0</v>
      </c>
      <c r="I3772">
        <v>0</v>
      </c>
      <c r="J3772">
        <v>113.5867935</v>
      </c>
      <c r="K3772">
        <v>1</v>
      </c>
      <c r="L3772">
        <v>74.314573460000005</v>
      </c>
      <c r="M3772" s="22">
        <v>0</v>
      </c>
    </row>
    <row r="3773" spans="1:13" x14ac:dyDescent="0.35">
      <c r="A3773">
        <v>3772</v>
      </c>
      <c r="B3773">
        <v>42536.437420000002</v>
      </c>
      <c r="C3773">
        <v>39800.690719999999</v>
      </c>
      <c r="D3773">
        <v>0</v>
      </c>
      <c r="E3773">
        <v>688.32539999999995</v>
      </c>
      <c r="F3773">
        <v>2</v>
      </c>
      <c r="G3773">
        <v>1</v>
      </c>
      <c r="H3773">
        <v>3</v>
      </c>
      <c r="I3773">
        <v>0</v>
      </c>
      <c r="J3773">
        <v>296.54635910000002</v>
      </c>
      <c r="K3773">
        <v>0</v>
      </c>
      <c r="L3773">
        <v>79.459372290000005</v>
      </c>
      <c r="M3773" s="22">
        <v>0</v>
      </c>
    </row>
    <row r="3774" spans="1:13" x14ac:dyDescent="0.35">
      <c r="A3774">
        <v>3773</v>
      </c>
      <c r="B3774">
        <v>38269.947610000003</v>
      </c>
      <c r="C3774">
        <v>35855.580990000002</v>
      </c>
      <c r="D3774">
        <v>0</v>
      </c>
      <c r="E3774">
        <v>630.21351130000005</v>
      </c>
      <c r="F3774">
        <v>1</v>
      </c>
      <c r="G3774">
        <v>0</v>
      </c>
      <c r="H3774">
        <v>0</v>
      </c>
      <c r="I3774">
        <v>1</v>
      </c>
      <c r="J3774">
        <v>133.32784179999999</v>
      </c>
      <c r="K3774">
        <v>0</v>
      </c>
      <c r="L3774">
        <v>81.490698640000005</v>
      </c>
      <c r="M3774" s="22">
        <v>0</v>
      </c>
    </row>
    <row r="3775" spans="1:13" x14ac:dyDescent="0.35">
      <c r="A3775">
        <v>3774</v>
      </c>
      <c r="B3775">
        <v>38604.453240000003</v>
      </c>
      <c r="C3775">
        <v>32925.37429</v>
      </c>
      <c r="D3775">
        <v>1</v>
      </c>
      <c r="E3775">
        <v>691.00986230000001</v>
      </c>
      <c r="F3775">
        <v>0</v>
      </c>
      <c r="G3775">
        <v>0</v>
      </c>
      <c r="H3775">
        <v>3</v>
      </c>
      <c r="I3775">
        <v>0</v>
      </c>
      <c r="J3775">
        <v>99.412765160000006</v>
      </c>
      <c r="K3775">
        <v>2</v>
      </c>
      <c r="L3775">
        <v>102.5095956</v>
      </c>
      <c r="M3775" s="22">
        <v>0</v>
      </c>
    </row>
    <row r="3776" spans="1:13" x14ac:dyDescent="0.35">
      <c r="A3776">
        <v>3775</v>
      </c>
      <c r="B3776">
        <v>23433.971699999998</v>
      </c>
      <c r="C3776">
        <v>18608.92208</v>
      </c>
      <c r="D3776">
        <v>1</v>
      </c>
      <c r="E3776">
        <v>670.18552869999996</v>
      </c>
      <c r="F3776">
        <v>0</v>
      </c>
      <c r="G3776">
        <v>0</v>
      </c>
      <c r="H3776">
        <v>3</v>
      </c>
      <c r="I3776">
        <v>1</v>
      </c>
      <c r="J3776">
        <v>48.067025790000002</v>
      </c>
      <c r="K3776">
        <v>1</v>
      </c>
      <c r="L3776">
        <v>107.601562</v>
      </c>
      <c r="M3776" s="22">
        <v>0</v>
      </c>
    </row>
    <row r="3777" spans="1:13" x14ac:dyDescent="0.35">
      <c r="A3777">
        <v>3776</v>
      </c>
      <c r="B3777">
        <v>57073.135710000002</v>
      </c>
      <c r="C3777">
        <v>63667.732649999998</v>
      </c>
      <c r="D3777">
        <v>0</v>
      </c>
      <c r="E3777">
        <v>599.87866589999999</v>
      </c>
      <c r="F3777">
        <v>0</v>
      </c>
      <c r="G3777">
        <v>0</v>
      </c>
      <c r="H3777">
        <v>0</v>
      </c>
      <c r="I3777">
        <v>0</v>
      </c>
      <c r="J3777">
        <v>26.607914220000001</v>
      </c>
      <c r="K3777">
        <v>0</v>
      </c>
      <c r="L3777">
        <v>103.881455</v>
      </c>
      <c r="M3777" s="22">
        <v>0</v>
      </c>
    </row>
    <row r="3778" spans="1:13" x14ac:dyDescent="0.35">
      <c r="A3778">
        <v>3777</v>
      </c>
      <c r="B3778">
        <v>22532.826819999998</v>
      </c>
      <c r="C3778">
        <v>17032.862840000002</v>
      </c>
      <c r="D3778">
        <v>0</v>
      </c>
      <c r="E3778">
        <v>643.98887830000001</v>
      </c>
      <c r="F3778">
        <v>0</v>
      </c>
      <c r="G3778">
        <v>0</v>
      </c>
      <c r="H3778">
        <v>3</v>
      </c>
      <c r="I3778">
        <v>0</v>
      </c>
      <c r="J3778">
        <v>265.18397240000002</v>
      </c>
      <c r="K3778">
        <v>0</v>
      </c>
      <c r="L3778">
        <v>95.476006720000001</v>
      </c>
      <c r="M3778" s="22">
        <v>0</v>
      </c>
    </row>
    <row r="3779" spans="1:13" x14ac:dyDescent="0.35">
      <c r="A3779">
        <v>3778</v>
      </c>
      <c r="B3779">
        <v>31573.342530000002</v>
      </c>
      <c r="C3779">
        <v>39866.882030000001</v>
      </c>
      <c r="D3779">
        <v>0</v>
      </c>
      <c r="E3779">
        <v>627.25889740000002</v>
      </c>
      <c r="F3779">
        <v>0</v>
      </c>
      <c r="G3779">
        <v>1</v>
      </c>
      <c r="H3779">
        <v>1</v>
      </c>
      <c r="I3779">
        <v>0</v>
      </c>
      <c r="J3779">
        <v>41.893142509999997</v>
      </c>
      <c r="K3779">
        <v>2</v>
      </c>
      <c r="L3779">
        <v>119.8126913</v>
      </c>
      <c r="M3779" s="22">
        <v>1</v>
      </c>
    </row>
    <row r="3780" spans="1:13" x14ac:dyDescent="0.35">
      <c r="A3780">
        <v>3779</v>
      </c>
      <c r="B3780">
        <v>18866.17986</v>
      </c>
      <c r="C3780">
        <v>22564.1734</v>
      </c>
      <c r="D3780">
        <v>0</v>
      </c>
      <c r="E3780">
        <v>619.53882599999997</v>
      </c>
      <c r="F3780">
        <v>0</v>
      </c>
      <c r="G3780">
        <v>0</v>
      </c>
      <c r="H3780">
        <v>0</v>
      </c>
      <c r="I3780">
        <v>0</v>
      </c>
      <c r="J3780">
        <v>264.83982129999998</v>
      </c>
      <c r="K3780">
        <v>0</v>
      </c>
      <c r="L3780">
        <v>105.1240966</v>
      </c>
      <c r="M3780" s="22">
        <v>0</v>
      </c>
    </row>
    <row r="3781" spans="1:13" x14ac:dyDescent="0.35">
      <c r="A3781">
        <v>3780</v>
      </c>
      <c r="B3781">
        <v>48708.954610000001</v>
      </c>
      <c r="C3781">
        <v>59157.193120000004</v>
      </c>
      <c r="D3781">
        <v>1</v>
      </c>
      <c r="E3781">
        <v>695.76436630000001</v>
      </c>
      <c r="F3781">
        <v>0</v>
      </c>
      <c r="G3781">
        <v>1</v>
      </c>
      <c r="H3781">
        <v>3</v>
      </c>
      <c r="I3781">
        <v>0</v>
      </c>
      <c r="J3781">
        <v>167.79217560000001</v>
      </c>
      <c r="K3781">
        <v>2</v>
      </c>
      <c r="L3781">
        <v>83.745843170000001</v>
      </c>
      <c r="M3781" s="22">
        <v>0</v>
      </c>
    </row>
    <row r="3782" spans="1:13" x14ac:dyDescent="0.35">
      <c r="A3782">
        <v>3781</v>
      </c>
      <c r="B3782">
        <v>47745.193099999997</v>
      </c>
      <c r="C3782">
        <v>59395.081740000001</v>
      </c>
      <c r="D3782">
        <v>1</v>
      </c>
      <c r="E3782">
        <v>775.53717349999999</v>
      </c>
      <c r="F3782">
        <v>1</v>
      </c>
      <c r="G3782">
        <v>0</v>
      </c>
      <c r="H3782">
        <v>5</v>
      </c>
      <c r="I3782">
        <v>0</v>
      </c>
      <c r="J3782">
        <v>200.71469590000001</v>
      </c>
      <c r="K3782">
        <v>0</v>
      </c>
      <c r="L3782">
        <v>112.8947336</v>
      </c>
      <c r="M3782" s="22">
        <v>0</v>
      </c>
    </row>
    <row r="3783" spans="1:13" x14ac:dyDescent="0.35">
      <c r="A3783">
        <v>3782</v>
      </c>
      <c r="B3783">
        <v>45099.556799999998</v>
      </c>
      <c r="C3783">
        <v>42626.43161</v>
      </c>
      <c r="D3783">
        <v>0</v>
      </c>
      <c r="E3783">
        <v>705.81018210000002</v>
      </c>
      <c r="F3783">
        <v>0</v>
      </c>
      <c r="G3783">
        <v>0</v>
      </c>
      <c r="H3783">
        <v>2</v>
      </c>
      <c r="I3783">
        <v>0</v>
      </c>
      <c r="J3783">
        <v>243.231031</v>
      </c>
      <c r="K3783">
        <v>0</v>
      </c>
      <c r="L3783">
        <v>96.936783050000003</v>
      </c>
      <c r="M3783" s="22">
        <v>1</v>
      </c>
    </row>
    <row r="3784" spans="1:13" x14ac:dyDescent="0.35">
      <c r="A3784">
        <v>3783</v>
      </c>
      <c r="B3784">
        <v>34361.334580000002</v>
      </c>
      <c r="C3784">
        <v>41509.194309999999</v>
      </c>
      <c r="D3784">
        <v>1</v>
      </c>
      <c r="E3784">
        <v>648.65218159999995</v>
      </c>
      <c r="F3784">
        <v>1</v>
      </c>
      <c r="G3784">
        <v>0</v>
      </c>
      <c r="H3784">
        <v>3</v>
      </c>
      <c r="I3784">
        <v>0</v>
      </c>
      <c r="J3784">
        <v>165.29364469999999</v>
      </c>
      <c r="K3784">
        <v>2</v>
      </c>
      <c r="L3784">
        <v>111.4043666</v>
      </c>
      <c r="M3784" s="22">
        <v>0</v>
      </c>
    </row>
    <row r="3785" spans="1:13" x14ac:dyDescent="0.35">
      <c r="A3785">
        <v>3784</v>
      </c>
      <c r="B3785">
        <v>32416.493699999999</v>
      </c>
      <c r="C3785">
        <v>25765.821479999999</v>
      </c>
      <c r="D3785">
        <v>1</v>
      </c>
      <c r="E3785">
        <v>712.97538799999995</v>
      </c>
      <c r="F3785">
        <v>3</v>
      </c>
      <c r="G3785">
        <v>0</v>
      </c>
      <c r="H3785">
        <v>2</v>
      </c>
      <c r="I3785">
        <v>0</v>
      </c>
      <c r="J3785">
        <v>150.79793100000001</v>
      </c>
      <c r="K3785">
        <v>0</v>
      </c>
      <c r="L3785">
        <v>70.343078809999994</v>
      </c>
      <c r="M3785" s="22">
        <v>0</v>
      </c>
    </row>
    <row r="3786" spans="1:13" x14ac:dyDescent="0.35">
      <c r="A3786">
        <v>3785</v>
      </c>
      <c r="B3786">
        <v>56965.54795</v>
      </c>
      <c r="C3786">
        <v>40615.585579999999</v>
      </c>
      <c r="D3786">
        <v>0</v>
      </c>
      <c r="E3786">
        <v>735.64513250000005</v>
      </c>
      <c r="F3786">
        <v>0</v>
      </c>
      <c r="G3786">
        <v>1</v>
      </c>
      <c r="H3786">
        <v>1</v>
      </c>
      <c r="I3786">
        <v>0</v>
      </c>
      <c r="J3786">
        <v>236.13674850000001</v>
      </c>
      <c r="K3786">
        <v>0</v>
      </c>
      <c r="L3786">
        <v>108.00056600000001</v>
      </c>
      <c r="M3786" s="22">
        <v>0</v>
      </c>
    </row>
    <row r="3787" spans="1:13" x14ac:dyDescent="0.35">
      <c r="A3787">
        <v>3786</v>
      </c>
      <c r="B3787">
        <v>41741.721019999997</v>
      </c>
      <c r="C3787">
        <v>48876.835299999999</v>
      </c>
      <c r="D3787">
        <v>1</v>
      </c>
      <c r="E3787">
        <v>580.38146089999998</v>
      </c>
      <c r="F3787">
        <v>1</v>
      </c>
      <c r="G3787">
        <v>0</v>
      </c>
      <c r="H3787">
        <v>4</v>
      </c>
      <c r="I3787">
        <v>1</v>
      </c>
      <c r="J3787">
        <v>128.2852599</v>
      </c>
      <c r="K3787">
        <v>1</v>
      </c>
      <c r="L3787">
        <v>100.1538642</v>
      </c>
      <c r="M3787" s="22">
        <v>1</v>
      </c>
    </row>
    <row r="3788" spans="1:13" x14ac:dyDescent="0.35">
      <c r="A3788">
        <v>3787</v>
      </c>
      <c r="B3788">
        <v>54745.374819999997</v>
      </c>
      <c r="C3788">
        <v>40778.624689999997</v>
      </c>
      <c r="D3788">
        <v>0</v>
      </c>
      <c r="E3788">
        <v>711.2427381</v>
      </c>
      <c r="F3788">
        <v>0</v>
      </c>
      <c r="G3788">
        <v>1</v>
      </c>
      <c r="H3788">
        <v>4</v>
      </c>
      <c r="I3788">
        <v>1</v>
      </c>
      <c r="J3788">
        <v>29.11214682</v>
      </c>
      <c r="K3788">
        <v>1</v>
      </c>
      <c r="L3788">
        <v>107.0739841</v>
      </c>
      <c r="M3788" s="22">
        <v>0</v>
      </c>
    </row>
    <row r="3789" spans="1:13" x14ac:dyDescent="0.35">
      <c r="A3789">
        <v>3788</v>
      </c>
      <c r="B3789">
        <v>36721.26971</v>
      </c>
      <c r="C3789">
        <v>47484.817349999998</v>
      </c>
      <c r="D3789">
        <v>0</v>
      </c>
      <c r="E3789">
        <v>688.48410090000004</v>
      </c>
      <c r="F3789">
        <v>0</v>
      </c>
      <c r="G3789">
        <v>0</v>
      </c>
      <c r="H3789">
        <v>1</v>
      </c>
      <c r="I3789">
        <v>2</v>
      </c>
      <c r="J3789">
        <v>191.39512099999999</v>
      </c>
      <c r="K3789">
        <v>1</v>
      </c>
      <c r="L3789">
        <v>106.00823080000001</v>
      </c>
      <c r="M3789" s="22">
        <v>0</v>
      </c>
    </row>
    <row r="3790" spans="1:13" x14ac:dyDescent="0.35">
      <c r="A3790">
        <v>3789</v>
      </c>
      <c r="B3790">
        <v>52715.941140000003</v>
      </c>
      <c r="C3790">
        <v>58244.676119999996</v>
      </c>
      <c r="D3790">
        <v>1</v>
      </c>
      <c r="E3790">
        <v>709.40595280000002</v>
      </c>
      <c r="F3790">
        <v>1</v>
      </c>
      <c r="G3790">
        <v>0</v>
      </c>
      <c r="H3790">
        <v>5</v>
      </c>
      <c r="I3790">
        <v>0</v>
      </c>
      <c r="J3790">
        <v>16.366327779999999</v>
      </c>
      <c r="K3790">
        <v>1</v>
      </c>
      <c r="L3790">
        <v>77.140381509999997</v>
      </c>
      <c r="M3790" s="22">
        <v>0</v>
      </c>
    </row>
    <row r="3791" spans="1:13" x14ac:dyDescent="0.35">
      <c r="A3791">
        <v>3790</v>
      </c>
      <c r="B3791">
        <v>69549.170559999999</v>
      </c>
      <c r="C3791">
        <v>80125.500839999993</v>
      </c>
      <c r="D3791">
        <v>1</v>
      </c>
      <c r="E3791">
        <v>690.66437280000002</v>
      </c>
      <c r="F3791">
        <v>1</v>
      </c>
      <c r="G3791">
        <v>0</v>
      </c>
      <c r="H3791">
        <v>0</v>
      </c>
      <c r="I3791">
        <v>0</v>
      </c>
      <c r="J3791">
        <v>182.23297489999999</v>
      </c>
      <c r="K3791">
        <v>1</v>
      </c>
      <c r="L3791">
        <v>110.8707356</v>
      </c>
      <c r="M3791" s="22">
        <v>0</v>
      </c>
    </row>
    <row r="3792" spans="1:13" x14ac:dyDescent="0.35">
      <c r="A3792">
        <v>3791</v>
      </c>
      <c r="B3792">
        <v>58792.487009999997</v>
      </c>
      <c r="C3792">
        <v>49825.592920000003</v>
      </c>
      <c r="D3792">
        <v>1</v>
      </c>
      <c r="E3792">
        <v>638.61354960000006</v>
      </c>
      <c r="F3792">
        <v>1</v>
      </c>
      <c r="G3792">
        <v>1</v>
      </c>
      <c r="H3792">
        <v>2</v>
      </c>
      <c r="I3792">
        <v>1</v>
      </c>
      <c r="J3792">
        <v>156.15485989999999</v>
      </c>
      <c r="K3792">
        <v>0</v>
      </c>
      <c r="L3792">
        <v>71.10791322</v>
      </c>
      <c r="M3792" s="22">
        <v>1</v>
      </c>
    </row>
    <row r="3793" spans="1:13" x14ac:dyDescent="0.35">
      <c r="A3793">
        <v>3792</v>
      </c>
      <c r="B3793">
        <v>43813.792730000001</v>
      </c>
      <c r="C3793">
        <v>48384.414129999997</v>
      </c>
      <c r="D3793">
        <v>0</v>
      </c>
      <c r="E3793">
        <v>751.64353219999998</v>
      </c>
      <c r="F3793">
        <v>0</v>
      </c>
      <c r="G3793">
        <v>2</v>
      </c>
      <c r="H3793">
        <v>1</v>
      </c>
      <c r="I3793">
        <v>0</v>
      </c>
      <c r="J3793">
        <v>95.702482599999996</v>
      </c>
      <c r="K3793">
        <v>0</v>
      </c>
      <c r="L3793">
        <v>92.790207480000007</v>
      </c>
      <c r="M3793" s="22">
        <v>0</v>
      </c>
    </row>
    <row r="3794" spans="1:13" x14ac:dyDescent="0.35">
      <c r="A3794">
        <v>3793</v>
      </c>
      <c r="B3794">
        <v>53857.984559999997</v>
      </c>
      <c r="C3794">
        <v>39097.23242</v>
      </c>
      <c r="D3794">
        <v>1</v>
      </c>
      <c r="E3794">
        <v>666.97993039999994</v>
      </c>
      <c r="F3794">
        <v>0</v>
      </c>
      <c r="G3794">
        <v>0</v>
      </c>
      <c r="H3794">
        <v>1</v>
      </c>
      <c r="I3794">
        <v>0</v>
      </c>
      <c r="J3794">
        <v>107.5010671</v>
      </c>
      <c r="K3794">
        <v>0</v>
      </c>
      <c r="L3794">
        <v>82.761465990000005</v>
      </c>
      <c r="M3794" s="22">
        <v>0</v>
      </c>
    </row>
    <row r="3795" spans="1:13" x14ac:dyDescent="0.35">
      <c r="A3795">
        <v>3794</v>
      </c>
      <c r="B3795">
        <v>46390.022380000002</v>
      </c>
      <c r="C3795">
        <v>55793.068010000003</v>
      </c>
      <c r="D3795">
        <v>1</v>
      </c>
      <c r="E3795">
        <v>628.28364899999997</v>
      </c>
      <c r="F3795">
        <v>0</v>
      </c>
      <c r="G3795">
        <v>0</v>
      </c>
      <c r="H3795">
        <v>3</v>
      </c>
      <c r="I3795">
        <v>0</v>
      </c>
      <c r="J3795">
        <v>139.76375110000001</v>
      </c>
      <c r="K3795">
        <v>1</v>
      </c>
      <c r="L3795">
        <v>99.294720799999993</v>
      </c>
      <c r="M3795" s="22">
        <v>0</v>
      </c>
    </row>
    <row r="3796" spans="1:13" x14ac:dyDescent="0.35">
      <c r="A3796">
        <v>3795</v>
      </c>
      <c r="B3796">
        <v>50118.202770000004</v>
      </c>
      <c r="C3796">
        <v>40183.494749999998</v>
      </c>
      <c r="D3796">
        <v>0</v>
      </c>
      <c r="E3796">
        <v>675.29890079999996</v>
      </c>
      <c r="F3796">
        <v>0</v>
      </c>
      <c r="G3796">
        <v>1</v>
      </c>
      <c r="H3796">
        <v>3</v>
      </c>
      <c r="I3796">
        <v>0</v>
      </c>
      <c r="J3796">
        <v>150.4345635</v>
      </c>
      <c r="K3796">
        <v>1</v>
      </c>
      <c r="L3796">
        <v>107.0881073</v>
      </c>
      <c r="M3796" s="22">
        <v>0</v>
      </c>
    </row>
    <row r="3797" spans="1:13" x14ac:dyDescent="0.35">
      <c r="A3797">
        <v>3796</v>
      </c>
      <c r="B3797">
        <v>45115.834219999997</v>
      </c>
      <c r="C3797">
        <v>50458.218509999999</v>
      </c>
      <c r="D3797">
        <v>1</v>
      </c>
      <c r="E3797">
        <v>698.61979510000003</v>
      </c>
      <c r="F3797">
        <v>0</v>
      </c>
      <c r="G3797">
        <v>0</v>
      </c>
      <c r="H3797">
        <v>3</v>
      </c>
      <c r="I3797">
        <v>2</v>
      </c>
      <c r="J3797">
        <v>130.79060720000001</v>
      </c>
      <c r="K3797">
        <v>0</v>
      </c>
      <c r="L3797">
        <v>115.7666964</v>
      </c>
      <c r="M3797" s="22">
        <v>0</v>
      </c>
    </row>
    <row r="3798" spans="1:13" x14ac:dyDescent="0.35">
      <c r="A3798">
        <v>3797</v>
      </c>
      <c r="B3798">
        <v>47534.97191</v>
      </c>
      <c r="C3798">
        <v>39676.88493</v>
      </c>
      <c r="D3798">
        <v>1</v>
      </c>
      <c r="E3798">
        <v>654.73805379999999</v>
      </c>
      <c r="F3798">
        <v>2</v>
      </c>
      <c r="G3798">
        <v>0</v>
      </c>
      <c r="H3798">
        <v>2</v>
      </c>
      <c r="I3798">
        <v>0</v>
      </c>
      <c r="J3798">
        <v>121.30316500000001</v>
      </c>
      <c r="K3798">
        <v>2</v>
      </c>
      <c r="L3798">
        <v>74.131068029999994</v>
      </c>
      <c r="M3798" s="22">
        <v>0</v>
      </c>
    </row>
    <row r="3799" spans="1:13" x14ac:dyDescent="0.35">
      <c r="A3799">
        <v>3798</v>
      </c>
      <c r="B3799">
        <v>53181.400300000001</v>
      </c>
      <c r="C3799">
        <v>39411.241450000001</v>
      </c>
      <c r="D3799">
        <v>1</v>
      </c>
      <c r="E3799">
        <v>669.65681919999997</v>
      </c>
      <c r="F3799">
        <v>1</v>
      </c>
      <c r="G3799">
        <v>0</v>
      </c>
      <c r="H3799">
        <v>1</v>
      </c>
      <c r="I3799">
        <v>1</v>
      </c>
      <c r="J3799">
        <v>101.2514439</v>
      </c>
      <c r="K3799">
        <v>1</v>
      </c>
      <c r="L3799">
        <v>99.08835105</v>
      </c>
      <c r="M3799" s="22">
        <v>0</v>
      </c>
    </row>
    <row r="3800" spans="1:13" x14ac:dyDescent="0.35">
      <c r="A3800">
        <v>3799</v>
      </c>
      <c r="B3800">
        <v>35099.619509999997</v>
      </c>
      <c r="C3800">
        <v>34709.880599999997</v>
      </c>
      <c r="D3800">
        <v>1</v>
      </c>
      <c r="E3800">
        <v>654.41835409999999</v>
      </c>
      <c r="F3800">
        <v>0</v>
      </c>
      <c r="G3800">
        <v>0</v>
      </c>
      <c r="H3800">
        <v>1</v>
      </c>
      <c r="I3800">
        <v>1</v>
      </c>
      <c r="J3800">
        <v>196.38638950000001</v>
      </c>
      <c r="K3800">
        <v>0</v>
      </c>
      <c r="L3800">
        <v>87.756175389999996</v>
      </c>
      <c r="M3800" s="22">
        <v>0</v>
      </c>
    </row>
    <row r="3801" spans="1:13" x14ac:dyDescent="0.35">
      <c r="A3801">
        <v>3800</v>
      </c>
      <c r="B3801">
        <v>34761.817600000002</v>
      </c>
      <c r="C3801">
        <v>27864.09013</v>
      </c>
      <c r="D3801">
        <v>0</v>
      </c>
      <c r="E3801">
        <v>616.99621330000002</v>
      </c>
      <c r="F3801">
        <v>3</v>
      </c>
      <c r="G3801">
        <v>0</v>
      </c>
      <c r="H3801">
        <v>3</v>
      </c>
      <c r="I3801">
        <v>0</v>
      </c>
      <c r="J3801">
        <v>126.3368466</v>
      </c>
      <c r="K3801">
        <v>2</v>
      </c>
      <c r="L3801">
        <v>82.683606299999994</v>
      </c>
      <c r="M3801" s="22">
        <v>1</v>
      </c>
    </row>
    <row r="3802" spans="1:13" x14ac:dyDescent="0.35">
      <c r="A3802">
        <v>3801</v>
      </c>
      <c r="B3802">
        <v>29171.861690000002</v>
      </c>
      <c r="C3802">
        <v>33187.846669999999</v>
      </c>
      <c r="D3802">
        <v>1</v>
      </c>
      <c r="E3802">
        <v>608.90877709999995</v>
      </c>
      <c r="F3802">
        <v>2</v>
      </c>
      <c r="G3802">
        <v>0</v>
      </c>
      <c r="H3802">
        <v>0</v>
      </c>
      <c r="I3802">
        <v>0</v>
      </c>
      <c r="J3802">
        <v>99.391594420000004</v>
      </c>
      <c r="K3802">
        <v>1</v>
      </c>
      <c r="L3802">
        <v>74.10042885</v>
      </c>
      <c r="M3802" s="22">
        <v>0</v>
      </c>
    </row>
    <row r="3803" spans="1:13" x14ac:dyDescent="0.35">
      <c r="A3803">
        <v>3802</v>
      </c>
      <c r="B3803">
        <v>25995.933430000001</v>
      </c>
      <c r="C3803">
        <v>21902.600910000001</v>
      </c>
      <c r="D3803">
        <v>1</v>
      </c>
      <c r="E3803">
        <v>579.85918570000001</v>
      </c>
      <c r="F3803">
        <v>0</v>
      </c>
      <c r="G3803">
        <v>0</v>
      </c>
      <c r="H3803">
        <v>0</v>
      </c>
      <c r="I3803">
        <v>0</v>
      </c>
      <c r="J3803">
        <v>271.39774249999999</v>
      </c>
      <c r="K3803">
        <v>2</v>
      </c>
      <c r="L3803">
        <v>81.409172560000002</v>
      </c>
      <c r="M3803" s="22">
        <v>1</v>
      </c>
    </row>
    <row r="3804" spans="1:13" x14ac:dyDescent="0.35">
      <c r="A3804">
        <v>3803</v>
      </c>
      <c r="B3804">
        <v>31740.759620000001</v>
      </c>
      <c r="C3804">
        <v>28740.73518</v>
      </c>
      <c r="D3804">
        <v>0</v>
      </c>
      <c r="E3804">
        <v>725.90100170000005</v>
      </c>
      <c r="F3804">
        <v>0</v>
      </c>
      <c r="G3804">
        <v>0</v>
      </c>
      <c r="H3804">
        <v>2</v>
      </c>
      <c r="I3804">
        <v>1</v>
      </c>
      <c r="J3804">
        <v>59.443466170000001</v>
      </c>
      <c r="K3804">
        <v>0</v>
      </c>
      <c r="L3804">
        <v>93.106059720000005</v>
      </c>
      <c r="M3804" s="22">
        <v>0</v>
      </c>
    </row>
    <row r="3805" spans="1:13" x14ac:dyDescent="0.35">
      <c r="A3805">
        <v>3804</v>
      </c>
      <c r="B3805">
        <v>52391.937599999997</v>
      </c>
      <c r="C3805">
        <v>54511.901429999998</v>
      </c>
      <c r="D3805">
        <v>0</v>
      </c>
      <c r="E3805">
        <v>638.82913759999997</v>
      </c>
      <c r="F3805">
        <v>2</v>
      </c>
      <c r="G3805">
        <v>0</v>
      </c>
      <c r="H3805">
        <v>0</v>
      </c>
      <c r="I3805">
        <v>1</v>
      </c>
      <c r="J3805">
        <v>48.696212379999999</v>
      </c>
      <c r="K3805">
        <v>2</v>
      </c>
      <c r="L3805">
        <v>70.277688260000005</v>
      </c>
      <c r="M3805" s="22">
        <v>0</v>
      </c>
    </row>
    <row r="3806" spans="1:13" x14ac:dyDescent="0.35">
      <c r="A3806">
        <v>3805</v>
      </c>
      <c r="B3806">
        <v>36608.187270000002</v>
      </c>
      <c r="C3806">
        <v>31885.034329999999</v>
      </c>
      <c r="D3806">
        <v>1</v>
      </c>
      <c r="E3806">
        <v>478.62124490000002</v>
      </c>
      <c r="F3806">
        <v>0</v>
      </c>
      <c r="G3806">
        <v>0</v>
      </c>
      <c r="H3806">
        <v>4</v>
      </c>
      <c r="I3806">
        <v>1</v>
      </c>
      <c r="J3806">
        <v>234.33728489999999</v>
      </c>
      <c r="K3806">
        <v>2</v>
      </c>
      <c r="L3806">
        <v>99.304922270000006</v>
      </c>
      <c r="M3806" s="22">
        <v>0</v>
      </c>
    </row>
    <row r="3807" spans="1:13" x14ac:dyDescent="0.35">
      <c r="A3807">
        <v>3806</v>
      </c>
      <c r="B3807">
        <v>57704.216959999998</v>
      </c>
      <c r="C3807">
        <v>53479.856829999997</v>
      </c>
      <c r="D3807">
        <v>0</v>
      </c>
      <c r="E3807">
        <v>669.82665399999996</v>
      </c>
      <c r="F3807">
        <v>1</v>
      </c>
      <c r="G3807">
        <v>0</v>
      </c>
      <c r="H3807">
        <v>1</v>
      </c>
      <c r="I3807">
        <v>1</v>
      </c>
      <c r="J3807">
        <v>40.0091988</v>
      </c>
      <c r="K3807">
        <v>0</v>
      </c>
      <c r="L3807">
        <v>75.220604289999997</v>
      </c>
      <c r="M3807" s="22">
        <v>0</v>
      </c>
    </row>
    <row r="3808" spans="1:13" x14ac:dyDescent="0.35">
      <c r="A3808">
        <v>3807</v>
      </c>
      <c r="B3808">
        <v>50520.706230000003</v>
      </c>
      <c r="C3808">
        <v>60087.967100000002</v>
      </c>
      <c r="D3808">
        <v>0</v>
      </c>
      <c r="E3808">
        <v>668.7913552</v>
      </c>
      <c r="F3808">
        <v>0</v>
      </c>
      <c r="G3808">
        <v>0</v>
      </c>
      <c r="H3808">
        <v>0</v>
      </c>
      <c r="I3808">
        <v>0</v>
      </c>
      <c r="J3808">
        <v>85.762579149999993</v>
      </c>
      <c r="K3808">
        <v>1</v>
      </c>
      <c r="L3808">
        <v>98.760591120000001</v>
      </c>
      <c r="M3808" s="22">
        <v>0</v>
      </c>
    </row>
    <row r="3809" spans="1:13" x14ac:dyDescent="0.35">
      <c r="A3809">
        <v>3808</v>
      </c>
      <c r="B3809">
        <v>20472.436799999999</v>
      </c>
      <c r="C3809">
        <v>16532.023150000001</v>
      </c>
      <c r="D3809">
        <v>1</v>
      </c>
      <c r="E3809">
        <v>556.67161590000001</v>
      </c>
      <c r="F3809">
        <v>0</v>
      </c>
      <c r="G3809">
        <v>0</v>
      </c>
      <c r="H3809">
        <v>4</v>
      </c>
      <c r="I3809">
        <v>0</v>
      </c>
      <c r="J3809">
        <v>109.1582678</v>
      </c>
      <c r="K3809">
        <v>1</v>
      </c>
      <c r="L3809">
        <v>88.865070650000007</v>
      </c>
      <c r="M3809" s="22">
        <v>0</v>
      </c>
    </row>
    <row r="3810" spans="1:13" x14ac:dyDescent="0.35">
      <c r="A3810">
        <v>3809</v>
      </c>
      <c r="B3810">
        <v>59824.633759999997</v>
      </c>
      <c r="C3810">
        <v>44827.851629999997</v>
      </c>
      <c r="D3810">
        <v>0</v>
      </c>
      <c r="E3810">
        <v>608.38018959999999</v>
      </c>
      <c r="F3810">
        <v>1</v>
      </c>
      <c r="G3810">
        <v>0</v>
      </c>
      <c r="H3810">
        <v>2</v>
      </c>
      <c r="I3810">
        <v>0</v>
      </c>
      <c r="J3810">
        <v>90.183970869999996</v>
      </c>
      <c r="K3810">
        <v>0</v>
      </c>
      <c r="L3810">
        <v>108.7086527</v>
      </c>
      <c r="M3810" s="22">
        <v>0</v>
      </c>
    </row>
    <row r="3811" spans="1:13" x14ac:dyDescent="0.35">
      <c r="A3811">
        <v>3810</v>
      </c>
      <c r="B3811">
        <v>62161.979679999997</v>
      </c>
      <c r="C3811">
        <v>55760.207759999998</v>
      </c>
      <c r="D3811">
        <v>0</v>
      </c>
      <c r="E3811">
        <v>606.18554830000005</v>
      </c>
      <c r="F3811">
        <v>0</v>
      </c>
      <c r="G3811">
        <v>0</v>
      </c>
      <c r="H3811">
        <v>0</v>
      </c>
      <c r="I3811">
        <v>0</v>
      </c>
      <c r="J3811">
        <v>221.92287490000001</v>
      </c>
      <c r="K3811">
        <v>0</v>
      </c>
      <c r="L3811">
        <v>91.925404950000001</v>
      </c>
      <c r="M3811" s="22">
        <v>0</v>
      </c>
    </row>
    <row r="3812" spans="1:13" x14ac:dyDescent="0.35">
      <c r="A3812">
        <v>3811</v>
      </c>
      <c r="B3812">
        <v>35092.059880000001</v>
      </c>
      <c r="C3812">
        <v>33499.794869999998</v>
      </c>
      <c r="D3812">
        <v>1</v>
      </c>
      <c r="E3812">
        <v>612.88661549999995</v>
      </c>
      <c r="F3812">
        <v>1</v>
      </c>
      <c r="G3812">
        <v>1</v>
      </c>
      <c r="H3812">
        <v>0</v>
      </c>
      <c r="I3812">
        <v>0</v>
      </c>
      <c r="J3812">
        <v>64.097782350000003</v>
      </c>
      <c r="K3812">
        <v>1</v>
      </c>
      <c r="L3812">
        <v>117.16240019999999</v>
      </c>
      <c r="M3812" s="22">
        <v>1</v>
      </c>
    </row>
    <row r="3813" spans="1:13" x14ac:dyDescent="0.35">
      <c r="A3813">
        <v>3812</v>
      </c>
      <c r="B3813">
        <v>56302.873140000003</v>
      </c>
      <c r="C3813">
        <v>57743.977229999997</v>
      </c>
      <c r="D3813">
        <v>0</v>
      </c>
      <c r="E3813">
        <v>710.63879310000004</v>
      </c>
      <c r="F3813">
        <v>0</v>
      </c>
      <c r="G3813">
        <v>1</v>
      </c>
      <c r="H3813">
        <v>0</v>
      </c>
      <c r="I3813">
        <v>0</v>
      </c>
      <c r="J3813">
        <v>208.76444720000001</v>
      </c>
      <c r="K3813">
        <v>2</v>
      </c>
      <c r="L3813">
        <v>86.303109840000005</v>
      </c>
      <c r="M3813" s="22">
        <v>0</v>
      </c>
    </row>
    <row r="3814" spans="1:13" x14ac:dyDescent="0.35">
      <c r="A3814">
        <v>3813</v>
      </c>
      <c r="B3814">
        <v>37152.526440000001</v>
      </c>
      <c r="C3814">
        <v>34308.65724</v>
      </c>
      <c r="D3814">
        <v>0</v>
      </c>
      <c r="E3814">
        <v>642.55612259999998</v>
      </c>
      <c r="F3814">
        <v>2</v>
      </c>
      <c r="G3814">
        <v>0</v>
      </c>
      <c r="H3814">
        <v>4</v>
      </c>
      <c r="I3814">
        <v>0</v>
      </c>
      <c r="J3814">
        <v>91.779076759999995</v>
      </c>
      <c r="K3814">
        <v>1</v>
      </c>
      <c r="L3814">
        <v>97.151894189999993</v>
      </c>
      <c r="M3814" s="22">
        <v>0</v>
      </c>
    </row>
    <row r="3815" spans="1:13" x14ac:dyDescent="0.35">
      <c r="A3815">
        <v>3814</v>
      </c>
      <c r="B3815">
        <v>51465.055650000002</v>
      </c>
      <c r="C3815">
        <v>60417.248720000003</v>
      </c>
      <c r="D3815">
        <v>0</v>
      </c>
      <c r="E3815">
        <v>628.63825580000002</v>
      </c>
      <c r="F3815">
        <v>2</v>
      </c>
      <c r="G3815">
        <v>1</v>
      </c>
      <c r="H3815">
        <v>2</v>
      </c>
      <c r="I3815">
        <v>1</v>
      </c>
      <c r="J3815">
        <v>257.86367469999999</v>
      </c>
      <c r="K3815">
        <v>0</v>
      </c>
      <c r="L3815">
        <v>106.602175</v>
      </c>
      <c r="M3815" s="22">
        <v>1</v>
      </c>
    </row>
    <row r="3816" spans="1:13" x14ac:dyDescent="0.35">
      <c r="A3816">
        <v>3815</v>
      </c>
      <c r="B3816">
        <v>31032.5239</v>
      </c>
      <c r="C3816">
        <v>22454.876489999999</v>
      </c>
      <c r="D3816">
        <v>1</v>
      </c>
      <c r="E3816">
        <v>706.11949709999999</v>
      </c>
      <c r="F3816">
        <v>0</v>
      </c>
      <c r="G3816">
        <v>0</v>
      </c>
      <c r="H3816">
        <v>3</v>
      </c>
      <c r="I3816">
        <v>1</v>
      </c>
      <c r="J3816">
        <v>263.52395439999998</v>
      </c>
      <c r="K3816">
        <v>0</v>
      </c>
      <c r="L3816">
        <v>80.933191530000002</v>
      </c>
      <c r="M3816" s="22">
        <v>0</v>
      </c>
    </row>
    <row r="3817" spans="1:13" x14ac:dyDescent="0.35">
      <c r="A3817">
        <v>3816</v>
      </c>
      <c r="B3817">
        <v>23103.40321</v>
      </c>
      <c r="C3817">
        <v>22157.561969999999</v>
      </c>
      <c r="D3817">
        <v>1</v>
      </c>
      <c r="E3817">
        <v>674.7673873</v>
      </c>
      <c r="F3817">
        <v>0</v>
      </c>
      <c r="G3817">
        <v>1</v>
      </c>
      <c r="H3817">
        <v>1</v>
      </c>
      <c r="I3817">
        <v>0</v>
      </c>
      <c r="J3817">
        <v>87.990623690000007</v>
      </c>
      <c r="K3817">
        <v>3</v>
      </c>
      <c r="L3817">
        <v>70.825635039999995</v>
      </c>
      <c r="M3817" s="22">
        <v>0</v>
      </c>
    </row>
    <row r="3818" spans="1:13" x14ac:dyDescent="0.35">
      <c r="A3818">
        <v>3817</v>
      </c>
      <c r="B3818">
        <v>44257.742160000002</v>
      </c>
      <c r="C3818">
        <v>41131.08973</v>
      </c>
      <c r="D3818">
        <v>1</v>
      </c>
      <c r="E3818">
        <v>562.9510871</v>
      </c>
      <c r="F3818">
        <v>1</v>
      </c>
      <c r="G3818">
        <v>0</v>
      </c>
      <c r="H3818">
        <v>5</v>
      </c>
      <c r="I3818">
        <v>1</v>
      </c>
      <c r="J3818">
        <v>181.41032530000001</v>
      </c>
      <c r="K3818">
        <v>0</v>
      </c>
      <c r="L3818">
        <v>109.2585861</v>
      </c>
      <c r="M3818" s="22">
        <v>1</v>
      </c>
    </row>
    <row r="3819" spans="1:13" x14ac:dyDescent="0.35">
      <c r="A3819">
        <v>3818</v>
      </c>
      <c r="B3819">
        <v>48144.06581</v>
      </c>
      <c r="C3819">
        <v>52407.082950000004</v>
      </c>
      <c r="D3819">
        <v>1</v>
      </c>
      <c r="E3819">
        <v>619.16881799999999</v>
      </c>
      <c r="F3819">
        <v>0</v>
      </c>
      <c r="G3819">
        <v>0</v>
      </c>
      <c r="H3819">
        <v>2</v>
      </c>
      <c r="I3819">
        <v>0</v>
      </c>
      <c r="J3819">
        <v>244.5302939</v>
      </c>
      <c r="K3819">
        <v>1</v>
      </c>
      <c r="L3819">
        <v>84.660038740000005</v>
      </c>
      <c r="M3819" s="22">
        <v>0</v>
      </c>
    </row>
    <row r="3820" spans="1:13" x14ac:dyDescent="0.35">
      <c r="A3820">
        <v>3819</v>
      </c>
      <c r="B3820">
        <v>44034.804600000003</v>
      </c>
      <c r="C3820">
        <v>56354.234779999999</v>
      </c>
      <c r="D3820">
        <v>0</v>
      </c>
      <c r="E3820">
        <v>666.09810440000001</v>
      </c>
      <c r="F3820">
        <v>0</v>
      </c>
      <c r="G3820">
        <v>0</v>
      </c>
      <c r="H3820">
        <v>2</v>
      </c>
      <c r="I3820">
        <v>0</v>
      </c>
      <c r="J3820">
        <v>27.497183540000002</v>
      </c>
      <c r="K3820">
        <v>1</v>
      </c>
      <c r="L3820">
        <v>77.982739039999998</v>
      </c>
      <c r="M3820" s="22">
        <v>0</v>
      </c>
    </row>
    <row r="3821" spans="1:13" x14ac:dyDescent="0.35">
      <c r="A3821">
        <v>3820</v>
      </c>
      <c r="B3821">
        <v>32239.54163</v>
      </c>
      <c r="C3821">
        <v>32440.24064</v>
      </c>
      <c r="D3821">
        <v>1</v>
      </c>
      <c r="E3821">
        <v>603.30549329999997</v>
      </c>
      <c r="F3821">
        <v>0</v>
      </c>
      <c r="G3821">
        <v>0</v>
      </c>
      <c r="H3821">
        <v>2</v>
      </c>
      <c r="I3821">
        <v>0</v>
      </c>
      <c r="J3821">
        <v>173.1544859</v>
      </c>
      <c r="K3821">
        <v>1</v>
      </c>
      <c r="L3821">
        <v>99.629267909999996</v>
      </c>
      <c r="M3821" s="22">
        <v>0</v>
      </c>
    </row>
    <row r="3822" spans="1:13" x14ac:dyDescent="0.35">
      <c r="A3822">
        <v>3821</v>
      </c>
      <c r="B3822">
        <v>44001.514069999997</v>
      </c>
      <c r="C3822">
        <v>56855.505129999998</v>
      </c>
      <c r="D3822">
        <v>1</v>
      </c>
      <c r="E3822">
        <v>751.47773940000002</v>
      </c>
      <c r="F3822">
        <v>0</v>
      </c>
      <c r="G3822">
        <v>0</v>
      </c>
      <c r="H3822">
        <v>2</v>
      </c>
      <c r="I3822">
        <v>0</v>
      </c>
      <c r="J3822">
        <v>293.0756485</v>
      </c>
      <c r="K3822">
        <v>0</v>
      </c>
      <c r="L3822">
        <v>88.650314170000001</v>
      </c>
      <c r="M3822" s="22">
        <v>0</v>
      </c>
    </row>
    <row r="3823" spans="1:13" x14ac:dyDescent="0.35">
      <c r="A3823">
        <v>3822</v>
      </c>
      <c r="B3823">
        <v>54039.421289999998</v>
      </c>
      <c r="C3823">
        <v>47627.624329999999</v>
      </c>
      <c r="D3823">
        <v>0</v>
      </c>
      <c r="E3823">
        <v>655.64393819999998</v>
      </c>
      <c r="F3823">
        <v>0</v>
      </c>
      <c r="G3823">
        <v>1</v>
      </c>
      <c r="H3823">
        <v>3</v>
      </c>
      <c r="I3823">
        <v>0</v>
      </c>
      <c r="J3823">
        <v>112.674967</v>
      </c>
      <c r="K3823">
        <v>1</v>
      </c>
      <c r="L3823">
        <v>83.2757237</v>
      </c>
      <c r="M3823" s="22">
        <v>0</v>
      </c>
    </row>
    <row r="3824" spans="1:13" x14ac:dyDescent="0.35">
      <c r="A3824">
        <v>3823</v>
      </c>
      <c r="B3824">
        <v>49326.604549999996</v>
      </c>
      <c r="C3824">
        <v>35442.19528</v>
      </c>
      <c r="D3824">
        <v>1</v>
      </c>
      <c r="E3824">
        <v>612.33118300000001</v>
      </c>
      <c r="F3824">
        <v>1</v>
      </c>
      <c r="G3824">
        <v>0</v>
      </c>
      <c r="H3824">
        <v>1</v>
      </c>
      <c r="I3824">
        <v>0</v>
      </c>
      <c r="J3824">
        <v>220.1118975</v>
      </c>
      <c r="K3824">
        <v>1</v>
      </c>
      <c r="L3824">
        <v>105.3499293</v>
      </c>
      <c r="M3824" s="22">
        <v>0</v>
      </c>
    </row>
    <row r="3825" spans="1:13" x14ac:dyDescent="0.35">
      <c r="A3825">
        <v>3824</v>
      </c>
      <c r="B3825">
        <v>52737.515460000002</v>
      </c>
      <c r="C3825">
        <v>42158.259129999999</v>
      </c>
      <c r="D3825">
        <v>1</v>
      </c>
      <c r="E3825">
        <v>593.85281780000003</v>
      </c>
      <c r="F3825">
        <v>0</v>
      </c>
      <c r="G3825">
        <v>0</v>
      </c>
      <c r="H3825">
        <v>0</v>
      </c>
      <c r="I3825">
        <v>0</v>
      </c>
      <c r="J3825">
        <v>240.10017619999999</v>
      </c>
      <c r="K3825">
        <v>2</v>
      </c>
      <c r="L3825">
        <v>118.38992399999999</v>
      </c>
      <c r="M3825" s="22">
        <v>0</v>
      </c>
    </row>
    <row r="3826" spans="1:13" x14ac:dyDescent="0.35">
      <c r="A3826">
        <v>3825</v>
      </c>
      <c r="B3826">
        <v>39948.271990000001</v>
      </c>
      <c r="C3826">
        <v>37434.524219999999</v>
      </c>
      <c r="D3826">
        <v>1</v>
      </c>
      <c r="E3826">
        <v>696.37637940000002</v>
      </c>
      <c r="F3826">
        <v>1</v>
      </c>
      <c r="G3826">
        <v>0</v>
      </c>
      <c r="H3826">
        <v>2</v>
      </c>
      <c r="I3826">
        <v>1</v>
      </c>
      <c r="J3826">
        <v>224.5712862</v>
      </c>
      <c r="K3826">
        <v>1</v>
      </c>
      <c r="L3826">
        <v>96.344154959999997</v>
      </c>
      <c r="M3826" s="22">
        <v>0</v>
      </c>
    </row>
    <row r="3827" spans="1:13" x14ac:dyDescent="0.35">
      <c r="A3827">
        <v>3826</v>
      </c>
      <c r="B3827">
        <v>67575.768719999993</v>
      </c>
      <c r="C3827">
        <v>60128.942360000001</v>
      </c>
      <c r="D3827">
        <v>1</v>
      </c>
      <c r="E3827">
        <v>617.60690320000003</v>
      </c>
      <c r="F3827">
        <v>1</v>
      </c>
      <c r="G3827">
        <v>0</v>
      </c>
      <c r="H3827">
        <v>3</v>
      </c>
      <c r="I3827">
        <v>0</v>
      </c>
      <c r="J3827">
        <v>285.18159480000003</v>
      </c>
      <c r="K3827">
        <v>0</v>
      </c>
      <c r="L3827">
        <v>108.81701150000001</v>
      </c>
      <c r="M3827" s="22">
        <v>1</v>
      </c>
    </row>
    <row r="3828" spans="1:13" x14ac:dyDescent="0.35">
      <c r="A3828">
        <v>3827</v>
      </c>
      <c r="B3828">
        <v>32357.399949999999</v>
      </c>
      <c r="C3828">
        <v>24534.431570000001</v>
      </c>
      <c r="D3828">
        <v>0</v>
      </c>
      <c r="E3828">
        <v>668.99620890000006</v>
      </c>
      <c r="F3828">
        <v>0</v>
      </c>
      <c r="G3828">
        <v>0</v>
      </c>
      <c r="H3828">
        <v>2</v>
      </c>
      <c r="I3828">
        <v>1</v>
      </c>
      <c r="J3828">
        <v>231.63719889999999</v>
      </c>
      <c r="K3828">
        <v>0</v>
      </c>
      <c r="L3828">
        <v>112.0831347</v>
      </c>
      <c r="M3828" s="22">
        <v>1</v>
      </c>
    </row>
    <row r="3829" spans="1:13" x14ac:dyDescent="0.35">
      <c r="A3829">
        <v>3828</v>
      </c>
      <c r="B3829">
        <v>57313.404459999998</v>
      </c>
      <c r="C3829">
        <v>54997.717369999998</v>
      </c>
      <c r="D3829">
        <v>0</v>
      </c>
      <c r="E3829">
        <v>592.42403220000006</v>
      </c>
      <c r="F3829">
        <v>0</v>
      </c>
      <c r="G3829">
        <v>2</v>
      </c>
      <c r="H3829">
        <v>3</v>
      </c>
      <c r="I3829">
        <v>0</v>
      </c>
      <c r="J3829">
        <v>280.36181149999999</v>
      </c>
      <c r="K3829">
        <v>0</v>
      </c>
      <c r="L3829">
        <v>94.202964289999997</v>
      </c>
      <c r="M3829" s="22">
        <v>0</v>
      </c>
    </row>
    <row r="3830" spans="1:13" x14ac:dyDescent="0.35">
      <c r="A3830">
        <v>3829</v>
      </c>
      <c r="B3830">
        <v>67728.366389999996</v>
      </c>
      <c r="C3830">
        <v>61149.873800000001</v>
      </c>
      <c r="D3830">
        <v>1</v>
      </c>
      <c r="E3830">
        <v>653.50988959999995</v>
      </c>
      <c r="F3830">
        <v>1</v>
      </c>
      <c r="G3830">
        <v>1</v>
      </c>
      <c r="H3830">
        <v>0</v>
      </c>
      <c r="I3830">
        <v>1</v>
      </c>
      <c r="J3830">
        <v>73.905399430000003</v>
      </c>
      <c r="K3830">
        <v>1</v>
      </c>
      <c r="L3830">
        <v>95.303181870000003</v>
      </c>
      <c r="M3830" s="22">
        <v>0</v>
      </c>
    </row>
    <row r="3831" spans="1:13" x14ac:dyDescent="0.35">
      <c r="A3831">
        <v>3830</v>
      </c>
      <c r="B3831">
        <v>57213.62139</v>
      </c>
      <c r="C3831">
        <v>44258.82877</v>
      </c>
      <c r="D3831">
        <v>1</v>
      </c>
      <c r="E3831">
        <v>618.20570510000005</v>
      </c>
      <c r="F3831">
        <v>1</v>
      </c>
      <c r="G3831">
        <v>1</v>
      </c>
      <c r="H3831">
        <v>0</v>
      </c>
      <c r="I3831">
        <v>0</v>
      </c>
      <c r="J3831">
        <v>179.84082380000001</v>
      </c>
      <c r="K3831">
        <v>1</v>
      </c>
      <c r="L3831">
        <v>105.9050222</v>
      </c>
      <c r="M3831" s="22">
        <v>0</v>
      </c>
    </row>
    <row r="3832" spans="1:13" x14ac:dyDescent="0.35">
      <c r="A3832">
        <v>3831</v>
      </c>
      <c r="B3832">
        <v>46962.136590000002</v>
      </c>
      <c r="C3832">
        <v>41217.271500000003</v>
      </c>
      <c r="D3832">
        <v>0</v>
      </c>
      <c r="E3832">
        <v>634.23027930000001</v>
      </c>
      <c r="F3832">
        <v>0</v>
      </c>
      <c r="G3832">
        <v>0</v>
      </c>
      <c r="H3832">
        <v>4</v>
      </c>
      <c r="I3832">
        <v>0</v>
      </c>
      <c r="J3832">
        <v>117.2220633</v>
      </c>
      <c r="K3832">
        <v>1</v>
      </c>
      <c r="L3832">
        <v>116.25738339999999</v>
      </c>
      <c r="M3832" s="22">
        <v>0</v>
      </c>
    </row>
    <row r="3833" spans="1:13" x14ac:dyDescent="0.35">
      <c r="A3833">
        <v>3832</v>
      </c>
      <c r="B3833">
        <v>42075.544300000001</v>
      </c>
      <c r="C3833">
        <v>51831.248720000003</v>
      </c>
      <c r="D3833">
        <v>0</v>
      </c>
      <c r="E3833">
        <v>610.18596000000002</v>
      </c>
      <c r="F3833">
        <v>0</v>
      </c>
      <c r="G3833">
        <v>0</v>
      </c>
      <c r="H3833">
        <v>4</v>
      </c>
      <c r="I3833">
        <v>0</v>
      </c>
      <c r="J3833">
        <v>218.43797509999999</v>
      </c>
      <c r="K3833">
        <v>2</v>
      </c>
      <c r="L3833">
        <v>110.8305999</v>
      </c>
      <c r="M3833" s="22">
        <v>0</v>
      </c>
    </row>
    <row r="3834" spans="1:13" x14ac:dyDescent="0.35">
      <c r="A3834">
        <v>3833</v>
      </c>
      <c r="B3834">
        <v>65541.314769999997</v>
      </c>
      <c r="C3834">
        <v>57756.928200000002</v>
      </c>
      <c r="D3834">
        <v>1</v>
      </c>
      <c r="E3834">
        <v>701.28131389999999</v>
      </c>
      <c r="F3834">
        <v>1</v>
      </c>
      <c r="G3834">
        <v>0</v>
      </c>
      <c r="H3834">
        <v>2</v>
      </c>
      <c r="I3834">
        <v>0</v>
      </c>
      <c r="J3834">
        <v>50.535277270000002</v>
      </c>
      <c r="K3834">
        <v>0</v>
      </c>
      <c r="L3834">
        <v>109.1094895</v>
      </c>
      <c r="M3834" s="22">
        <v>0</v>
      </c>
    </row>
    <row r="3835" spans="1:13" x14ac:dyDescent="0.35">
      <c r="A3835">
        <v>3834</v>
      </c>
      <c r="B3835">
        <v>28655.376120000001</v>
      </c>
      <c r="C3835">
        <v>32333.96</v>
      </c>
      <c r="D3835">
        <v>0</v>
      </c>
      <c r="E3835">
        <v>625.44980120000002</v>
      </c>
      <c r="F3835">
        <v>0</v>
      </c>
      <c r="G3835">
        <v>0</v>
      </c>
      <c r="H3835">
        <v>2</v>
      </c>
      <c r="I3835">
        <v>0</v>
      </c>
      <c r="J3835">
        <v>58.707010089999997</v>
      </c>
      <c r="K3835">
        <v>1</v>
      </c>
      <c r="L3835">
        <v>108.77891219999999</v>
      </c>
      <c r="M3835" s="22">
        <v>0</v>
      </c>
    </row>
    <row r="3836" spans="1:13" x14ac:dyDescent="0.35">
      <c r="A3836">
        <v>3835</v>
      </c>
      <c r="B3836">
        <v>35448.13609</v>
      </c>
      <c r="C3836">
        <v>37831.25217</v>
      </c>
      <c r="D3836">
        <v>1</v>
      </c>
      <c r="E3836">
        <v>642.8271403</v>
      </c>
      <c r="F3836">
        <v>1</v>
      </c>
      <c r="G3836">
        <v>0</v>
      </c>
      <c r="H3836">
        <v>2</v>
      </c>
      <c r="I3836">
        <v>0</v>
      </c>
      <c r="J3836">
        <v>44.302087409999999</v>
      </c>
      <c r="K3836">
        <v>1</v>
      </c>
      <c r="L3836">
        <v>93.511160579999995</v>
      </c>
      <c r="M3836" s="22">
        <v>0</v>
      </c>
    </row>
    <row r="3837" spans="1:13" x14ac:dyDescent="0.35">
      <c r="A3837">
        <v>3836</v>
      </c>
      <c r="B3837">
        <v>44036.633520000003</v>
      </c>
      <c r="C3837">
        <v>42112.615640000004</v>
      </c>
      <c r="D3837">
        <v>1</v>
      </c>
      <c r="E3837">
        <v>645.242886</v>
      </c>
      <c r="F3837">
        <v>0</v>
      </c>
      <c r="G3837">
        <v>0</v>
      </c>
      <c r="H3837">
        <v>3</v>
      </c>
      <c r="I3837">
        <v>0</v>
      </c>
      <c r="J3837">
        <v>85.115489999999994</v>
      </c>
      <c r="K3837">
        <v>2</v>
      </c>
      <c r="L3837">
        <v>113.0336083</v>
      </c>
      <c r="M3837" s="22">
        <v>0</v>
      </c>
    </row>
    <row r="3838" spans="1:13" x14ac:dyDescent="0.35">
      <c r="A3838">
        <v>3837</v>
      </c>
      <c r="B3838">
        <v>68564.806360000002</v>
      </c>
      <c r="C3838">
        <v>57828.612359999999</v>
      </c>
      <c r="D3838">
        <v>0</v>
      </c>
      <c r="E3838">
        <v>730.6135061</v>
      </c>
      <c r="F3838">
        <v>0</v>
      </c>
      <c r="G3838">
        <v>0</v>
      </c>
      <c r="H3838">
        <v>2</v>
      </c>
      <c r="I3838">
        <v>0</v>
      </c>
      <c r="J3838">
        <v>60.846736030000002</v>
      </c>
      <c r="K3838">
        <v>2</v>
      </c>
      <c r="L3838">
        <v>87.902818420000003</v>
      </c>
      <c r="M3838" s="22">
        <v>0</v>
      </c>
    </row>
    <row r="3839" spans="1:13" x14ac:dyDescent="0.35">
      <c r="A3839">
        <v>3838</v>
      </c>
      <c r="B3839">
        <v>55696.514539999996</v>
      </c>
      <c r="C3839">
        <v>51319.259720000002</v>
      </c>
      <c r="D3839">
        <v>1</v>
      </c>
      <c r="E3839">
        <v>694.51542940000002</v>
      </c>
      <c r="F3839">
        <v>1</v>
      </c>
      <c r="G3839">
        <v>0</v>
      </c>
      <c r="H3839">
        <v>1</v>
      </c>
      <c r="I3839">
        <v>1</v>
      </c>
      <c r="J3839">
        <v>233.6168266</v>
      </c>
      <c r="K3839">
        <v>0</v>
      </c>
      <c r="L3839">
        <v>100.3914138</v>
      </c>
      <c r="M3839" s="22">
        <v>1</v>
      </c>
    </row>
    <row r="3840" spans="1:13" x14ac:dyDescent="0.35">
      <c r="A3840">
        <v>3839</v>
      </c>
      <c r="B3840">
        <v>35479.313620000001</v>
      </c>
      <c r="C3840">
        <v>37440.054049999999</v>
      </c>
      <c r="D3840">
        <v>1</v>
      </c>
      <c r="E3840">
        <v>689.53403790000004</v>
      </c>
      <c r="F3840">
        <v>1</v>
      </c>
      <c r="G3840">
        <v>1</v>
      </c>
      <c r="H3840">
        <v>2</v>
      </c>
      <c r="I3840">
        <v>0</v>
      </c>
      <c r="J3840">
        <v>178.57166470000001</v>
      </c>
      <c r="K3840">
        <v>1</v>
      </c>
      <c r="L3840">
        <v>76.855712299999993</v>
      </c>
      <c r="M3840" s="22">
        <v>1</v>
      </c>
    </row>
    <row r="3841" spans="1:13" x14ac:dyDescent="0.35">
      <c r="A3841">
        <v>3840</v>
      </c>
      <c r="B3841">
        <v>45345.384420000002</v>
      </c>
      <c r="C3841">
        <v>41284.792710000002</v>
      </c>
      <c r="D3841">
        <v>1</v>
      </c>
      <c r="E3841">
        <v>571.10566879999999</v>
      </c>
      <c r="F3841">
        <v>0</v>
      </c>
      <c r="G3841">
        <v>0</v>
      </c>
      <c r="H3841">
        <v>2</v>
      </c>
      <c r="I3841">
        <v>0</v>
      </c>
      <c r="J3841">
        <v>115.17881269999999</v>
      </c>
      <c r="K3841">
        <v>0</v>
      </c>
      <c r="L3841">
        <v>102.5024578</v>
      </c>
      <c r="M3841" s="22">
        <v>0</v>
      </c>
    </row>
    <row r="3842" spans="1:13" x14ac:dyDescent="0.35">
      <c r="A3842">
        <v>3841</v>
      </c>
      <c r="B3842">
        <v>40785.152840000002</v>
      </c>
      <c r="C3842">
        <v>33808.357320000003</v>
      </c>
      <c r="D3842">
        <v>1</v>
      </c>
      <c r="E3842">
        <v>617.18038060000003</v>
      </c>
      <c r="F3842">
        <v>1</v>
      </c>
      <c r="G3842">
        <v>1</v>
      </c>
      <c r="H3842">
        <v>0</v>
      </c>
      <c r="I3842">
        <v>0</v>
      </c>
      <c r="J3842">
        <v>66.344218569999995</v>
      </c>
      <c r="K3842">
        <v>0</v>
      </c>
      <c r="L3842">
        <v>107.50227080000001</v>
      </c>
      <c r="M3842" s="22">
        <v>0</v>
      </c>
    </row>
    <row r="3843" spans="1:13" x14ac:dyDescent="0.35">
      <c r="A3843">
        <v>3842</v>
      </c>
      <c r="B3843">
        <v>39353.165119999998</v>
      </c>
      <c r="C3843">
        <v>30297.12225</v>
      </c>
      <c r="D3843">
        <v>0</v>
      </c>
      <c r="E3843">
        <v>709.43093580000004</v>
      </c>
      <c r="F3843">
        <v>0</v>
      </c>
      <c r="G3843">
        <v>0</v>
      </c>
      <c r="H3843">
        <v>5</v>
      </c>
      <c r="I3843">
        <v>0</v>
      </c>
      <c r="J3843">
        <v>242.1045834</v>
      </c>
      <c r="K3843">
        <v>1</v>
      </c>
      <c r="L3843">
        <v>90.538538869999996</v>
      </c>
      <c r="M3843" s="22">
        <v>0</v>
      </c>
    </row>
    <row r="3844" spans="1:13" x14ac:dyDescent="0.35">
      <c r="A3844">
        <v>3843</v>
      </c>
      <c r="B3844">
        <v>64683.343379999998</v>
      </c>
      <c r="C3844">
        <v>79422.100529999996</v>
      </c>
      <c r="D3844">
        <v>1</v>
      </c>
      <c r="E3844">
        <v>591.4534592</v>
      </c>
      <c r="F3844">
        <v>0</v>
      </c>
      <c r="G3844">
        <v>0</v>
      </c>
      <c r="H3844">
        <v>3</v>
      </c>
      <c r="I3844">
        <v>0</v>
      </c>
      <c r="J3844">
        <v>264.779627</v>
      </c>
      <c r="K3844">
        <v>0</v>
      </c>
      <c r="L3844">
        <v>95.626524849999996</v>
      </c>
      <c r="M3844" s="22">
        <v>0</v>
      </c>
    </row>
    <row r="3845" spans="1:13" x14ac:dyDescent="0.35">
      <c r="A3845">
        <v>3844</v>
      </c>
      <c r="B3845">
        <v>29423.853060000001</v>
      </c>
      <c r="C3845">
        <v>28370.119719999999</v>
      </c>
      <c r="D3845">
        <v>1</v>
      </c>
      <c r="E3845">
        <v>654.20067740000002</v>
      </c>
      <c r="F3845">
        <v>0</v>
      </c>
      <c r="G3845">
        <v>1</v>
      </c>
      <c r="H3845">
        <v>1</v>
      </c>
      <c r="I3845">
        <v>0</v>
      </c>
      <c r="J3845">
        <v>256.74507649999998</v>
      </c>
      <c r="K3845">
        <v>2</v>
      </c>
      <c r="L3845">
        <v>70.805601559999999</v>
      </c>
      <c r="M3845" s="22">
        <v>0</v>
      </c>
    </row>
    <row r="3846" spans="1:13" x14ac:dyDescent="0.35">
      <c r="A3846">
        <v>3845</v>
      </c>
      <c r="B3846">
        <v>74131.712839999993</v>
      </c>
      <c r="C3846">
        <v>79700.857250000001</v>
      </c>
      <c r="D3846">
        <v>1</v>
      </c>
      <c r="E3846">
        <v>596.7369248</v>
      </c>
      <c r="F3846">
        <v>1</v>
      </c>
      <c r="G3846">
        <v>0</v>
      </c>
      <c r="H3846">
        <v>3</v>
      </c>
      <c r="I3846">
        <v>1</v>
      </c>
      <c r="J3846">
        <v>277.8865485</v>
      </c>
      <c r="K3846">
        <v>0</v>
      </c>
      <c r="L3846">
        <v>115.2133049</v>
      </c>
      <c r="M3846" s="22">
        <v>1</v>
      </c>
    </row>
    <row r="3847" spans="1:13" x14ac:dyDescent="0.35">
      <c r="A3847">
        <v>3846</v>
      </c>
      <c r="B3847">
        <v>62423.445350000002</v>
      </c>
      <c r="C3847">
        <v>62064.274369999999</v>
      </c>
      <c r="D3847">
        <v>0</v>
      </c>
      <c r="E3847">
        <v>601.75463720000005</v>
      </c>
      <c r="F3847">
        <v>0</v>
      </c>
      <c r="G3847">
        <v>0</v>
      </c>
      <c r="H3847">
        <v>3</v>
      </c>
      <c r="I3847">
        <v>0</v>
      </c>
      <c r="J3847">
        <v>243.48265699999999</v>
      </c>
      <c r="K3847">
        <v>0</v>
      </c>
      <c r="L3847">
        <v>110.72129700000001</v>
      </c>
      <c r="M3847" s="22">
        <v>0</v>
      </c>
    </row>
    <row r="3848" spans="1:13" x14ac:dyDescent="0.35">
      <c r="A3848">
        <v>3847</v>
      </c>
      <c r="B3848">
        <v>66362.925059999994</v>
      </c>
      <c r="C3848">
        <v>81197.687420000002</v>
      </c>
      <c r="D3848">
        <v>1</v>
      </c>
      <c r="E3848">
        <v>734.03928259999998</v>
      </c>
      <c r="F3848">
        <v>1</v>
      </c>
      <c r="G3848">
        <v>0</v>
      </c>
      <c r="H3848">
        <v>5</v>
      </c>
      <c r="I3848">
        <v>0</v>
      </c>
      <c r="J3848">
        <v>192.0304198</v>
      </c>
      <c r="K3848">
        <v>0</v>
      </c>
      <c r="L3848">
        <v>106.6849897</v>
      </c>
      <c r="M3848" s="22">
        <v>0</v>
      </c>
    </row>
    <row r="3849" spans="1:13" x14ac:dyDescent="0.35">
      <c r="A3849">
        <v>3848</v>
      </c>
      <c r="B3849">
        <v>43055.907319999998</v>
      </c>
      <c r="C3849">
        <v>44268.400909999997</v>
      </c>
      <c r="D3849">
        <v>0</v>
      </c>
      <c r="E3849">
        <v>685.96353209999995</v>
      </c>
      <c r="F3849">
        <v>0</v>
      </c>
      <c r="G3849">
        <v>1</v>
      </c>
      <c r="H3849">
        <v>2</v>
      </c>
      <c r="I3849">
        <v>0</v>
      </c>
      <c r="J3849">
        <v>132.47497229999999</v>
      </c>
      <c r="K3849">
        <v>0</v>
      </c>
      <c r="L3849">
        <v>73.394402069999998</v>
      </c>
      <c r="M3849" s="22">
        <v>0</v>
      </c>
    </row>
    <row r="3850" spans="1:13" x14ac:dyDescent="0.35">
      <c r="A3850">
        <v>3849</v>
      </c>
      <c r="B3850">
        <v>47750.889210000001</v>
      </c>
      <c r="C3850">
        <v>47200.266580000003</v>
      </c>
      <c r="D3850">
        <v>0</v>
      </c>
      <c r="E3850">
        <v>699.15701139999999</v>
      </c>
      <c r="F3850">
        <v>0</v>
      </c>
      <c r="G3850">
        <v>0</v>
      </c>
      <c r="H3850">
        <v>3</v>
      </c>
      <c r="I3850">
        <v>1</v>
      </c>
      <c r="J3850">
        <v>91.363746039999995</v>
      </c>
      <c r="K3850">
        <v>2</v>
      </c>
      <c r="L3850">
        <v>80.924858939999993</v>
      </c>
      <c r="M3850" s="22">
        <v>0</v>
      </c>
    </row>
    <row r="3851" spans="1:13" x14ac:dyDescent="0.35">
      <c r="A3851">
        <v>3850</v>
      </c>
      <c r="B3851">
        <v>28502.72278</v>
      </c>
      <c r="C3851">
        <v>35764.093379999998</v>
      </c>
      <c r="D3851">
        <v>0</v>
      </c>
      <c r="E3851">
        <v>689.18707400000005</v>
      </c>
      <c r="F3851">
        <v>1</v>
      </c>
      <c r="G3851">
        <v>0</v>
      </c>
      <c r="H3851">
        <v>1</v>
      </c>
      <c r="I3851">
        <v>0</v>
      </c>
      <c r="J3851">
        <v>7.8653384170000002</v>
      </c>
      <c r="K3851">
        <v>3</v>
      </c>
      <c r="L3851">
        <v>119.4537687</v>
      </c>
      <c r="M3851" s="22">
        <v>0</v>
      </c>
    </row>
    <row r="3852" spans="1:13" x14ac:dyDescent="0.35">
      <c r="A3852">
        <v>3851</v>
      </c>
      <c r="B3852">
        <v>42130.063889999998</v>
      </c>
      <c r="C3852">
        <v>47683.385920000001</v>
      </c>
      <c r="D3852">
        <v>0</v>
      </c>
      <c r="E3852">
        <v>643.03558190000001</v>
      </c>
      <c r="F3852">
        <v>0</v>
      </c>
      <c r="G3852">
        <v>0</v>
      </c>
      <c r="H3852">
        <v>0</v>
      </c>
      <c r="I3852">
        <v>0</v>
      </c>
      <c r="J3852">
        <v>250.69372010000001</v>
      </c>
      <c r="K3852">
        <v>2</v>
      </c>
      <c r="L3852">
        <v>92.967573369999997</v>
      </c>
      <c r="M3852" s="22">
        <v>0</v>
      </c>
    </row>
    <row r="3853" spans="1:13" x14ac:dyDescent="0.35">
      <c r="A3853">
        <v>3852</v>
      </c>
      <c r="B3853">
        <v>57404.82271</v>
      </c>
      <c r="C3853">
        <v>44025.477489999997</v>
      </c>
      <c r="D3853">
        <v>1</v>
      </c>
      <c r="E3853">
        <v>615.42016460000002</v>
      </c>
      <c r="F3853">
        <v>2</v>
      </c>
      <c r="G3853">
        <v>0</v>
      </c>
      <c r="H3853">
        <v>2</v>
      </c>
      <c r="I3853">
        <v>0</v>
      </c>
      <c r="J3853">
        <v>134.2441814</v>
      </c>
      <c r="K3853">
        <v>0</v>
      </c>
      <c r="L3853">
        <v>113.86312820000001</v>
      </c>
      <c r="M3853" s="22">
        <v>1</v>
      </c>
    </row>
    <row r="3854" spans="1:13" x14ac:dyDescent="0.35">
      <c r="A3854">
        <v>3853</v>
      </c>
      <c r="B3854">
        <v>69440.945930000002</v>
      </c>
      <c r="C3854">
        <v>56012.641680000001</v>
      </c>
      <c r="D3854">
        <v>1</v>
      </c>
      <c r="E3854">
        <v>629.895487</v>
      </c>
      <c r="F3854">
        <v>0</v>
      </c>
      <c r="G3854">
        <v>0</v>
      </c>
      <c r="H3854">
        <v>3</v>
      </c>
      <c r="I3854">
        <v>0</v>
      </c>
      <c r="J3854">
        <v>262.42840489999998</v>
      </c>
      <c r="K3854">
        <v>0</v>
      </c>
      <c r="L3854">
        <v>103.8937937</v>
      </c>
      <c r="M3854" s="22">
        <v>0</v>
      </c>
    </row>
    <row r="3855" spans="1:13" x14ac:dyDescent="0.35">
      <c r="A3855">
        <v>3854</v>
      </c>
      <c r="B3855">
        <v>33392.647749999996</v>
      </c>
      <c r="C3855">
        <v>39145.323320000003</v>
      </c>
      <c r="D3855">
        <v>0</v>
      </c>
      <c r="E3855">
        <v>640.40867730000002</v>
      </c>
      <c r="F3855">
        <v>1</v>
      </c>
      <c r="G3855">
        <v>1</v>
      </c>
      <c r="H3855">
        <v>2</v>
      </c>
      <c r="I3855">
        <v>0</v>
      </c>
      <c r="J3855">
        <v>100.62695309999999</v>
      </c>
      <c r="K3855">
        <v>3</v>
      </c>
      <c r="L3855">
        <v>110.50624500000001</v>
      </c>
      <c r="M3855" s="22">
        <v>1</v>
      </c>
    </row>
    <row r="3856" spans="1:13" x14ac:dyDescent="0.35">
      <c r="A3856">
        <v>3855</v>
      </c>
      <c r="B3856">
        <v>44517.410949999998</v>
      </c>
      <c r="C3856">
        <v>53488.149709999998</v>
      </c>
      <c r="D3856">
        <v>0</v>
      </c>
      <c r="E3856">
        <v>738.81430350000005</v>
      </c>
      <c r="F3856">
        <v>1</v>
      </c>
      <c r="G3856">
        <v>1</v>
      </c>
      <c r="H3856">
        <v>0</v>
      </c>
      <c r="I3856">
        <v>0</v>
      </c>
      <c r="J3856">
        <v>105.39777119999999</v>
      </c>
      <c r="K3856">
        <v>1</v>
      </c>
      <c r="L3856">
        <v>100.4925264</v>
      </c>
      <c r="M3856" s="22">
        <v>0</v>
      </c>
    </row>
    <row r="3857" spans="1:13" x14ac:dyDescent="0.35">
      <c r="A3857">
        <v>3856</v>
      </c>
      <c r="B3857">
        <v>47730.511700000003</v>
      </c>
      <c r="C3857">
        <v>49024.700530000002</v>
      </c>
      <c r="D3857">
        <v>1</v>
      </c>
      <c r="E3857">
        <v>583.1821784</v>
      </c>
      <c r="F3857">
        <v>0</v>
      </c>
      <c r="G3857">
        <v>0</v>
      </c>
      <c r="H3857">
        <v>0</v>
      </c>
      <c r="I3857">
        <v>0</v>
      </c>
      <c r="J3857">
        <v>12.221980459999999</v>
      </c>
      <c r="K3857">
        <v>3</v>
      </c>
      <c r="L3857">
        <v>79.55124404</v>
      </c>
      <c r="M3857" s="22">
        <v>0</v>
      </c>
    </row>
    <row r="3858" spans="1:13" x14ac:dyDescent="0.35">
      <c r="A3858">
        <v>3857</v>
      </c>
      <c r="B3858">
        <v>29063.161970000001</v>
      </c>
      <c r="C3858">
        <v>30012.746630000001</v>
      </c>
      <c r="D3858">
        <v>1</v>
      </c>
      <c r="E3858">
        <v>622.31692759999999</v>
      </c>
      <c r="F3858">
        <v>0</v>
      </c>
      <c r="G3858">
        <v>0</v>
      </c>
      <c r="H3858">
        <v>1</v>
      </c>
      <c r="I3858">
        <v>0</v>
      </c>
      <c r="J3858">
        <v>148.7186518</v>
      </c>
      <c r="K3858">
        <v>0</v>
      </c>
      <c r="L3858">
        <v>95.711915410000003</v>
      </c>
      <c r="M3858" s="22">
        <v>0</v>
      </c>
    </row>
    <row r="3859" spans="1:13" x14ac:dyDescent="0.35">
      <c r="A3859">
        <v>3858</v>
      </c>
      <c r="B3859">
        <v>58870.23863</v>
      </c>
      <c r="C3859">
        <v>63530.393629999999</v>
      </c>
      <c r="D3859">
        <v>1</v>
      </c>
      <c r="E3859">
        <v>604.35183170000005</v>
      </c>
      <c r="F3859">
        <v>0</v>
      </c>
      <c r="G3859">
        <v>0</v>
      </c>
      <c r="H3859">
        <v>0</v>
      </c>
      <c r="I3859">
        <v>0</v>
      </c>
      <c r="J3859">
        <v>149.6877973</v>
      </c>
      <c r="K3859">
        <v>1</v>
      </c>
      <c r="L3859">
        <v>112.042959</v>
      </c>
      <c r="M3859" s="22">
        <v>0</v>
      </c>
    </row>
    <row r="3860" spans="1:13" x14ac:dyDescent="0.35">
      <c r="A3860">
        <v>3859</v>
      </c>
      <c r="B3860">
        <v>39140.145020000004</v>
      </c>
      <c r="C3860">
        <v>37710.334569999999</v>
      </c>
      <c r="D3860">
        <v>0</v>
      </c>
      <c r="E3860">
        <v>702.83115989999999</v>
      </c>
      <c r="F3860">
        <v>0</v>
      </c>
      <c r="G3860">
        <v>0</v>
      </c>
      <c r="H3860">
        <v>3</v>
      </c>
      <c r="I3860">
        <v>0</v>
      </c>
      <c r="J3860">
        <v>198.5265766</v>
      </c>
      <c r="K3860">
        <v>2</v>
      </c>
      <c r="L3860">
        <v>115.5096266</v>
      </c>
      <c r="M3860" s="22">
        <v>0</v>
      </c>
    </row>
    <row r="3861" spans="1:13" x14ac:dyDescent="0.35">
      <c r="A3861">
        <v>3860</v>
      </c>
      <c r="B3861">
        <v>47069.14473</v>
      </c>
      <c r="C3861">
        <v>52158.235910000003</v>
      </c>
      <c r="D3861">
        <v>0</v>
      </c>
      <c r="E3861">
        <v>742.68941299999994</v>
      </c>
      <c r="F3861">
        <v>2</v>
      </c>
      <c r="G3861">
        <v>0</v>
      </c>
      <c r="H3861">
        <v>3</v>
      </c>
      <c r="I3861">
        <v>0</v>
      </c>
      <c r="J3861">
        <v>226.40276689999999</v>
      </c>
      <c r="K3861">
        <v>1</v>
      </c>
      <c r="L3861">
        <v>105.3349403</v>
      </c>
      <c r="M3861" s="22">
        <v>1</v>
      </c>
    </row>
    <row r="3862" spans="1:13" x14ac:dyDescent="0.35">
      <c r="A3862">
        <v>3861</v>
      </c>
      <c r="B3862">
        <v>43220.759420000002</v>
      </c>
      <c r="C3862">
        <v>33067.716999999997</v>
      </c>
      <c r="D3862">
        <v>1</v>
      </c>
      <c r="E3862">
        <v>665.43931799999996</v>
      </c>
      <c r="F3862">
        <v>0</v>
      </c>
      <c r="G3862">
        <v>0</v>
      </c>
      <c r="H3862">
        <v>0</v>
      </c>
      <c r="I3862">
        <v>0</v>
      </c>
      <c r="J3862">
        <v>108.09924530000001</v>
      </c>
      <c r="K3862">
        <v>2</v>
      </c>
      <c r="L3862">
        <v>103.57513059999999</v>
      </c>
      <c r="M3862" s="22">
        <v>0</v>
      </c>
    </row>
    <row r="3863" spans="1:13" x14ac:dyDescent="0.35">
      <c r="A3863">
        <v>3862</v>
      </c>
      <c r="B3863">
        <v>38159.922409999999</v>
      </c>
      <c r="C3863">
        <v>48721.350469999998</v>
      </c>
      <c r="D3863">
        <v>1</v>
      </c>
      <c r="E3863">
        <v>669.55079169999999</v>
      </c>
      <c r="F3863">
        <v>0</v>
      </c>
      <c r="G3863">
        <v>0</v>
      </c>
      <c r="H3863">
        <v>1</v>
      </c>
      <c r="I3863">
        <v>0</v>
      </c>
      <c r="J3863">
        <v>278.6597964</v>
      </c>
      <c r="K3863">
        <v>1</v>
      </c>
      <c r="L3863">
        <v>101.4658331</v>
      </c>
      <c r="M3863" s="22">
        <v>0</v>
      </c>
    </row>
    <row r="3864" spans="1:13" x14ac:dyDescent="0.35">
      <c r="A3864">
        <v>3863</v>
      </c>
      <c r="B3864">
        <v>49894.325219999999</v>
      </c>
      <c r="C3864">
        <v>57383.108899999999</v>
      </c>
      <c r="D3864">
        <v>1</v>
      </c>
      <c r="E3864">
        <v>654.56604619999996</v>
      </c>
      <c r="F3864">
        <v>1</v>
      </c>
      <c r="G3864">
        <v>0</v>
      </c>
      <c r="H3864">
        <v>3</v>
      </c>
      <c r="I3864">
        <v>0</v>
      </c>
      <c r="J3864">
        <v>140.16974640000001</v>
      </c>
      <c r="K3864">
        <v>1</v>
      </c>
      <c r="L3864">
        <v>98.348648760000003</v>
      </c>
      <c r="M3864" s="22">
        <v>0</v>
      </c>
    </row>
    <row r="3865" spans="1:13" x14ac:dyDescent="0.35">
      <c r="A3865">
        <v>3864</v>
      </c>
      <c r="B3865">
        <v>46765.856319999999</v>
      </c>
      <c r="C3865">
        <v>50446.540710000001</v>
      </c>
      <c r="D3865">
        <v>1</v>
      </c>
      <c r="E3865">
        <v>671.87394949999998</v>
      </c>
      <c r="F3865">
        <v>0</v>
      </c>
      <c r="G3865">
        <v>0</v>
      </c>
      <c r="H3865">
        <v>2</v>
      </c>
      <c r="I3865">
        <v>0</v>
      </c>
      <c r="J3865">
        <v>174.69151859999999</v>
      </c>
      <c r="K3865">
        <v>1</v>
      </c>
      <c r="L3865">
        <v>114.5024509</v>
      </c>
      <c r="M3865" s="22">
        <v>0</v>
      </c>
    </row>
    <row r="3866" spans="1:13" x14ac:dyDescent="0.35">
      <c r="A3866">
        <v>3865</v>
      </c>
      <c r="B3866">
        <v>44422.13177</v>
      </c>
      <c r="C3866">
        <v>39526.512289999999</v>
      </c>
      <c r="D3866">
        <v>0</v>
      </c>
      <c r="E3866">
        <v>688.65775810000002</v>
      </c>
      <c r="F3866">
        <v>0</v>
      </c>
      <c r="G3866">
        <v>0</v>
      </c>
      <c r="H3866">
        <v>5</v>
      </c>
      <c r="I3866">
        <v>0</v>
      </c>
      <c r="J3866">
        <v>180.624494</v>
      </c>
      <c r="K3866">
        <v>0</v>
      </c>
      <c r="L3866">
        <v>108.4497223</v>
      </c>
      <c r="M3866" s="22">
        <v>0</v>
      </c>
    </row>
    <row r="3867" spans="1:13" x14ac:dyDescent="0.35">
      <c r="A3867">
        <v>3866</v>
      </c>
      <c r="B3867">
        <v>39073.075669999998</v>
      </c>
      <c r="C3867">
        <v>31124.56854</v>
      </c>
      <c r="D3867">
        <v>0</v>
      </c>
      <c r="E3867">
        <v>671.2820256</v>
      </c>
      <c r="F3867">
        <v>1</v>
      </c>
      <c r="G3867">
        <v>0</v>
      </c>
      <c r="H3867">
        <v>2</v>
      </c>
      <c r="I3867">
        <v>1</v>
      </c>
      <c r="J3867">
        <v>263.70576440000002</v>
      </c>
      <c r="K3867">
        <v>1</v>
      </c>
      <c r="L3867">
        <v>105.8966207</v>
      </c>
      <c r="M3867" s="22">
        <v>0</v>
      </c>
    </row>
    <row r="3868" spans="1:13" x14ac:dyDescent="0.35">
      <c r="A3868">
        <v>3867</v>
      </c>
      <c r="B3868">
        <v>54792.870060000001</v>
      </c>
      <c r="C3868">
        <v>51812.454539999999</v>
      </c>
      <c r="D3868">
        <v>1</v>
      </c>
      <c r="E3868">
        <v>674.94171640000002</v>
      </c>
      <c r="F3868">
        <v>0</v>
      </c>
      <c r="G3868">
        <v>0</v>
      </c>
      <c r="H3868">
        <v>5</v>
      </c>
      <c r="I3868">
        <v>0</v>
      </c>
      <c r="J3868">
        <v>209.72796489999999</v>
      </c>
      <c r="K3868">
        <v>0</v>
      </c>
      <c r="L3868">
        <v>90.513298980000002</v>
      </c>
      <c r="M3868" s="22">
        <v>0</v>
      </c>
    </row>
    <row r="3869" spans="1:13" x14ac:dyDescent="0.35">
      <c r="A3869">
        <v>3868</v>
      </c>
      <c r="B3869">
        <v>74804.259030000001</v>
      </c>
      <c r="C3869">
        <v>82056.236040000003</v>
      </c>
      <c r="D3869">
        <v>1</v>
      </c>
      <c r="E3869">
        <v>688.77071820000003</v>
      </c>
      <c r="F3869">
        <v>1</v>
      </c>
      <c r="G3869">
        <v>0</v>
      </c>
      <c r="H3869">
        <v>1</v>
      </c>
      <c r="I3869">
        <v>0</v>
      </c>
      <c r="J3869">
        <v>109.970742</v>
      </c>
      <c r="K3869">
        <v>1</v>
      </c>
      <c r="L3869">
        <v>93.094836839999999</v>
      </c>
      <c r="M3869" s="22">
        <v>1</v>
      </c>
    </row>
    <row r="3870" spans="1:13" x14ac:dyDescent="0.35">
      <c r="A3870">
        <v>3869</v>
      </c>
      <c r="B3870">
        <v>52098.308490000003</v>
      </c>
      <c r="C3870">
        <v>56277.93937</v>
      </c>
      <c r="D3870">
        <v>1</v>
      </c>
      <c r="E3870">
        <v>561.08609490000003</v>
      </c>
      <c r="F3870">
        <v>1</v>
      </c>
      <c r="G3870">
        <v>0</v>
      </c>
      <c r="H3870">
        <v>1</v>
      </c>
      <c r="I3870">
        <v>0</v>
      </c>
      <c r="J3870">
        <v>213.5936154</v>
      </c>
      <c r="K3870">
        <v>3</v>
      </c>
      <c r="L3870">
        <v>91.771314779999997</v>
      </c>
      <c r="M3870" s="22">
        <v>0</v>
      </c>
    </row>
    <row r="3871" spans="1:13" x14ac:dyDescent="0.35">
      <c r="A3871">
        <v>3870</v>
      </c>
      <c r="B3871">
        <v>64941.773220000003</v>
      </c>
      <c r="C3871">
        <v>60368.87833</v>
      </c>
      <c r="D3871">
        <v>0</v>
      </c>
      <c r="E3871">
        <v>650.10044649999998</v>
      </c>
      <c r="F3871">
        <v>0</v>
      </c>
      <c r="G3871">
        <v>0</v>
      </c>
      <c r="H3871">
        <v>2</v>
      </c>
      <c r="I3871">
        <v>2</v>
      </c>
      <c r="J3871">
        <v>268.469763</v>
      </c>
      <c r="K3871">
        <v>0</v>
      </c>
      <c r="L3871">
        <v>119.9246235</v>
      </c>
      <c r="M3871" s="22">
        <v>0</v>
      </c>
    </row>
    <row r="3872" spans="1:13" x14ac:dyDescent="0.35">
      <c r="A3872">
        <v>3871</v>
      </c>
      <c r="B3872">
        <v>29146.671119999999</v>
      </c>
      <c r="C3872">
        <v>31127.82388</v>
      </c>
      <c r="D3872">
        <v>1</v>
      </c>
      <c r="E3872">
        <v>665.26045209999995</v>
      </c>
      <c r="F3872">
        <v>0</v>
      </c>
      <c r="G3872">
        <v>1</v>
      </c>
      <c r="H3872">
        <v>7</v>
      </c>
      <c r="I3872">
        <v>0</v>
      </c>
      <c r="J3872">
        <v>247.6981715</v>
      </c>
      <c r="K3872">
        <v>1</v>
      </c>
      <c r="L3872">
        <v>116.08186240000001</v>
      </c>
      <c r="M3872" s="22">
        <v>0</v>
      </c>
    </row>
    <row r="3873" spans="1:13" x14ac:dyDescent="0.35">
      <c r="A3873">
        <v>3872</v>
      </c>
      <c r="B3873">
        <v>52366.421589999998</v>
      </c>
      <c r="C3873">
        <v>62224.346899999997</v>
      </c>
      <c r="D3873">
        <v>1</v>
      </c>
      <c r="E3873">
        <v>670.80740900000001</v>
      </c>
      <c r="F3873">
        <v>0</v>
      </c>
      <c r="G3873">
        <v>0</v>
      </c>
      <c r="H3873">
        <v>2</v>
      </c>
      <c r="I3873">
        <v>1</v>
      </c>
      <c r="J3873">
        <v>19.930952170000001</v>
      </c>
      <c r="K3873">
        <v>3</v>
      </c>
      <c r="L3873">
        <v>75.314519500000003</v>
      </c>
      <c r="M3873" s="22">
        <v>0</v>
      </c>
    </row>
    <row r="3874" spans="1:13" x14ac:dyDescent="0.35">
      <c r="A3874">
        <v>3873</v>
      </c>
      <c r="B3874">
        <v>33539.47522</v>
      </c>
      <c r="C3874">
        <v>24006.579129999998</v>
      </c>
      <c r="D3874">
        <v>0</v>
      </c>
      <c r="E3874">
        <v>641.45568690000005</v>
      </c>
      <c r="F3874">
        <v>3</v>
      </c>
      <c r="G3874">
        <v>0</v>
      </c>
      <c r="H3874">
        <v>1</v>
      </c>
      <c r="I3874">
        <v>2</v>
      </c>
      <c r="J3874">
        <v>25.43843897</v>
      </c>
      <c r="K3874">
        <v>1</v>
      </c>
      <c r="L3874">
        <v>93.557536400000004</v>
      </c>
      <c r="M3874" s="22">
        <v>0</v>
      </c>
    </row>
    <row r="3875" spans="1:13" x14ac:dyDescent="0.35">
      <c r="A3875">
        <v>3874</v>
      </c>
      <c r="B3875">
        <v>27846.126090000002</v>
      </c>
      <c r="C3875">
        <v>27021.118569999999</v>
      </c>
      <c r="D3875">
        <v>0</v>
      </c>
      <c r="E3875">
        <v>658.03757499999995</v>
      </c>
      <c r="F3875">
        <v>0</v>
      </c>
      <c r="G3875">
        <v>0</v>
      </c>
      <c r="H3875">
        <v>1</v>
      </c>
      <c r="I3875">
        <v>0</v>
      </c>
      <c r="J3875">
        <v>205.6562893</v>
      </c>
      <c r="K3875">
        <v>1</v>
      </c>
      <c r="L3875">
        <v>83.319796019999998</v>
      </c>
      <c r="M3875" s="22">
        <v>0</v>
      </c>
    </row>
    <row r="3876" spans="1:13" x14ac:dyDescent="0.35">
      <c r="A3876">
        <v>3875</v>
      </c>
      <c r="B3876">
        <v>38909.428890000003</v>
      </c>
      <c r="C3876">
        <v>44945.570650000001</v>
      </c>
      <c r="D3876">
        <v>0</v>
      </c>
      <c r="E3876">
        <v>614.00467979999996</v>
      </c>
      <c r="F3876">
        <v>0</v>
      </c>
      <c r="G3876">
        <v>0</v>
      </c>
      <c r="H3876">
        <v>0</v>
      </c>
      <c r="I3876">
        <v>0</v>
      </c>
      <c r="J3876">
        <v>294.49376619999998</v>
      </c>
      <c r="K3876">
        <v>0</v>
      </c>
      <c r="L3876">
        <v>84.973206430000005</v>
      </c>
      <c r="M3876" s="22">
        <v>0</v>
      </c>
    </row>
    <row r="3877" spans="1:13" x14ac:dyDescent="0.35">
      <c r="A3877">
        <v>3876</v>
      </c>
      <c r="B3877">
        <v>67878.490019999997</v>
      </c>
      <c r="C3877">
        <v>69757.820200000002</v>
      </c>
      <c r="D3877">
        <v>1</v>
      </c>
      <c r="E3877">
        <v>561.2577632</v>
      </c>
      <c r="F3877">
        <v>1</v>
      </c>
      <c r="G3877">
        <v>0</v>
      </c>
      <c r="H3877">
        <v>4</v>
      </c>
      <c r="I3877">
        <v>0</v>
      </c>
      <c r="J3877">
        <v>182.22448410000001</v>
      </c>
      <c r="K3877">
        <v>0</v>
      </c>
      <c r="L3877">
        <v>70.784541070000003</v>
      </c>
      <c r="M3877" s="22">
        <v>0</v>
      </c>
    </row>
    <row r="3878" spans="1:13" x14ac:dyDescent="0.35">
      <c r="A3878">
        <v>3877</v>
      </c>
      <c r="B3878">
        <v>64250.237430000001</v>
      </c>
      <c r="C3878">
        <v>70089.662200000006</v>
      </c>
      <c r="D3878">
        <v>1</v>
      </c>
      <c r="E3878">
        <v>699.15685510000003</v>
      </c>
      <c r="F3878">
        <v>0</v>
      </c>
      <c r="G3878">
        <v>0</v>
      </c>
      <c r="H3878">
        <v>2</v>
      </c>
      <c r="I3878">
        <v>1</v>
      </c>
      <c r="J3878">
        <v>134.05260720000001</v>
      </c>
      <c r="K3878">
        <v>0</v>
      </c>
      <c r="L3878">
        <v>76.609082290000003</v>
      </c>
      <c r="M3878" s="22">
        <v>0</v>
      </c>
    </row>
    <row r="3879" spans="1:13" x14ac:dyDescent="0.35">
      <c r="A3879">
        <v>3878</v>
      </c>
      <c r="B3879">
        <v>53645.070829999997</v>
      </c>
      <c r="C3879">
        <v>54181.834589999999</v>
      </c>
      <c r="D3879">
        <v>1</v>
      </c>
      <c r="E3879">
        <v>593.28141979999998</v>
      </c>
      <c r="F3879">
        <v>1</v>
      </c>
      <c r="G3879">
        <v>0</v>
      </c>
      <c r="H3879">
        <v>3</v>
      </c>
      <c r="I3879">
        <v>0</v>
      </c>
      <c r="J3879">
        <v>177.0422246</v>
      </c>
      <c r="K3879">
        <v>0</v>
      </c>
      <c r="L3879">
        <v>99.436833239999999</v>
      </c>
      <c r="M3879" s="22">
        <v>1</v>
      </c>
    </row>
    <row r="3880" spans="1:13" x14ac:dyDescent="0.35">
      <c r="A3880">
        <v>3879</v>
      </c>
      <c r="B3880">
        <v>27009.491600000001</v>
      </c>
      <c r="C3880">
        <v>34980.660430000004</v>
      </c>
      <c r="D3880">
        <v>0</v>
      </c>
      <c r="E3880">
        <v>641.97730679999995</v>
      </c>
      <c r="F3880">
        <v>0</v>
      </c>
      <c r="G3880">
        <v>1</v>
      </c>
      <c r="H3880">
        <v>1</v>
      </c>
      <c r="I3880">
        <v>0</v>
      </c>
      <c r="J3880">
        <v>139.73717859999999</v>
      </c>
      <c r="K3880">
        <v>2</v>
      </c>
      <c r="L3880">
        <v>102.9445807</v>
      </c>
      <c r="M3880" s="22">
        <v>1</v>
      </c>
    </row>
    <row r="3881" spans="1:13" x14ac:dyDescent="0.35">
      <c r="A3881">
        <v>3880</v>
      </c>
      <c r="B3881">
        <v>47055.790229999999</v>
      </c>
      <c r="C3881">
        <v>34481.208899999998</v>
      </c>
      <c r="D3881">
        <v>0</v>
      </c>
      <c r="E3881">
        <v>612.54351840000004</v>
      </c>
      <c r="F3881">
        <v>2</v>
      </c>
      <c r="G3881">
        <v>0</v>
      </c>
      <c r="H3881">
        <v>3</v>
      </c>
      <c r="I3881">
        <v>0</v>
      </c>
      <c r="J3881">
        <v>68.781092110000003</v>
      </c>
      <c r="K3881">
        <v>0</v>
      </c>
      <c r="L3881">
        <v>117.7205732</v>
      </c>
      <c r="M3881" s="22">
        <v>1</v>
      </c>
    </row>
    <row r="3882" spans="1:13" x14ac:dyDescent="0.35">
      <c r="A3882">
        <v>3881</v>
      </c>
      <c r="B3882">
        <v>54525.50013</v>
      </c>
      <c r="C3882">
        <v>54232.528789999997</v>
      </c>
      <c r="D3882">
        <v>0</v>
      </c>
      <c r="E3882">
        <v>729.35046399999999</v>
      </c>
      <c r="F3882">
        <v>1</v>
      </c>
      <c r="G3882">
        <v>0</v>
      </c>
      <c r="H3882">
        <v>2</v>
      </c>
      <c r="I3882">
        <v>0</v>
      </c>
      <c r="J3882">
        <v>88.196757820000002</v>
      </c>
      <c r="K3882">
        <v>1</v>
      </c>
      <c r="L3882">
        <v>111.2658055</v>
      </c>
      <c r="M3882" s="22">
        <v>0</v>
      </c>
    </row>
    <row r="3883" spans="1:13" x14ac:dyDescent="0.35">
      <c r="A3883">
        <v>3882</v>
      </c>
      <c r="B3883">
        <v>52633.043440000001</v>
      </c>
      <c r="C3883">
        <v>39730.049129999999</v>
      </c>
      <c r="D3883">
        <v>1</v>
      </c>
      <c r="E3883">
        <v>646.01776429999995</v>
      </c>
      <c r="F3883">
        <v>1</v>
      </c>
      <c r="G3883">
        <v>0</v>
      </c>
      <c r="H3883">
        <v>4</v>
      </c>
      <c r="I3883">
        <v>0</v>
      </c>
      <c r="J3883">
        <v>93.910328759999999</v>
      </c>
      <c r="K3883">
        <v>1</v>
      </c>
      <c r="L3883">
        <v>82.539029990000003</v>
      </c>
      <c r="M3883" s="22">
        <v>0</v>
      </c>
    </row>
    <row r="3884" spans="1:13" x14ac:dyDescent="0.35">
      <c r="A3884">
        <v>3883</v>
      </c>
      <c r="B3884">
        <v>22343.096249999999</v>
      </c>
      <c r="C3884">
        <v>17782.229889999999</v>
      </c>
      <c r="D3884">
        <v>0</v>
      </c>
      <c r="E3884">
        <v>634.47717690000002</v>
      </c>
      <c r="F3884">
        <v>2</v>
      </c>
      <c r="G3884">
        <v>0</v>
      </c>
      <c r="H3884">
        <v>2</v>
      </c>
      <c r="I3884">
        <v>0</v>
      </c>
      <c r="J3884">
        <v>182.20586539999999</v>
      </c>
      <c r="K3884">
        <v>0</v>
      </c>
      <c r="L3884">
        <v>96.644441790000002</v>
      </c>
      <c r="M3884" s="22">
        <v>1</v>
      </c>
    </row>
    <row r="3885" spans="1:13" x14ac:dyDescent="0.35">
      <c r="A3885">
        <v>3884</v>
      </c>
      <c r="B3885">
        <v>36645.232279999997</v>
      </c>
      <c r="C3885">
        <v>34073.580190000001</v>
      </c>
      <c r="D3885">
        <v>1</v>
      </c>
      <c r="E3885">
        <v>687.39329339999995</v>
      </c>
      <c r="F3885">
        <v>1</v>
      </c>
      <c r="G3885">
        <v>0</v>
      </c>
      <c r="H3885">
        <v>5</v>
      </c>
      <c r="I3885">
        <v>0</v>
      </c>
      <c r="J3885">
        <v>250.47203640000001</v>
      </c>
      <c r="K3885">
        <v>1</v>
      </c>
      <c r="L3885">
        <v>79.814680199999998</v>
      </c>
      <c r="M3885" s="22">
        <v>0</v>
      </c>
    </row>
    <row r="3886" spans="1:13" x14ac:dyDescent="0.35">
      <c r="A3886">
        <v>3885</v>
      </c>
      <c r="B3886">
        <v>49038.83354</v>
      </c>
      <c r="C3886">
        <v>38903.686269999998</v>
      </c>
      <c r="D3886">
        <v>1</v>
      </c>
      <c r="E3886">
        <v>757.82370839999999</v>
      </c>
      <c r="F3886">
        <v>2</v>
      </c>
      <c r="G3886">
        <v>0</v>
      </c>
      <c r="H3886">
        <v>0</v>
      </c>
      <c r="I3886">
        <v>2</v>
      </c>
      <c r="J3886">
        <v>21.09494252</v>
      </c>
      <c r="K3886">
        <v>1</v>
      </c>
      <c r="L3886">
        <v>93.27874018</v>
      </c>
      <c r="M3886" s="22">
        <v>0</v>
      </c>
    </row>
    <row r="3887" spans="1:13" x14ac:dyDescent="0.35">
      <c r="A3887">
        <v>3886</v>
      </c>
      <c r="B3887">
        <v>58044.363640000003</v>
      </c>
      <c r="C3887">
        <v>74193.019530000005</v>
      </c>
      <c r="D3887">
        <v>1</v>
      </c>
      <c r="E3887">
        <v>670.28447640000002</v>
      </c>
      <c r="F3887">
        <v>0</v>
      </c>
      <c r="G3887">
        <v>0</v>
      </c>
      <c r="H3887">
        <v>1</v>
      </c>
      <c r="I3887">
        <v>0</v>
      </c>
      <c r="J3887">
        <v>159.68057540000001</v>
      </c>
      <c r="K3887">
        <v>0</v>
      </c>
      <c r="L3887">
        <v>108.3864943</v>
      </c>
      <c r="M3887" s="22">
        <v>0</v>
      </c>
    </row>
    <row r="3888" spans="1:13" x14ac:dyDescent="0.35">
      <c r="A3888">
        <v>3887</v>
      </c>
      <c r="B3888">
        <v>17058.08268</v>
      </c>
      <c r="C3888">
        <v>21630.90886</v>
      </c>
      <c r="D3888">
        <v>0</v>
      </c>
      <c r="E3888">
        <v>631.12902689999999</v>
      </c>
      <c r="F3888">
        <v>0</v>
      </c>
      <c r="G3888">
        <v>1</v>
      </c>
      <c r="H3888">
        <v>2</v>
      </c>
      <c r="I3888">
        <v>1</v>
      </c>
      <c r="J3888">
        <v>161.9291432</v>
      </c>
      <c r="K3888">
        <v>1</v>
      </c>
      <c r="L3888">
        <v>108.02048689999999</v>
      </c>
      <c r="M3888" s="22">
        <v>1</v>
      </c>
    </row>
    <row r="3889" spans="1:13" x14ac:dyDescent="0.35">
      <c r="A3889">
        <v>3888</v>
      </c>
      <c r="B3889">
        <v>47568.140370000001</v>
      </c>
      <c r="C3889">
        <v>42890.564760000001</v>
      </c>
      <c r="D3889">
        <v>1</v>
      </c>
      <c r="E3889">
        <v>684.82969909999997</v>
      </c>
      <c r="F3889">
        <v>2</v>
      </c>
      <c r="G3889">
        <v>0</v>
      </c>
      <c r="H3889">
        <v>0</v>
      </c>
      <c r="I3889">
        <v>1</v>
      </c>
      <c r="J3889">
        <v>288.52679380000001</v>
      </c>
      <c r="K3889">
        <v>0</v>
      </c>
      <c r="L3889">
        <v>108.601005</v>
      </c>
      <c r="M3889" s="22">
        <v>0</v>
      </c>
    </row>
    <row r="3890" spans="1:13" x14ac:dyDescent="0.35">
      <c r="A3890">
        <v>3889</v>
      </c>
      <c r="B3890">
        <v>52145.731549999997</v>
      </c>
      <c r="C3890">
        <v>56518.079550000002</v>
      </c>
      <c r="D3890">
        <v>0</v>
      </c>
      <c r="E3890">
        <v>571.3660466</v>
      </c>
      <c r="F3890">
        <v>0</v>
      </c>
      <c r="G3890">
        <v>2</v>
      </c>
      <c r="H3890">
        <v>2</v>
      </c>
      <c r="I3890">
        <v>1</v>
      </c>
      <c r="J3890">
        <v>246.46539340000001</v>
      </c>
      <c r="K3890">
        <v>1</v>
      </c>
      <c r="L3890">
        <v>80.361458249999998</v>
      </c>
      <c r="M3890" s="22">
        <v>0</v>
      </c>
    </row>
    <row r="3891" spans="1:13" x14ac:dyDescent="0.35">
      <c r="A3891">
        <v>3890</v>
      </c>
      <c r="B3891">
        <v>62744.179830000001</v>
      </c>
      <c r="C3891">
        <v>64014.874479999999</v>
      </c>
      <c r="D3891">
        <v>0</v>
      </c>
      <c r="E3891">
        <v>652.32146299999999</v>
      </c>
      <c r="F3891">
        <v>0</v>
      </c>
      <c r="G3891">
        <v>0</v>
      </c>
      <c r="H3891">
        <v>0</v>
      </c>
      <c r="I3891">
        <v>0</v>
      </c>
      <c r="J3891">
        <v>121.0411819</v>
      </c>
      <c r="K3891">
        <v>1</v>
      </c>
      <c r="L3891">
        <v>91.155677549999993</v>
      </c>
      <c r="M3891" s="22">
        <v>0</v>
      </c>
    </row>
    <row r="3892" spans="1:13" x14ac:dyDescent="0.35">
      <c r="A3892">
        <v>3891</v>
      </c>
      <c r="B3892">
        <v>60392.86376</v>
      </c>
      <c r="C3892">
        <v>71828.384680000003</v>
      </c>
      <c r="D3892">
        <v>1</v>
      </c>
      <c r="E3892">
        <v>749.69788270000004</v>
      </c>
      <c r="F3892">
        <v>1</v>
      </c>
      <c r="G3892">
        <v>0</v>
      </c>
      <c r="H3892">
        <v>1</v>
      </c>
      <c r="I3892">
        <v>0</v>
      </c>
      <c r="J3892">
        <v>185.2632614</v>
      </c>
      <c r="K3892">
        <v>1</v>
      </c>
      <c r="L3892">
        <v>105.1857062</v>
      </c>
      <c r="M3892" s="22">
        <v>0</v>
      </c>
    </row>
    <row r="3893" spans="1:13" x14ac:dyDescent="0.35">
      <c r="A3893">
        <v>3892</v>
      </c>
      <c r="B3893">
        <v>58738.569779999998</v>
      </c>
      <c r="C3893">
        <v>63230.153489999997</v>
      </c>
      <c r="D3893">
        <v>0</v>
      </c>
      <c r="E3893">
        <v>657.88736979999999</v>
      </c>
      <c r="F3893">
        <v>0</v>
      </c>
      <c r="G3893">
        <v>0</v>
      </c>
      <c r="H3893">
        <v>2</v>
      </c>
      <c r="I3893">
        <v>0</v>
      </c>
      <c r="J3893">
        <v>198.91158799999999</v>
      </c>
      <c r="K3893">
        <v>0</v>
      </c>
      <c r="L3893">
        <v>75.205424719999996</v>
      </c>
      <c r="M3893" s="22">
        <v>0</v>
      </c>
    </row>
    <row r="3894" spans="1:13" x14ac:dyDescent="0.35">
      <c r="A3894">
        <v>3893</v>
      </c>
      <c r="B3894">
        <v>38000.892399999997</v>
      </c>
      <c r="C3894">
        <v>26606.38078</v>
      </c>
      <c r="D3894">
        <v>1</v>
      </c>
      <c r="E3894">
        <v>655.38888280000003</v>
      </c>
      <c r="F3894">
        <v>1</v>
      </c>
      <c r="G3894">
        <v>0</v>
      </c>
      <c r="H3894">
        <v>1</v>
      </c>
      <c r="I3894">
        <v>0</v>
      </c>
      <c r="J3894">
        <v>202.9845425</v>
      </c>
      <c r="K3894">
        <v>2</v>
      </c>
      <c r="L3894">
        <v>86.739045820000001</v>
      </c>
      <c r="M3894" s="22">
        <v>0</v>
      </c>
    </row>
    <row r="3895" spans="1:13" x14ac:dyDescent="0.35">
      <c r="A3895">
        <v>3894</v>
      </c>
      <c r="B3895">
        <v>21379.967939999999</v>
      </c>
      <c r="C3895">
        <v>24755.963899999999</v>
      </c>
      <c r="D3895">
        <v>1</v>
      </c>
      <c r="E3895">
        <v>651.03182700000002</v>
      </c>
      <c r="F3895">
        <v>0</v>
      </c>
      <c r="G3895">
        <v>0</v>
      </c>
      <c r="H3895">
        <v>2</v>
      </c>
      <c r="I3895">
        <v>0</v>
      </c>
      <c r="J3895">
        <v>272.99610489999998</v>
      </c>
      <c r="K3895">
        <v>1</v>
      </c>
      <c r="L3895">
        <v>100.39859269999999</v>
      </c>
      <c r="M3895" s="22">
        <v>0</v>
      </c>
    </row>
    <row r="3896" spans="1:13" x14ac:dyDescent="0.35">
      <c r="A3896">
        <v>3895</v>
      </c>
      <c r="B3896">
        <v>44104.208639999997</v>
      </c>
      <c r="C3896">
        <v>50636.433270000001</v>
      </c>
      <c r="D3896">
        <v>0</v>
      </c>
      <c r="E3896">
        <v>630.22618599999998</v>
      </c>
      <c r="F3896">
        <v>1</v>
      </c>
      <c r="G3896">
        <v>0</v>
      </c>
      <c r="H3896">
        <v>4</v>
      </c>
      <c r="I3896">
        <v>0</v>
      </c>
      <c r="J3896">
        <v>176.7106555</v>
      </c>
      <c r="K3896">
        <v>1</v>
      </c>
      <c r="L3896">
        <v>95.683028460000003</v>
      </c>
      <c r="M3896" s="22">
        <v>0</v>
      </c>
    </row>
    <row r="3897" spans="1:13" x14ac:dyDescent="0.35">
      <c r="A3897">
        <v>3896</v>
      </c>
      <c r="B3897">
        <v>65024.477379999997</v>
      </c>
      <c r="C3897">
        <v>65403.805690000001</v>
      </c>
      <c r="D3897">
        <v>0</v>
      </c>
      <c r="E3897">
        <v>665.72453359999997</v>
      </c>
      <c r="F3897">
        <v>0</v>
      </c>
      <c r="G3897">
        <v>0</v>
      </c>
      <c r="H3897">
        <v>4</v>
      </c>
      <c r="I3897">
        <v>0</v>
      </c>
      <c r="J3897">
        <v>70.500287589999999</v>
      </c>
      <c r="K3897">
        <v>1</v>
      </c>
      <c r="L3897">
        <v>73.649761760000004</v>
      </c>
      <c r="M3897" s="22">
        <v>0</v>
      </c>
    </row>
    <row r="3898" spans="1:13" x14ac:dyDescent="0.35">
      <c r="A3898">
        <v>3897</v>
      </c>
      <c r="B3898">
        <v>70901.817909999998</v>
      </c>
      <c r="C3898">
        <v>88042.430519999994</v>
      </c>
      <c r="D3898">
        <v>1</v>
      </c>
      <c r="E3898">
        <v>688.76365060000001</v>
      </c>
      <c r="F3898">
        <v>1</v>
      </c>
      <c r="G3898">
        <v>1</v>
      </c>
      <c r="H3898">
        <v>3</v>
      </c>
      <c r="I3898">
        <v>0</v>
      </c>
      <c r="J3898">
        <v>195.05366079999999</v>
      </c>
      <c r="K3898">
        <v>2</v>
      </c>
      <c r="L3898">
        <v>105.8034808</v>
      </c>
      <c r="M3898" s="22">
        <v>1</v>
      </c>
    </row>
    <row r="3899" spans="1:13" x14ac:dyDescent="0.35">
      <c r="A3899">
        <v>3898</v>
      </c>
      <c r="B3899">
        <v>60658.236530000002</v>
      </c>
      <c r="C3899">
        <v>75523.612469999993</v>
      </c>
      <c r="D3899">
        <v>0</v>
      </c>
      <c r="E3899">
        <v>633.40899739999998</v>
      </c>
      <c r="F3899">
        <v>1</v>
      </c>
      <c r="G3899">
        <v>1</v>
      </c>
      <c r="H3899">
        <v>2</v>
      </c>
      <c r="I3899">
        <v>0</v>
      </c>
      <c r="J3899">
        <v>75.190451109999998</v>
      </c>
      <c r="K3899">
        <v>1</v>
      </c>
      <c r="L3899">
        <v>88.743299789999995</v>
      </c>
      <c r="M3899" s="22">
        <v>0</v>
      </c>
    </row>
    <row r="3900" spans="1:13" x14ac:dyDescent="0.35">
      <c r="A3900">
        <v>3899</v>
      </c>
      <c r="B3900">
        <v>56440.11234</v>
      </c>
      <c r="C3900">
        <v>57249.858970000001</v>
      </c>
      <c r="D3900">
        <v>0</v>
      </c>
      <c r="E3900">
        <v>525.46241310000005</v>
      </c>
      <c r="F3900">
        <v>1</v>
      </c>
      <c r="G3900">
        <v>0</v>
      </c>
      <c r="H3900">
        <v>1</v>
      </c>
      <c r="I3900">
        <v>0</v>
      </c>
      <c r="J3900">
        <v>40.242787679999999</v>
      </c>
      <c r="K3900">
        <v>1</v>
      </c>
      <c r="L3900">
        <v>116.6875962</v>
      </c>
      <c r="M3900" s="22">
        <v>0</v>
      </c>
    </row>
    <row r="3901" spans="1:13" x14ac:dyDescent="0.35">
      <c r="A3901">
        <v>3900</v>
      </c>
      <c r="B3901">
        <v>55694.594729999997</v>
      </c>
      <c r="C3901">
        <v>59303.211190000002</v>
      </c>
      <c r="D3901">
        <v>1</v>
      </c>
      <c r="E3901">
        <v>673.28087530000005</v>
      </c>
      <c r="F3901">
        <v>0</v>
      </c>
      <c r="G3901">
        <v>0</v>
      </c>
      <c r="H3901">
        <v>2</v>
      </c>
      <c r="I3901">
        <v>0</v>
      </c>
      <c r="J3901">
        <v>184.92104520000001</v>
      </c>
      <c r="K3901">
        <v>3</v>
      </c>
      <c r="L3901">
        <v>83.752457489999998</v>
      </c>
      <c r="M3901" s="22">
        <v>0</v>
      </c>
    </row>
    <row r="3902" spans="1:13" x14ac:dyDescent="0.35">
      <c r="A3902">
        <v>3901</v>
      </c>
      <c r="B3902">
        <v>41658.218800000002</v>
      </c>
      <c r="C3902">
        <v>54068.753859999997</v>
      </c>
      <c r="D3902">
        <v>1</v>
      </c>
      <c r="E3902">
        <v>756.65630380000005</v>
      </c>
      <c r="F3902">
        <v>1</v>
      </c>
      <c r="G3902">
        <v>0</v>
      </c>
      <c r="H3902">
        <v>4</v>
      </c>
      <c r="I3902">
        <v>1</v>
      </c>
      <c r="J3902">
        <v>88.746644520000004</v>
      </c>
      <c r="K3902">
        <v>1</v>
      </c>
      <c r="L3902">
        <v>119.02761390000001</v>
      </c>
      <c r="M3902" s="22">
        <v>0</v>
      </c>
    </row>
    <row r="3903" spans="1:13" x14ac:dyDescent="0.35">
      <c r="A3903">
        <v>3902</v>
      </c>
      <c r="B3903">
        <v>48049.095600000001</v>
      </c>
      <c r="C3903">
        <v>42249.192130000003</v>
      </c>
      <c r="D3903">
        <v>0</v>
      </c>
      <c r="E3903">
        <v>631.18692959999998</v>
      </c>
      <c r="F3903">
        <v>0</v>
      </c>
      <c r="G3903">
        <v>0</v>
      </c>
      <c r="H3903">
        <v>2</v>
      </c>
      <c r="I3903">
        <v>0</v>
      </c>
      <c r="J3903">
        <v>190.78455059999999</v>
      </c>
      <c r="K3903">
        <v>0</v>
      </c>
      <c r="L3903">
        <v>113.8832259</v>
      </c>
      <c r="M3903" s="22">
        <v>0</v>
      </c>
    </row>
    <row r="3904" spans="1:13" x14ac:dyDescent="0.35">
      <c r="A3904">
        <v>3903</v>
      </c>
      <c r="B3904">
        <v>75036.042889999997</v>
      </c>
      <c r="C3904">
        <v>67140.026010000001</v>
      </c>
      <c r="D3904">
        <v>1</v>
      </c>
      <c r="E3904">
        <v>576.44183090000001</v>
      </c>
      <c r="F3904">
        <v>2</v>
      </c>
      <c r="G3904">
        <v>1</v>
      </c>
      <c r="H3904">
        <v>1</v>
      </c>
      <c r="I3904">
        <v>0</v>
      </c>
      <c r="J3904">
        <v>247.22426239999999</v>
      </c>
      <c r="K3904">
        <v>1</v>
      </c>
      <c r="L3904">
        <v>107.0369994</v>
      </c>
      <c r="M3904" s="22">
        <v>1</v>
      </c>
    </row>
    <row r="3905" spans="1:13" x14ac:dyDescent="0.35">
      <c r="A3905">
        <v>3904</v>
      </c>
      <c r="B3905">
        <v>35861.629910000003</v>
      </c>
      <c r="C3905">
        <v>29035.882969999999</v>
      </c>
      <c r="D3905">
        <v>0</v>
      </c>
      <c r="E3905">
        <v>683.8706492</v>
      </c>
      <c r="F3905">
        <v>2</v>
      </c>
      <c r="G3905">
        <v>1</v>
      </c>
      <c r="H3905">
        <v>1</v>
      </c>
      <c r="I3905">
        <v>1</v>
      </c>
      <c r="J3905">
        <v>48.946372920000002</v>
      </c>
      <c r="K3905">
        <v>1</v>
      </c>
      <c r="L3905">
        <v>81.033852429999996</v>
      </c>
      <c r="M3905" s="22">
        <v>0</v>
      </c>
    </row>
    <row r="3906" spans="1:13" x14ac:dyDescent="0.35">
      <c r="A3906">
        <v>3905</v>
      </c>
      <c r="B3906">
        <v>74221.681859999997</v>
      </c>
      <c r="C3906">
        <v>91850.827869999994</v>
      </c>
      <c r="D3906">
        <v>0</v>
      </c>
      <c r="E3906">
        <v>737.19161320000001</v>
      </c>
      <c r="F3906">
        <v>1</v>
      </c>
      <c r="G3906">
        <v>0</v>
      </c>
      <c r="H3906">
        <v>3</v>
      </c>
      <c r="I3906">
        <v>0</v>
      </c>
      <c r="J3906">
        <v>23.366692830000002</v>
      </c>
      <c r="K3906">
        <v>2</v>
      </c>
      <c r="L3906">
        <v>103.44617839999999</v>
      </c>
      <c r="M3906" s="22">
        <v>0</v>
      </c>
    </row>
    <row r="3907" spans="1:13" x14ac:dyDescent="0.35">
      <c r="A3907">
        <v>3906</v>
      </c>
      <c r="B3907">
        <v>45169.577680000002</v>
      </c>
      <c r="C3907">
        <v>51795.640079999997</v>
      </c>
      <c r="D3907">
        <v>1</v>
      </c>
      <c r="E3907">
        <v>676.46867850000001</v>
      </c>
      <c r="F3907">
        <v>0</v>
      </c>
      <c r="G3907">
        <v>0</v>
      </c>
      <c r="H3907">
        <v>3</v>
      </c>
      <c r="I3907">
        <v>0</v>
      </c>
      <c r="J3907">
        <v>30.880948440000001</v>
      </c>
      <c r="K3907">
        <v>2</v>
      </c>
      <c r="L3907">
        <v>77.697877120000001</v>
      </c>
      <c r="M3907" s="22">
        <v>0</v>
      </c>
    </row>
    <row r="3908" spans="1:13" x14ac:dyDescent="0.35">
      <c r="A3908">
        <v>3907</v>
      </c>
      <c r="B3908">
        <v>69881.481639999998</v>
      </c>
      <c r="C3908">
        <v>53346.524429999998</v>
      </c>
      <c r="D3908">
        <v>0</v>
      </c>
      <c r="E3908">
        <v>736.2350027</v>
      </c>
      <c r="F3908">
        <v>2</v>
      </c>
      <c r="G3908">
        <v>0</v>
      </c>
      <c r="H3908">
        <v>1</v>
      </c>
      <c r="I3908">
        <v>0</v>
      </c>
      <c r="J3908">
        <v>290.54138699999999</v>
      </c>
      <c r="K3908">
        <v>0</v>
      </c>
      <c r="L3908">
        <v>100.0949882</v>
      </c>
      <c r="M3908" s="22">
        <v>0</v>
      </c>
    </row>
    <row r="3909" spans="1:13" x14ac:dyDescent="0.35">
      <c r="A3909">
        <v>3908</v>
      </c>
      <c r="B3909">
        <v>28897.774860000001</v>
      </c>
      <c r="C3909">
        <v>37250.977529999996</v>
      </c>
      <c r="D3909">
        <v>1</v>
      </c>
      <c r="E3909">
        <v>689.68342729999995</v>
      </c>
      <c r="F3909">
        <v>2</v>
      </c>
      <c r="G3909">
        <v>0</v>
      </c>
      <c r="H3909">
        <v>4</v>
      </c>
      <c r="I3909">
        <v>2</v>
      </c>
      <c r="J3909">
        <v>32.220997089999997</v>
      </c>
      <c r="K3909">
        <v>0</v>
      </c>
      <c r="L3909">
        <v>104.8720656</v>
      </c>
      <c r="M3909" s="22">
        <v>0</v>
      </c>
    </row>
    <row r="3910" spans="1:13" x14ac:dyDescent="0.35">
      <c r="A3910">
        <v>3909</v>
      </c>
      <c r="B3910">
        <v>58788.563020000001</v>
      </c>
      <c r="C3910">
        <v>66935.307180000003</v>
      </c>
      <c r="D3910">
        <v>0</v>
      </c>
      <c r="E3910">
        <v>685.34254929999997</v>
      </c>
      <c r="F3910">
        <v>1</v>
      </c>
      <c r="G3910">
        <v>0</v>
      </c>
      <c r="H3910">
        <v>4</v>
      </c>
      <c r="I3910">
        <v>0</v>
      </c>
      <c r="J3910">
        <v>277.54129669999998</v>
      </c>
      <c r="K3910">
        <v>1</v>
      </c>
      <c r="L3910">
        <v>86.535822800000005</v>
      </c>
      <c r="M3910" s="22">
        <v>0</v>
      </c>
    </row>
    <row r="3911" spans="1:13" x14ac:dyDescent="0.35">
      <c r="A3911">
        <v>3910</v>
      </c>
      <c r="B3911">
        <v>38948.447959999998</v>
      </c>
      <c r="C3911">
        <v>47139.823250000001</v>
      </c>
      <c r="D3911">
        <v>1</v>
      </c>
      <c r="E3911">
        <v>624.09996590000003</v>
      </c>
      <c r="F3911">
        <v>0</v>
      </c>
      <c r="G3911">
        <v>0</v>
      </c>
      <c r="H3911">
        <v>2</v>
      </c>
      <c r="I3911">
        <v>0</v>
      </c>
      <c r="J3911">
        <v>292.72782269999999</v>
      </c>
      <c r="K3911">
        <v>4</v>
      </c>
      <c r="L3911">
        <v>119.7048296</v>
      </c>
      <c r="M3911" s="22">
        <v>0</v>
      </c>
    </row>
    <row r="3912" spans="1:13" x14ac:dyDescent="0.35">
      <c r="A3912">
        <v>3911</v>
      </c>
      <c r="B3912">
        <v>28770.992119999999</v>
      </c>
      <c r="C3912">
        <v>20970.90207</v>
      </c>
      <c r="D3912">
        <v>0</v>
      </c>
      <c r="E3912">
        <v>664.27034449999996</v>
      </c>
      <c r="F3912">
        <v>2</v>
      </c>
      <c r="G3912">
        <v>0</v>
      </c>
      <c r="H3912">
        <v>2</v>
      </c>
      <c r="I3912">
        <v>0</v>
      </c>
      <c r="J3912">
        <v>27.01097343</v>
      </c>
      <c r="K3912">
        <v>0</v>
      </c>
      <c r="L3912">
        <v>74.369936659999993</v>
      </c>
      <c r="M3912" s="22">
        <v>0</v>
      </c>
    </row>
    <row r="3913" spans="1:13" x14ac:dyDescent="0.35">
      <c r="A3913">
        <v>3912</v>
      </c>
      <c r="B3913">
        <v>53278.01064</v>
      </c>
      <c r="C3913">
        <v>53436.595370000003</v>
      </c>
      <c r="D3913">
        <v>1</v>
      </c>
      <c r="E3913">
        <v>648.52645219999999</v>
      </c>
      <c r="F3913">
        <v>1</v>
      </c>
      <c r="G3913">
        <v>0</v>
      </c>
      <c r="H3913">
        <v>1</v>
      </c>
      <c r="I3913">
        <v>0</v>
      </c>
      <c r="J3913">
        <v>163.8368577</v>
      </c>
      <c r="K3913">
        <v>2</v>
      </c>
      <c r="L3913">
        <v>100.0664682</v>
      </c>
      <c r="M3913" s="22">
        <v>0</v>
      </c>
    </row>
    <row r="3914" spans="1:13" x14ac:dyDescent="0.35">
      <c r="A3914">
        <v>3913</v>
      </c>
      <c r="B3914">
        <v>65142.076829999998</v>
      </c>
      <c r="C3914">
        <v>72904.339739999996</v>
      </c>
      <c r="D3914">
        <v>0</v>
      </c>
      <c r="E3914">
        <v>646.81321400000002</v>
      </c>
      <c r="F3914">
        <v>0</v>
      </c>
      <c r="G3914">
        <v>1</v>
      </c>
      <c r="H3914">
        <v>2</v>
      </c>
      <c r="I3914">
        <v>0</v>
      </c>
      <c r="J3914">
        <v>211.29216529999999</v>
      </c>
      <c r="K3914">
        <v>2</v>
      </c>
      <c r="L3914">
        <v>106.04450129999999</v>
      </c>
      <c r="M3914" s="22">
        <v>0</v>
      </c>
    </row>
    <row r="3915" spans="1:13" x14ac:dyDescent="0.35">
      <c r="A3915">
        <v>3914</v>
      </c>
      <c r="B3915">
        <v>37325.878420000001</v>
      </c>
      <c r="C3915">
        <v>38287.68982</v>
      </c>
      <c r="D3915">
        <v>1</v>
      </c>
      <c r="E3915">
        <v>637.3067436</v>
      </c>
      <c r="F3915">
        <v>2</v>
      </c>
      <c r="G3915">
        <v>0</v>
      </c>
      <c r="H3915">
        <v>2</v>
      </c>
      <c r="I3915">
        <v>0</v>
      </c>
      <c r="J3915">
        <v>16.899039370000001</v>
      </c>
      <c r="K3915">
        <v>1</v>
      </c>
      <c r="L3915">
        <v>77.190313900000007</v>
      </c>
      <c r="M3915" s="22">
        <v>0</v>
      </c>
    </row>
    <row r="3916" spans="1:13" x14ac:dyDescent="0.35">
      <c r="A3916">
        <v>3915</v>
      </c>
      <c r="B3916">
        <v>27514.760590000002</v>
      </c>
      <c r="C3916">
        <v>30265.919669999999</v>
      </c>
      <c r="D3916">
        <v>1</v>
      </c>
      <c r="E3916">
        <v>661.28067339999996</v>
      </c>
      <c r="F3916">
        <v>0</v>
      </c>
      <c r="G3916">
        <v>0</v>
      </c>
      <c r="H3916">
        <v>1</v>
      </c>
      <c r="I3916">
        <v>1</v>
      </c>
      <c r="J3916">
        <v>158.13699339999999</v>
      </c>
      <c r="K3916">
        <v>2</v>
      </c>
      <c r="L3916">
        <v>114.9913119</v>
      </c>
      <c r="M3916" s="22">
        <v>0</v>
      </c>
    </row>
    <row r="3917" spans="1:13" x14ac:dyDescent="0.35">
      <c r="A3917">
        <v>3916</v>
      </c>
      <c r="B3917">
        <v>48622.328529999999</v>
      </c>
      <c r="C3917">
        <v>57895.794829999999</v>
      </c>
      <c r="D3917">
        <v>1</v>
      </c>
      <c r="E3917">
        <v>585.18275080000001</v>
      </c>
      <c r="F3917">
        <v>0</v>
      </c>
      <c r="G3917">
        <v>0</v>
      </c>
      <c r="H3917">
        <v>0</v>
      </c>
      <c r="I3917">
        <v>0</v>
      </c>
      <c r="J3917">
        <v>129.6602838</v>
      </c>
      <c r="K3917">
        <v>1</v>
      </c>
      <c r="L3917">
        <v>98.147139300000006</v>
      </c>
      <c r="M3917" s="22">
        <v>0</v>
      </c>
    </row>
    <row r="3918" spans="1:13" x14ac:dyDescent="0.35">
      <c r="A3918">
        <v>3917</v>
      </c>
      <c r="B3918">
        <v>48688.470070000003</v>
      </c>
      <c r="C3918">
        <v>45017.468379999998</v>
      </c>
      <c r="D3918">
        <v>0</v>
      </c>
      <c r="E3918">
        <v>690.58591999999999</v>
      </c>
      <c r="F3918">
        <v>1</v>
      </c>
      <c r="G3918">
        <v>0</v>
      </c>
      <c r="H3918">
        <v>1</v>
      </c>
      <c r="I3918">
        <v>0</v>
      </c>
      <c r="J3918">
        <v>155.3926793</v>
      </c>
      <c r="K3918">
        <v>0</v>
      </c>
      <c r="L3918">
        <v>118.1893118</v>
      </c>
      <c r="M3918" s="22">
        <v>0</v>
      </c>
    </row>
    <row r="3919" spans="1:13" x14ac:dyDescent="0.35">
      <c r="A3919">
        <v>3918</v>
      </c>
      <c r="B3919">
        <v>58224.794410000002</v>
      </c>
      <c r="C3919">
        <v>70405.491590000005</v>
      </c>
      <c r="D3919">
        <v>1</v>
      </c>
      <c r="E3919">
        <v>606.11273540000002</v>
      </c>
      <c r="F3919">
        <v>0</v>
      </c>
      <c r="G3919">
        <v>1</v>
      </c>
      <c r="H3919">
        <v>0</v>
      </c>
      <c r="I3919">
        <v>0</v>
      </c>
      <c r="J3919">
        <v>167.11647669999999</v>
      </c>
      <c r="K3919">
        <v>3</v>
      </c>
      <c r="L3919">
        <v>93.120977749999994</v>
      </c>
      <c r="M3919" s="22">
        <v>1</v>
      </c>
    </row>
    <row r="3920" spans="1:13" x14ac:dyDescent="0.35">
      <c r="A3920">
        <v>3919</v>
      </c>
      <c r="B3920">
        <v>64243.918570000002</v>
      </c>
      <c r="C3920">
        <v>51250.564380000003</v>
      </c>
      <c r="D3920">
        <v>0</v>
      </c>
      <c r="E3920">
        <v>637.48643870000001</v>
      </c>
      <c r="F3920">
        <v>2</v>
      </c>
      <c r="G3920">
        <v>0</v>
      </c>
      <c r="H3920">
        <v>2</v>
      </c>
      <c r="I3920">
        <v>0</v>
      </c>
      <c r="J3920">
        <v>216.46066289999999</v>
      </c>
      <c r="K3920">
        <v>0</v>
      </c>
      <c r="L3920">
        <v>117.1898978</v>
      </c>
      <c r="M3920" s="22">
        <v>1</v>
      </c>
    </row>
    <row r="3921" spans="1:13" x14ac:dyDescent="0.35">
      <c r="A3921">
        <v>3920</v>
      </c>
      <c r="B3921">
        <v>49108.772279999997</v>
      </c>
      <c r="C3921">
        <v>42357.869550000003</v>
      </c>
      <c r="D3921">
        <v>0</v>
      </c>
      <c r="E3921">
        <v>666.52799470000002</v>
      </c>
      <c r="F3921">
        <v>0</v>
      </c>
      <c r="G3921">
        <v>0</v>
      </c>
      <c r="H3921">
        <v>4</v>
      </c>
      <c r="I3921">
        <v>0</v>
      </c>
      <c r="J3921">
        <v>42.59175819</v>
      </c>
      <c r="K3921">
        <v>1</v>
      </c>
      <c r="L3921">
        <v>98.442108750000003</v>
      </c>
      <c r="M3921" s="22">
        <v>0</v>
      </c>
    </row>
    <row r="3922" spans="1:13" x14ac:dyDescent="0.35">
      <c r="A3922">
        <v>3921</v>
      </c>
      <c r="B3922">
        <v>77832.549719999995</v>
      </c>
      <c r="C3922">
        <v>56507.00488</v>
      </c>
      <c r="D3922">
        <v>0</v>
      </c>
      <c r="E3922">
        <v>603.63632910000001</v>
      </c>
      <c r="F3922">
        <v>0</v>
      </c>
      <c r="G3922">
        <v>1</v>
      </c>
      <c r="H3922">
        <v>0</v>
      </c>
      <c r="I3922">
        <v>1</v>
      </c>
      <c r="J3922">
        <v>298.05307800000003</v>
      </c>
      <c r="K3922">
        <v>2</v>
      </c>
      <c r="L3922">
        <v>80.986668409999993</v>
      </c>
      <c r="M3922" s="22">
        <v>1</v>
      </c>
    </row>
    <row r="3923" spans="1:13" x14ac:dyDescent="0.35">
      <c r="A3923">
        <v>3922</v>
      </c>
      <c r="B3923">
        <v>53363.52117</v>
      </c>
      <c r="C3923">
        <v>49022.723530000003</v>
      </c>
      <c r="D3923">
        <v>1</v>
      </c>
      <c r="E3923">
        <v>551.67684689999999</v>
      </c>
      <c r="F3923">
        <v>0</v>
      </c>
      <c r="G3923">
        <v>1</v>
      </c>
      <c r="H3923">
        <v>1</v>
      </c>
      <c r="I3923">
        <v>0</v>
      </c>
      <c r="J3923">
        <v>87.634624729999999</v>
      </c>
      <c r="K3923">
        <v>0</v>
      </c>
      <c r="L3923">
        <v>92.069153959999994</v>
      </c>
      <c r="M3923" s="22">
        <v>0</v>
      </c>
    </row>
    <row r="3924" spans="1:13" x14ac:dyDescent="0.35">
      <c r="A3924">
        <v>3923</v>
      </c>
      <c r="B3924">
        <v>44803.60241</v>
      </c>
      <c r="C3924">
        <v>41575.311410000002</v>
      </c>
      <c r="D3924">
        <v>0</v>
      </c>
      <c r="E3924">
        <v>630.84766609999997</v>
      </c>
      <c r="F3924">
        <v>1</v>
      </c>
      <c r="G3924">
        <v>0</v>
      </c>
      <c r="H3924">
        <v>2</v>
      </c>
      <c r="I3924">
        <v>0</v>
      </c>
      <c r="J3924">
        <v>294.0616407</v>
      </c>
      <c r="K3924">
        <v>2</v>
      </c>
      <c r="L3924">
        <v>92.345878229999997</v>
      </c>
      <c r="M3924" s="22">
        <v>0</v>
      </c>
    </row>
    <row r="3925" spans="1:13" x14ac:dyDescent="0.35">
      <c r="A3925">
        <v>3924</v>
      </c>
      <c r="B3925">
        <v>25826.489610000001</v>
      </c>
      <c r="C3925">
        <v>30556.930359999998</v>
      </c>
      <c r="D3925">
        <v>1</v>
      </c>
      <c r="E3925">
        <v>578.44512540000005</v>
      </c>
      <c r="F3925">
        <v>1</v>
      </c>
      <c r="G3925">
        <v>0</v>
      </c>
      <c r="H3925">
        <v>5</v>
      </c>
      <c r="I3925">
        <v>0</v>
      </c>
      <c r="J3925">
        <v>207.57645930000001</v>
      </c>
      <c r="K3925">
        <v>0</v>
      </c>
      <c r="L3925">
        <v>114.2403017</v>
      </c>
      <c r="M3925" s="22">
        <v>0</v>
      </c>
    </row>
    <row r="3926" spans="1:13" x14ac:dyDescent="0.35">
      <c r="A3926">
        <v>3925</v>
      </c>
      <c r="B3926">
        <v>46060.107199999999</v>
      </c>
      <c r="C3926">
        <v>50292.036249999997</v>
      </c>
      <c r="D3926">
        <v>0</v>
      </c>
      <c r="E3926">
        <v>685.61554660000002</v>
      </c>
      <c r="F3926">
        <v>1</v>
      </c>
      <c r="G3926">
        <v>0</v>
      </c>
      <c r="H3926">
        <v>3</v>
      </c>
      <c r="I3926">
        <v>0</v>
      </c>
      <c r="J3926">
        <v>206.97598590000001</v>
      </c>
      <c r="K3926">
        <v>2</v>
      </c>
      <c r="L3926">
        <v>96.208577649999995</v>
      </c>
      <c r="M3926" s="22">
        <v>0</v>
      </c>
    </row>
    <row r="3927" spans="1:13" x14ac:dyDescent="0.35">
      <c r="A3927">
        <v>3926</v>
      </c>
      <c r="B3927">
        <v>44954.195820000001</v>
      </c>
      <c r="C3927">
        <v>43247.443910000002</v>
      </c>
      <c r="D3927">
        <v>0</v>
      </c>
      <c r="E3927">
        <v>592.32482140000002</v>
      </c>
      <c r="F3927">
        <v>2</v>
      </c>
      <c r="G3927">
        <v>0</v>
      </c>
      <c r="H3927">
        <v>3</v>
      </c>
      <c r="I3927">
        <v>0</v>
      </c>
      <c r="J3927">
        <v>277.04054530000002</v>
      </c>
      <c r="K3927">
        <v>2</v>
      </c>
      <c r="L3927">
        <v>110.68058430000001</v>
      </c>
      <c r="M3927" s="22">
        <v>0</v>
      </c>
    </row>
    <row r="3928" spans="1:13" x14ac:dyDescent="0.35">
      <c r="A3928">
        <v>3927</v>
      </c>
      <c r="B3928">
        <v>64404.571940000002</v>
      </c>
      <c r="C3928">
        <v>70282.673349999997</v>
      </c>
      <c r="D3928">
        <v>1</v>
      </c>
      <c r="E3928">
        <v>724.25777819999996</v>
      </c>
      <c r="F3928">
        <v>0</v>
      </c>
      <c r="G3928">
        <v>0</v>
      </c>
      <c r="H3928">
        <v>0</v>
      </c>
      <c r="I3928">
        <v>0</v>
      </c>
      <c r="J3928">
        <v>266.45352000000003</v>
      </c>
      <c r="K3928">
        <v>1</v>
      </c>
      <c r="L3928">
        <v>111.0311193</v>
      </c>
      <c r="M3928" s="22">
        <v>0</v>
      </c>
    </row>
    <row r="3929" spans="1:13" x14ac:dyDescent="0.35">
      <c r="A3929">
        <v>3928</v>
      </c>
      <c r="B3929">
        <v>56937.254359999999</v>
      </c>
      <c r="C3929">
        <v>41659.281490000001</v>
      </c>
      <c r="D3929">
        <v>1</v>
      </c>
      <c r="E3929">
        <v>649.71035549999999</v>
      </c>
      <c r="F3929">
        <v>1</v>
      </c>
      <c r="G3929">
        <v>0</v>
      </c>
      <c r="H3929">
        <v>2</v>
      </c>
      <c r="I3929">
        <v>0</v>
      </c>
      <c r="J3929">
        <v>72.780264360000004</v>
      </c>
      <c r="K3929">
        <v>0</v>
      </c>
      <c r="L3929">
        <v>95.374489370000006</v>
      </c>
      <c r="M3929" s="22">
        <v>1</v>
      </c>
    </row>
    <row r="3930" spans="1:13" x14ac:dyDescent="0.35">
      <c r="A3930">
        <v>3929</v>
      </c>
      <c r="B3930">
        <v>32309.463179999999</v>
      </c>
      <c r="C3930">
        <v>26111.310160000001</v>
      </c>
      <c r="D3930">
        <v>1</v>
      </c>
      <c r="E3930">
        <v>652.95870969999999</v>
      </c>
      <c r="F3930">
        <v>2</v>
      </c>
      <c r="G3930">
        <v>0</v>
      </c>
      <c r="H3930">
        <v>2</v>
      </c>
      <c r="I3930">
        <v>0</v>
      </c>
      <c r="J3930">
        <v>210.8548673</v>
      </c>
      <c r="K3930">
        <v>1</v>
      </c>
      <c r="L3930">
        <v>74.981491390000002</v>
      </c>
      <c r="M3930" s="22">
        <v>1</v>
      </c>
    </row>
    <row r="3931" spans="1:13" x14ac:dyDescent="0.35">
      <c r="A3931">
        <v>3930</v>
      </c>
      <c r="B3931">
        <v>52583.815799999997</v>
      </c>
      <c r="C3931">
        <v>56589.057379999998</v>
      </c>
      <c r="D3931">
        <v>1</v>
      </c>
      <c r="E3931">
        <v>550.96843360000003</v>
      </c>
      <c r="F3931">
        <v>0</v>
      </c>
      <c r="G3931">
        <v>0</v>
      </c>
      <c r="H3931">
        <v>2</v>
      </c>
      <c r="I3931">
        <v>0</v>
      </c>
      <c r="J3931">
        <v>154.44544429999999</v>
      </c>
      <c r="K3931">
        <v>1</v>
      </c>
      <c r="L3931">
        <v>110.2726961</v>
      </c>
      <c r="M3931" s="22">
        <v>0</v>
      </c>
    </row>
    <row r="3932" spans="1:13" x14ac:dyDescent="0.35">
      <c r="A3932">
        <v>3931</v>
      </c>
      <c r="B3932">
        <v>60072.967579999997</v>
      </c>
      <c r="C3932">
        <v>65168.362179999996</v>
      </c>
      <c r="D3932">
        <v>0</v>
      </c>
      <c r="E3932">
        <v>657.24313140000004</v>
      </c>
      <c r="F3932">
        <v>0</v>
      </c>
      <c r="G3932">
        <v>0</v>
      </c>
      <c r="H3932">
        <v>0</v>
      </c>
      <c r="I3932">
        <v>1</v>
      </c>
      <c r="J3932">
        <v>150.7747943</v>
      </c>
      <c r="K3932">
        <v>3</v>
      </c>
      <c r="L3932">
        <v>116.9968384</v>
      </c>
      <c r="M3932" s="22">
        <v>0</v>
      </c>
    </row>
    <row r="3933" spans="1:13" x14ac:dyDescent="0.35">
      <c r="A3933">
        <v>3932</v>
      </c>
      <c r="B3933">
        <v>72920.470390000002</v>
      </c>
      <c r="C3933">
        <v>84914.487349999996</v>
      </c>
      <c r="D3933">
        <v>1</v>
      </c>
      <c r="E3933">
        <v>645.99100420000002</v>
      </c>
      <c r="F3933">
        <v>0</v>
      </c>
      <c r="G3933">
        <v>0</v>
      </c>
      <c r="H3933">
        <v>1</v>
      </c>
      <c r="I3933">
        <v>1</v>
      </c>
      <c r="J3933">
        <v>10.358168750000001</v>
      </c>
      <c r="K3933">
        <v>0</v>
      </c>
      <c r="L3933">
        <v>118.8066367</v>
      </c>
      <c r="M3933" s="22">
        <v>0</v>
      </c>
    </row>
    <row r="3934" spans="1:13" x14ac:dyDescent="0.35">
      <c r="A3934">
        <v>3933</v>
      </c>
      <c r="B3934">
        <v>63312.559509999999</v>
      </c>
      <c r="C3934">
        <v>59627.759389999999</v>
      </c>
      <c r="D3934">
        <v>0</v>
      </c>
      <c r="E3934">
        <v>585.04554829999995</v>
      </c>
      <c r="F3934">
        <v>1</v>
      </c>
      <c r="G3934">
        <v>0</v>
      </c>
      <c r="H3934">
        <v>2</v>
      </c>
      <c r="I3934">
        <v>0</v>
      </c>
      <c r="J3934">
        <v>160.677887</v>
      </c>
      <c r="K3934">
        <v>0</v>
      </c>
      <c r="L3934">
        <v>83.059078229999997</v>
      </c>
      <c r="M3934" s="22">
        <v>0</v>
      </c>
    </row>
    <row r="3935" spans="1:13" x14ac:dyDescent="0.35">
      <c r="A3935">
        <v>3934</v>
      </c>
      <c r="B3935">
        <v>61412.699809999998</v>
      </c>
      <c r="C3935">
        <v>69613.288570000004</v>
      </c>
      <c r="D3935">
        <v>1</v>
      </c>
      <c r="E3935">
        <v>654.36341689999995</v>
      </c>
      <c r="F3935">
        <v>0</v>
      </c>
      <c r="G3935">
        <v>0</v>
      </c>
      <c r="H3935">
        <v>1</v>
      </c>
      <c r="I3935">
        <v>2</v>
      </c>
      <c r="J3935">
        <v>34.073889139999999</v>
      </c>
      <c r="K3935">
        <v>2</v>
      </c>
      <c r="L3935">
        <v>77.171187180000004</v>
      </c>
      <c r="M3935" s="22">
        <v>0</v>
      </c>
    </row>
    <row r="3936" spans="1:13" x14ac:dyDescent="0.35">
      <c r="A3936">
        <v>3935</v>
      </c>
      <c r="B3936">
        <v>50901.289920000003</v>
      </c>
      <c r="C3936">
        <v>56520.19167</v>
      </c>
      <c r="D3936">
        <v>0</v>
      </c>
      <c r="E3936">
        <v>630.10384950000002</v>
      </c>
      <c r="F3936">
        <v>1</v>
      </c>
      <c r="G3936">
        <v>1</v>
      </c>
      <c r="H3936">
        <v>4</v>
      </c>
      <c r="I3936">
        <v>0</v>
      </c>
      <c r="J3936">
        <v>85.048630349999996</v>
      </c>
      <c r="K3936">
        <v>0</v>
      </c>
      <c r="L3936">
        <v>77.320075000000003</v>
      </c>
      <c r="M3936" s="22">
        <v>1</v>
      </c>
    </row>
    <row r="3937" spans="1:13" x14ac:dyDescent="0.35">
      <c r="A3937">
        <v>3936</v>
      </c>
      <c r="B3937">
        <v>55824.680079999998</v>
      </c>
      <c r="C3937">
        <v>71345.952340000003</v>
      </c>
      <c r="D3937">
        <v>0</v>
      </c>
      <c r="E3937">
        <v>639.16060909999999</v>
      </c>
      <c r="F3937">
        <v>1</v>
      </c>
      <c r="G3937">
        <v>0</v>
      </c>
      <c r="H3937">
        <v>3</v>
      </c>
      <c r="I3937">
        <v>3</v>
      </c>
      <c r="J3937">
        <v>9.1351276590000001</v>
      </c>
      <c r="K3937">
        <v>0</v>
      </c>
      <c r="L3937">
        <v>104.15386549999999</v>
      </c>
      <c r="M3937" s="22">
        <v>0</v>
      </c>
    </row>
    <row r="3938" spans="1:13" x14ac:dyDescent="0.35">
      <c r="A3938">
        <v>3937</v>
      </c>
      <c r="B3938">
        <v>68742.573510000002</v>
      </c>
      <c r="C3938">
        <v>56992.964699999997</v>
      </c>
      <c r="D3938">
        <v>0</v>
      </c>
      <c r="E3938">
        <v>651.29408809999995</v>
      </c>
      <c r="F3938">
        <v>0</v>
      </c>
      <c r="G3938">
        <v>0</v>
      </c>
      <c r="H3938">
        <v>0</v>
      </c>
      <c r="I3938">
        <v>0</v>
      </c>
      <c r="J3938">
        <v>123.8712629</v>
      </c>
      <c r="K3938">
        <v>1</v>
      </c>
      <c r="L3938">
        <v>117.11893070000001</v>
      </c>
      <c r="M3938" s="22">
        <v>0</v>
      </c>
    </row>
    <row r="3939" spans="1:13" x14ac:dyDescent="0.35">
      <c r="A3939">
        <v>3938</v>
      </c>
      <c r="B3939">
        <v>30008.339039999999</v>
      </c>
      <c r="C3939">
        <v>30938.829760000001</v>
      </c>
      <c r="D3939">
        <v>1</v>
      </c>
      <c r="E3939">
        <v>626.42728929999998</v>
      </c>
      <c r="F3939">
        <v>1</v>
      </c>
      <c r="G3939">
        <v>0</v>
      </c>
      <c r="H3939">
        <v>5</v>
      </c>
      <c r="I3939">
        <v>0</v>
      </c>
      <c r="J3939">
        <v>278.04199620000003</v>
      </c>
      <c r="K3939">
        <v>0</v>
      </c>
      <c r="L3939">
        <v>74.130338809999998</v>
      </c>
      <c r="M3939" s="22">
        <v>1</v>
      </c>
    </row>
    <row r="3940" spans="1:13" x14ac:dyDescent="0.35">
      <c r="A3940">
        <v>3939</v>
      </c>
      <c r="B3940">
        <v>44758.410089999998</v>
      </c>
      <c r="C3940">
        <v>47491.298869999999</v>
      </c>
      <c r="D3940">
        <v>1</v>
      </c>
      <c r="E3940">
        <v>662.32283129999996</v>
      </c>
      <c r="F3940">
        <v>0</v>
      </c>
      <c r="G3940">
        <v>0</v>
      </c>
      <c r="H3940">
        <v>1</v>
      </c>
      <c r="I3940">
        <v>0</v>
      </c>
      <c r="J3940">
        <v>241.78586129999999</v>
      </c>
      <c r="K3940">
        <v>1</v>
      </c>
      <c r="L3940">
        <v>93.111566620000005</v>
      </c>
      <c r="M3940" s="22">
        <v>0</v>
      </c>
    </row>
    <row r="3941" spans="1:13" x14ac:dyDescent="0.35">
      <c r="A3941">
        <v>3940</v>
      </c>
      <c r="B3941">
        <v>38411.468769999999</v>
      </c>
      <c r="C3941">
        <v>49903.747360000001</v>
      </c>
      <c r="D3941">
        <v>1</v>
      </c>
      <c r="E3941">
        <v>645.67222589999994</v>
      </c>
      <c r="F3941">
        <v>0</v>
      </c>
      <c r="G3941">
        <v>0</v>
      </c>
      <c r="H3941">
        <v>1</v>
      </c>
      <c r="I3941">
        <v>1</v>
      </c>
      <c r="J3941">
        <v>22.908420459999999</v>
      </c>
      <c r="K3941">
        <v>2</v>
      </c>
      <c r="L3941">
        <v>105.75077109999999</v>
      </c>
      <c r="M3941" s="22">
        <v>0</v>
      </c>
    </row>
    <row r="3942" spans="1:13" x14ac:dyDescent="0.35">
      <c r="A3942">
        <v>3941</v>
      </c>
      <c r="B3942">
        <v>55687.296779999997</v>
      </c>
      <c r="C3942">
        <v>45703.148370000003</v>
      </c>
      <c r="D3942">
        <v>1</v>
      </c>
      <c r="E3942">
        <v>673.63842339999997</v>
      </c>
      <c r="F3942">
        <v>1</v>
      </c>
      <c r="G3942">
        <v>0</v>
      </c>
      <c r="H3942">
        <v>2</v>
      </c>
      <c r="I3942">
        <v>0</v>
      </c>
      <c r="J3942">
        <v>215.5608986</v>
      </c>
      <c r="K3942">
        <v>0</v>
      </c>
      <c r="L3942">
        <v>110.4484203</v>
      </c>
      <c r="M3942" s="22">
        <v>0</v>
      </c>
    </row>
    <row r="3943" spans="1:13" x14ac:dyDescent="0.35">
      <c r="A3943">
        <v>3942</v>
      </c>
      <c r="B3943">
        <v>68453.332630000004</v>
      </c>
      <c r="C3943">
        <v>69406.943140000003</v>
      </c>
      <c r="D3943">
        <v>0</v>
      </c>
      <c r="E3943">
        <v>623.56627030000004</v>
      </c>
      <c r="F3943">
        <v>0</v>
      </c>
      <c r="G3943">
        <v>0</v>
      </c>
      <c r="H3943">
        <v>2</v>
      </c>
      <c r="I3943">
        <v>0</v>
      </c>
      <c r="J3943">
        <v>219.930081</v>
      </c>
      <c r="K3943">
        <v>1</v>
      </c>
      <c r="L3943">
        <v>92.846432890000003</v>
      </c>
      <c r="M3943" s="22">
        <v>0</v>
      </c>
    </row>
    <row r="3944" spans="1:13" x14ac:dyDescent="0.35">
      <c r="A3944">
        <v>3943</v>
      </c>
      <c r="B3944">
        <v>41045.385699999999</v>
      </c>
      <c r="C3944">
        <v>37257.355680000001</v>
      </c>
      <c r="D3944">
        <v>0</v>
      </c>
      <c r="E3944">
        <v>596.75401239999997</v>
      </c>
      <c r="F3944">
        <v>2</v>
      </c>
      <c r="G3944">
        <v>0</v>
      </c>
      <c r="H3944">
        <v>2</v>
      </c>
      <c r="I3944">
        <v>0</v>
      </c>
      <c r="J3944">
        <v>234.8674379</v>
      </c>
      <c r="K3944">
        <v>2</v>
      </c>
      <c r="L3944">
        <v>70.232526750000005</v>
      </c>
      <c r="M3944" s="22">
        <v>1</v>
      </c>
    </row>
    <row r="3945" spans="1:13" x14ac:dyDescent="0.35">
      <c r="A3945">
        <v>3944</v>
      </c>
      <c r="B3945">
        <v>14145.43449</v>
      </c>
      <c r="C3945">
        <v>14365.19486</v>
      </c>
      <c r="D3945">
        <v>1</v>
      </c>
      <c r="E3945">
        <v>614.55657359999998</v>
      </c>
      <c r="F3945">
        <v>0</v>
      </c>
      <c r="G3945">
        <v>0</v>
      </c>
      <c r="H3945">
        <v>3</v>
      </c>
      <c r="I3945">
        <v>0</v>
      </c>
      <c r="J3945">
        <v>199.2656648</v>
      </c>
      <c r="K3945">
        <v>2</v>
      </c>
      <c r="L3945">
        <v>76.56338135</v>
      </c>
      <c r="M3945" s="22">
        <v>0</v>
      </c>
    </row>
    <row r="3946" spans="1:13" x14ac:dyDescent="0.35">
      <c r="A3946">
        <v>3945</v>
      </c>
      <c r="B3946">
        <v>43816.688820000003</v>
      </c>
      <c r="C3946">
        <v>36774.346210000003</v>
      </c>
      <c r="D3946">
        <v>1</v>
      </c>
      <c r="E3946">
        <v>722.13283839999997</v>
      </c>
      <c r="F3946">
        <v>0</v>
      </c>
      <c r="G3946">
        <v>0</v>
      </c>
      <c r="H3946">
        <v>2</v>
      </c>
      <c r="I3946">
        <v>0</v>
      </c>
      <c r="J3946">
        <v>25.55341211</v>
      </c>
      <c r="K3946">
        <v>1</v>
      </c>
      <c r="L3946">
        <v>74.011807079999997</v>
      </c>
      <c r="M3946" s="22">
        <v>0</v>
      </c>
    </row>
    <row r="3947" spans="1:13" x14ac:dyDescent="0.35">
      <c r="A3947">
        <v>3946</v>
      </c>
      <c r="B3947">
        <v>63702.10598</v>
      </c>
      <c r="C3947">
        <v>46411.279450000002</v>
      </c>
      <c r="D3947">
        <v>1</v>
      </c>
      <c r="E3947">
        <v>697.79832629999999</v>
      </c>
      <c r="F3947">
        <v>1</v>
      </c>
      <c r="G3947">
        <v>0</v>
      </c>
      <c r="H3947">
        <v>2</v>
      </c>
      <c r="I3947">
        <v>1</v>
      </c>
      <c r="J3947">
        <v>197.8793666</v>
      </c>
      <c r="K3947">
        <v>2</v>
      </c>
      <c r="L3947">
        <v>96.628823839999995</v>
      </c>
      <c r="M3947" s="22">
        <v>0</v>
      </c>
    </row>
    <row r="3948" spans="1:13" x14ac:dyDescent="0.35">
      <c r="A3948">
        <v>3947</v>
      </c>
      <c r="B3948">
        <v>58064.448539999998</v>
      </c>
      <c r="C3948">
        <v>60592.532379999997</v>
      </c>
      <c r="D3948">
        <v>1</v>
      </c>
      <c r="E3948">
        <v>710.6689566</v>
      </c>
      <c r="F3948">
        <v>0</v>
      </c>
      <c r="G3948">
        <v>1</v>
      </c>
      <c r="H3948">
        <v>3</v>
      </c>
      <c r="I3948">
        <v>0</v>
      </c>
      <c r="J3948">
        <v>69.222026189999994</v>
      </c>
      <c r="K3948">
        <v>1</v>
      </c>
      <c r="L3948">
        <v>105.8606195</v>
      </c>
      <c r="M3948" s="22">
        <v>0</v>
      </c>
    </row>
    <row r="3949" spans="1:13" x14ac:dyDescent="0.35">
      <c r="A3949">
        <v>3948</v>
      </c>
      <c r="B3949">
        <v>56422.793720000001</v>
      </c>
      <c r="C3949">
        <v>50865.858869999996</v>
      </c>
      <c r="D3949">
        <v>1</v>
      </c>
      <c r="E3949">
        <v>714.13569789999997</v>
      </c>
      <c r="F3949">
        <v>2</v>
      </c>
      <c r="G3949">
        <v>0</v>
      </c>
      <c r="H3949">
        <v>2</v>
      </c>
      <c r="I3949">
        <v>0</v>
      </c>
      <c r="J3949">
        <v>180.44929719999999</v>
      </c>
      <c r="K3949">
        <v>0</v>
      </c>
      <c r="L3949">
        <v>107.2271999</v>
      </c>
      <c r="M3949" s="22">
        <v>0</v>
      </c>
    </row>
    <row r="3950" spans="1:13" x14ac:dyDescent="0.35">
      <c r="A3950">
        <v>3949</v>
      </c>
      <c r="B3950">
        <v>45800.100469999998</v>
      </c>
      <c r="C3950">
        <v>37059.831019999998</v>
      </c>
      <c r="D3950">
        <v>0</v>
      </c>
      <c r="E3950">
        <v>626.68409710000003</v>
      </c>
      <c r="F3950">
        <v>0</v>
      </c>
      <c r="G3950">
        <v>0</v>
      </c>
      <c r="H3950">
        <v>2</v>
      </c>
      <c r="I3950">
        <v>0</v>
      </c>
      <c r="J3950">
        <v>205.4956119</v>
      </c>
      <c r="K3950">
        <v>3</v>
      </c>
      <c r="L3950">
        <v>86.432438559999994</v>
      </c>
      <c r="M3950" s="22">
        <v>0</v>
      </c>
    </row>
    <row r="3951" spans="1:13" x14ac:dyDescent="0.35">
      <c r="A3951">
        <v>3950</v>
      </c>
      <c r="B3951">
        <v>30814.538960000002</v>
      </c>
      <c r="C3951">
        <v>27559.332340000001</v>
      </c>
      <c r="D3951">
        <v>1</v>
      </c>
      <c r="E3951">
        <v>664.7905968</v>
      </c>
      <c r="F3951">
        <v>0</v>
      </c>
      <c r="G3951">
        <v>0</v>
      </c>
      <c r="H3951">
        <v>2</v>
      </c>
      <c r="I3951">
        <v>0</v>
      </c>
      <c r="J3951">
        <v>37.214601860000002</v>
      </c>
      <c r="K3951">
        <v>2</v>
      </c>
      <c r="L3951">
        <v>81.220593039999997</v>
      </c>
      <c r="M3951" s="22">
        <v>0</v>
      </c>
    </row>
    <row r="3952" spans="1:13" x14ac:dyDescent="0.35">
      <c r="A3952">
        <v>3951</v>
      </c>
      <c r="B3952">
        <v>57729.414819999998</v>
      </c>
      <c r="C3952">
        <v>42117.540690000002</v>
      </c>
      <c r="D3952">
        <v>0</v>
      </c>
      <c r="E3952">
        <v>653.79195010000001</v>
      </c>
      <c r="F3952">
        <v>1</v>
      </c>
      <c r="G3952">
        <v>0</v>
      </c>
      <c r="H3952">
        <v>0</v>
      </c>
      <c r="I3952">
        <v>0</v>
      </c>
      <c r="J3952">
        <v>143.22723239999999</v>
      </c>
      <c r="K3952">
        <v>2</v>
      </c>
      <c r="L3952">
        <v>94.384523479999999</v>
      </c>
      <c r="M3952" s="22">
        <v>0</v>
      </c>
    </row>
    <row r="3953" spans="1:13" x14ac:dyDescent="0.35">
      <c r="A3953">
        <v>3952</v>
      </c>
      <c r="B3953">
        <v>37485.772850000001</v>
      </c>
      <c r="C3953">
        <v>47616.87801</v>
      </c>
      <c r="D3953">
        <v>1</v>
      </c>
      <c r="E3953">
        <v>682.97692629999995</v>
      </c>
      <c r="F3953">
        <v>0</v>
      </c>
      <c r="G3953">
        <v>0</v>
      </c>
      <c r="H3953">
        <v>2</v>
      </c>
      <c r="I3953">
        <v>0</v>
      </c>
      <c r="J3953">
        <v>74.538696889999997</v>
      </c>
      <c r="K3953">
        <v>1</v>
      </c>
      <c r="L3953">
        <v>94.835334750000001</v>
      </c>
      <c r="M3953" s="22">
        <v>0</v>
      </c>
    </row>
    <row r="3954" spans="1:13" x14ac:dyDescent="0.35">
      <c r="A3954">
        <v>3953</v>
      </c>
      <c r="B3954">
        <v>82761.451000000001</v>
      </c>
      <c r="C3954">
        <v>86791.002510000006</v>
      </c>
      <c r="D3954">
        <v>0</v>
      </c>
      <c r="E3954">
        <v>635.54158770000004</v>
      </c>
      <c r="F3954">
        <v>0</v>
      </c>
      <c r="G3954">
        <v>0</v>
      </c>
      <c r="H3954">
        <v>1</v>
      </c>
      <c r="I3954">
        <v>0</v>
      </c>
      <c r="J3954">
        <v>243.38930239999999</v>
      </c>
      <c r="K3954">
        <v>1</v>
      </c>
      <c r="L3954">
        <v>113.5511418</v>
      </c>
      <c r="M3954" s="22">
        <v>0</v>
      </c>
    </row>
    <row r="3955" spans="1:13" x14ac:dyDescent="0.35">
      <c r="A3955">
        <v>3954</v>
      </c>
      <c r="B3955">
        <v>58557.608130000001</v>
      </c>
      <c r="C3955">
        <v>69616.868780000004</v>
      </c>
      <c r="D3955">
        <v>1</v>
      </c>
      <c r="E3955">
        <v>654.64870789999998</v>
      </c>
      <c r="F3955">
        <v>2</v>
      </c>
      <c r="G3955">
        <v>0</v>
      </c>
      <c r="H3955">
        <v>0</v>
      </c>
      <c r="I3955">
        <v>1</v>
      </c>
      <c r="J3955">
        <v>279.7944938</v>
      </c>
      <c r="K3955">
        <v>0</v>
      </c>
      <c r="L3955">
        <v>112.9059288</v>
      </c>
      <c r="M3955" s="22">
        <v>0</v>
      </c>
    </row>
    <row r="3956" spans="1:13" x14ac:dyDescent="0.35">
      <c r="A3956">
        <v>3955</v>
      </c>
      <c r="B3956">
        <v>41290.275459999997</v>
      </c>
      <c r="C3956">
        <v>39385.592980000001</v>
      </c>
      <c r="D3956">
        <v>0</v>
      </c>
      <c r="E3956">
        <v>653.61357390000001</v>
      </c>
      <c r="F3956">
        <v>2</v>
      </c>
      <c r="G3956">
        <v>0</v>
      </c>
      <c r="H3956">
        <v>0</v>
      </c>
      <c r="I3956">
        <v>0</v>
      </c>
      <c r="J3956">
        <v>157.73996629999999</v>
      </c>
      <c r="K3956">
        <v>1</v>
      </c>
      <c r="L3956">
        <v>78.33118691</v>
      </c>
      <c r="M3956" s="22">
        <v>0</v>
      </c>
    </row>
    <row r="3957" spans="1:13" x14ac:dyDescent="0.35">
      <c r="A3957">
        <v>3956</v>
      </c>
      <c r="B3957">
        <v>40829.221290000001</v>
      </c>
      <c r="C3957">
        <v>50709.435579999998</v>
      </c>
      <c r="D3957">
        <v>1</v>
      </c>
      <c r="E3957">
        <v>676.61311999999998</v>
      </c>
      <c r="F3957">
        <v>0</v>
      </c>
      <c r="G3957">
        <v>0</v>
      </c>
      <c r="H3957">
        <v>2</v>
      </c>
      <c r="I3957">
        <v>0</v>
      </c>
      <c r="J3957">
        <v>169.13839949999999</v>
      </c>
      <c r="K3957">
        <v>0</v>
      </c>
      <c r="L3957">
        <v>73.475985069999993</v>
      </c>
      <c r="M3957" s="22">
        <v>0</v>
      </c>
    </row>
    <row r="3958" spans="1:13" x14ac:dyDescent="0.35">
      <c r="A3958">
        <v>3957</v>
      </c>
      <c r="B3958">
        <v>48605.836900000002</v>
      </c>
      <c r="C3958">
        <v>48119.337820000001</v>
      </c>
      <c r="D3958">
        <v>1</v>
      </c>
      <c r="E3958">
        <v>682.78586110000003</v>
      </c>
      <c r="F3958">
        <v>0</v>
      </c>
      <c r="G3958">
        <v>0</v>
      </c>
      <c r="H3958">
        <v>1</v>
      </c>
      <c r="I3958">
        <v>0</v>
      </c>
      <c r="J3958">
        <v>29.26849009</v>
      </c>
      <c r="K3958">
        <v>0</v>
      </c>
      <c r="L3958">
        <v>92.236552430000003</v>
      </c>
      <c r="M3958" s="22">
        <v>0</v>
      </c>
    </row>
    <row r="3959" spans="1:13" x14ac:dyDescent="0.35">
      <c r="A3959">
        <v>3958</v>
      </c>
      <c r="B3959">
        <v>46407.471169999997</v>
      </c>
      <c r="C3959">
        <v>48466.440410000003</v>
      </c>
      <c r="D3959">
        <v>1</v>
      </c>
      <c r="E3959">
        <v>654.68355159999999</v>
      </c>
      <c r="F3959">
        <v>1</v>
      </c>
      <c r="G3959">
        <v>0</v>
      </c>
      <c r="H3959">
        <v>2</v>
      </c>
      <c r="I3959">
        <v>0</v>
      </c>
      <c r="J3959">
        <v>120.439848</v>
      </c>
      <c r="K3959">
        <v>0</v>
      </c>
      <c r="L3959">
        <v>99.145626780000001</v>
      </c>
      <c r="M3959" s="22">
        <v>0</v>
      </c>
    </row>
    <row r="3960" spans="1:13" x14ac:dyDescent="0.35">
      <c r="A3960">
        <v>3959</v>
      </c>
      <c r="B3960">
        <v>66752.506630000003</v>
      </c>
      <c r="C3960">
        <v>66423.84319</v>
      </c>
      <c r="D3960">
        <v>0</v>
      </c>
      <c r="E3960">
        <v>656.1995392</v>
      </c>
      <c r="F3960">
        <v>0</v>
      </c>
      <c r="G3960">
        <v>1</v>
      </c>
      <c r="H3960">
        <v>3</v>
      </c>
      <c r="I3960">
        <v>0</v>
      </c>
      <c r="J3960">
        <v>48.565920570000003</v>
      </c>
      <c r="K3960">
        <v>0</v>
      </c>
      <c r="L3960">
        <v>116.7879796</v>
      </c>
      <c r="M3960" s="22">
        <v>0</v>
      </c>
    </row>
    <row r="3961" spans="1:13" x14ac:dyDescent="0.35">
      <c r="A3961">
        <v>3960</v>
      </c>
      <c r="B3961">
        <v>52796.242550000003</v>
      </c>
      <c r="C3961">
        <v>60185.973039999997</v>
      </c>
      <c r="D3961">
        <v>0</v>
      </c>
      <c r="E3961">
        <v>661.29490099999998</v>
      </c>
      <c r="F3961">
        <v>0</v>
      </c>
      <c r="G3961">
        <v>1</v>
      </c>
      <c r="H3961">
        <v>3</v>
      </c>
      <c r="I3961">
        <v>0</v>
      </c>
      <c r="J3961">
        <v>213.1235178</v>
      </c>
      <c r="K3961">
        <v>3</v>
      </c>
      <c r="L3961">
        <v>114.0928713</v>
      </c>
      <c r="M3961" s="22">
        <v>0</v>
      </c>
    </row>
    <row r="3962" spans="1:13" x14ac:dyDescent="0.35">
      <c r="A3962">
        <v>3961</v>
      </c>
      <c r="B3962">
        <v>39025.52392</v>
      </c>
      <c r="C3962">
        <v>40586.296929999997</v>
      </c>
      <c r="D3962">
        <v>1</v>
      </c>
      <c r="E3962">
        <v>732.32757100000003</v>
      </c>
      <c r="F3962">
        <v>0</v>
      </c>
      <c r="G3962">
        <v>0</v>
      </c>
      <c r="H3962">
        <v>2</v>
      </c>
      <c r="I3962">
        <v>0</v>
      </c>
      <c r="J3962">
        <v>287.97133769999999</v>
      </c>
      <c r="K3962">
        <v>0</v>
      </c>
      <c r="L3962">
        <v>110.6146282</v>
      </c>
      <c r="M3962" s="22">
        <v>0</v>
      </c>
    </row>
    <row r="3963" spans="1:13" x14ac:dyDescent="0.35">
      <c r="A3963">
        <v>3962</v>
      </c>
      <c r="B3963">
        <v>78356.610279999994</v>
      </c>
      <c r="C3963">
        <v>67618.569799999997</v>
      </c>
      <c r="D3963">
        <v>1</v>
      </c>
      <c r="E3963">
        <v>563.50011040000004</v>
      </c>
      <c r="F3963">
        <v>0</v>
      </c>
      <c r="G3963">
        <v>0</v>
      </c>
      <c r="H3963">
        <v>2</v>
      </c>
      <c r="I3963">
        <v>0</v>
      </c>
      <c r="J3963">
        <v>243.23665679999999</v>
      </c>
      <c r="K3963">
        <v>0</v>
      </c>
      <c r="L3963">
        <v>117.4550852</v>
      </c>
      <c r="M3963" s="22">
        <v>0</v>
      </c>
    </row>
    <row r="3964" spans="1:13" x14ac:dyDescent="0.35">
      <c r="A3964">
        <v>3963</v>
      </c>
      <c r="B3964">
        <v>50739.624969999997</v>
      </c>
      <c r="C3964">
        <v>39948.510219999996</v>
      </c>
      <c r="D3964">
        <v>1</v>
      </c>
      <c r="E3964">
        <v>601.51601689999995</v>
      </c>
      <c r="F3964">
        <v>0</v>
      </c>
      <c r="G3964">
        <v>0</v>
      </c>
      <c r="H3964">
        <v>0</v>
      </c>
      <c r="I3964">
        <v>0</v>
      </c>
      <c r="J3964">
        <v>120.0940665</v>
      </c>
      <c r="K3964">
        <v>1</v>
      </c>
      <c r="L3964">
        <v>105.1680764</v>
      </c>
      <c r="M3964" s="22">
        <v>0</v>
      </c>
    </row>
    <row r="3965" spans="1:13" x14ac:dyDescent="0.35">
      <c r="A3965">
        <v>3964</v>
      </c>
      <c r="B3965">
        <v>61532.595139999998</v>
      </c>
      <c r="C3965">
        <v>65450.66057</v>
      </c>
      <c r="D3965">
        <v>1</v>
      </c>
      <c r="E3965">
        <v>683.68397979999997</v>
      </c>
      <c r="F3965">
        <v>1</v>
      </c>
      <c r="G3965">
        <v>0</v>
      </c>
      <c r="H3965">
        <v>3</v>
      </c>
      <c r="I3965">
        <v>3</v>
      </c>
      <c r="J3965">
        <v>201.10226829999999</v>
      </c>
      <c r="K3965">
        <v>1</v>
      </c>
      <c r="L3965">
        <v>77.996797950000001</v>
      </c>
      <c r="M3965" s="22">
        <v>0</v>
      </c>
    </row>
    <row r="3966" spans="1:13" x14ac:dyDescent="0.35">
      <c r="A3966">
        <v>3965</v>
      </c>
      <c r="B3966">
        <v>40876.60239</v>
      </c>
      <c r="C3966">
        <v>40611.230539999997</v>
      </c>
      <c r="D3966">
        <v>0</v>
      </c>
      <c r="E3966">
        <v>663.48921989999997</v>
      </c>
      <c r="F3966">
        <v>0</v>
      </c>
      <c r="G3966">
        <v>0</v>
      </c>
      <c r="H3966">
        <v>2</v>
      </c>
      <c r="I3966">
        <v>0</v>
      </c>
      <c r="J3966">
        <v>299.25128560000002</v>
      </c>
      <c r="K3966">
        <v>1</v>
      </c>
      <c r="L3966">
        <v>114.3649364</v>
      </c>
      <c r="M3966" s="22">
        <v>0</v>
      </c>
    </row>
    <row r="3967" spans="1:13" x14ac:dyDescent="0.35">
      <c r="A3967">
        <v>3966</v>
      </c>
      <c r="B3967">
        <v>55446.734420000001</v>
      </c>
      <c r="C3967">
        <v>42005.637470000001</v>
      </c>
      <c r="D3967">
        <v>0</v>
      </c>
      <c r="E3967">
        <v>663.13747750000005</v>
      </c>
      <c r="F3967">
        <v>0</v>
      </c>
      <c r="G3967">
        <v>0</v>
      </c>
      <c r="H3967">
        <v>3</v>
      </c>
      <c r="I3967">
        <v>0</v>
      </c>
      <c r="J3967">
        <v>17.98591064</v>
      </c>
      <c r="K3967">
        <v>0</v>
      </c>
      <c r="L3967">
        <v>104.99937180000001</v>
      </c>
      <c r="M3967" s="22">
        <v>0</v>
      </c>
    </row>
    <row r="3968" spans="1:13" x14ac:dyDescent="0.35">
      <c r="A3968">
        <v>3967</v>
      </c>
      <c r="B3968">
        <v>54666.649870000001</v>
      </c>
      <c r="C3968">
        <v>51242.9038</v>
      </c>
      <c r="D3968">
        <v>0</v>
      </c>
      <c r="E3968">
        <v>683.37477490000003</v>
      </c>
      <c r="F3968">
        <v>1</v>
      </c>
      <c r="G3968">
        <v>0</v>
      </c>
      <c r="H3968">
        <v>0</v>
      </c>
      <c r="I3968">
        <v>0</v>
      </c>
      <c r="J3968">
        <v>87.752092230000002</v>
      </c>
      <c r="K3968">
        <v>0</v>
      </c>
      <c r="L3968">
        <v>108.4224593</v>
      </c>
      <c r="M3968" s="22">
        <v>0</v>
      </c>
    </row>
    <row r="3969" spans="1:13" x14ac:dyDescent="0.35">
      <c r="A3969">
        <v>3968</v>
      </c>
      <c r="B3969">
        <v>21655.260620000001</v>
      </c>
      <c r="C3969">
        <v>21847.252980000001</v>
      </c>
      <c r="D3969">
        <v>0</v>
      </c>
      <c r="E3969">
        <v>660.69964470000002</v>
      </c>
      <c r="F3969">
        <v>0</v>
      </c>
      <c r="G3969">
        <v>0</v>
      </c>
      <c r="H3969">
        <v>3</v>
      </c>
      <c r="I3969">
        <v>0</v>
      </c>
      <c r="J3969">
        <v>29.26907946</v>
      </c>
      <c r="K3969">
        <v>2</v>
      </c>
      <c r="L3969">
        <v>97.527481510000001</v>
      </c>
      <c r="M3969" s="22">
        <v>0</v>
      </c>
    </row>
    <row r="3970" spans="1:13" x14ac:dyDescent="0.35">
      <c r="A3970">
        <v>3969</v>
      </c>
      <c r="B3970">
        <v>80229.126659999994</v>
      </c>
      <c r="C3970">
        <v>95964.941850000003</v>
      </c>
      <c r="D3970">
        <v>0</v>
      </c>
      <c r="E3970">
        <v>622.0358761</v>
      </c>
      <c r="F3970">
        <v>3</v>
      </c>
      <c r="G3970">
        <v>1</v>
      </c>
      <c r="H3970">
        <v>2</v>
      </c>
      <c r="I3970">
        <v>0</v>
      </c>
      <c r="J3970">
        <v>193.58504880000001</v>
      </c>
      <c r="K3970">
        <v>0</v>
      </c>
      <c r="L3970">
        <v>110.89640660000001</v>
      </c>
      <c r="M3970" s="22">
        <v>1</v>
      </c>
    </row>
    <row r="3971" spans="1:13" x14ac:dyDescent="0.35">
      <c r="A3971">
        <v>3970</v>
      </c>
      <c r="B3971">
        <v>69359.66691</v>
      </c>
      <c r="C3971">
        <v>51718.77317</v>
      </c>
      <c r="D3971">
        <v>1</v>
      </c>
      <c r="E3971">
        <v>681.44045700000004</v>
      </c>
      <c r="F3971">
        <v>0</v>
      </c>
      <c r="G3971">
        <v>0</v>
      </c>
      <c r="H3971">
        <v>1</v>
      </c>
      <c r="I3971">
        <v>0</v>
      </c>
      <c r="J3971">
        <v>253.56806520000001</v>
      </c>
      <c r="K3971">
        <v>0</v>
      </c>
      <c r="L3971">
        <v>74.963936200000006</v>
      </c>
      <c r="M3971" s="22">
        <v>0</v>
      </c>
    </row>
    <row r="3972" spans="1:13" x14ac:dyDescent="0.35">
      <c r="A3972">
        <v>3971</v>
      </c>
      <c r="B3972">
        <v>44042.07026</v>
      </c>
      <c r="C3972">
        <v>40038.523150000001</v>
      </c>
      <c r="D3972">
        <v>1</v>
      </c>
      <c r="E3972">
        <v>651.04435809999995</v>
      </c>
      <c r="F3972">
        <v>3</v>
      </c>
      <c r="G3972">
        <v>0</v>
      </c>
      <c r="H3972">
        <v>2</v>
      </c>
      <c r="I3972">
        <v>2</v>
      </c>
      <c r="J3972">
        <v>112.90126770000001</v>
      </c>
      <c r="K3972">
        <v>1</v>
      </c>
      <c r="L3972">
        <v>105.08794709999999</v>
      </c>
      <c r="M3972" s="22">
        <v>1</v>
      </c>
    </row>
    <row r="3973" spans="1:13" x14ac:dyDescent="0.35">
      <c r="A3973">
        <v>3972</v>
      </c>
      <c r="B3973">
        <v>33465.953889999997</v>
      </c>
      <c r="C3973">
        <v>39944.750849999997</v>
      </c>
      <c r="D3973">
        <v>1</v>
      </c>
      <c r="E3973">
        <v>627.62114110000005</v>
      </c>
      <c r="F3973">
        <v>1</v>
      </c>
      <c r="G3973">
        <v>0</v>
      </c>
      <c r="H3973">
        <v>1</v>
      </c>
      <c r="I3973">
        <v>0</v>
      </c>
      <c r="J3973">
        <v>121.8403971</v>
      </c>
      <c r="K3973">
        <v>1</v>
      </c>
      <c r="L3973">
        <v>91.676931409999995</v>
      </c>
      <c r="M3973" s="22">
        <v>0</v>
      </c>
    </row>
    <row r="3974" spans="1:13" x14ac:dyDescent="0.35">
      <c r="A3974">
        <v>3973</v>
      </c>
      <c r="B3974">
        <v>55213.424209999997</v>
      </c>
      <c r="C3974">
        <v>60130.420310000001</v>
      </c>
      <c r="D3974">
        <v>1</v>
      </c>
      <c r="E3974">
        <v>684.5180312</v>
      </c>
      <c r="F3974">
        <v>0</v>
      </c>
      <c r="G3974">
        <v>1</v>
      </c>
      <c r="H3974">
        <v>0</v>
      </c>
      <c r="I3974">
        <v>0</v>
      </c>
      <c r="J3974">
        <v>92.452803160000002</v>
      </c>
      <c r="K3974">
        <v>1</v>
      </c>
      <c r="L3974">
        <v>79.691583690000002</v>
      </c>
      <c r="M3974" s="22">
        <v>0</v>
      </c>
    </row>
    <row r="3975" spans="1:13" x14ac:dyDescent="0.35">
      <c r="A3975">
        <v>3974</v>
      </c>
      <c r="B3975">
        <v>51300.465490000002</v>
      </c>
      <c r="C3975">
        <v>44835.323969999998</v>
      </c>
      <c r="D3975">
        <v>0</v>
      </c>
      <c r="E3975">
        <v>682.55169290000003</v>
      </c>
      <c r="F3975">
        <v>1</v>
      </c>
      <c r="G3975">
        <v>0</v>
      </c>
      <c r="H3975">
        <v>3</v>
      </c>
      <c r="I3975">
        <v>0</v>
      </c>
      <c r="J3975">
        <v>171.6457777</v>
      </c>
      <c r="K3975">
        <v>3</v>
      </c>
      <c r="L3975">
        <v>90.098517959999995</v>
      </c>
      <c r="M3975" s="22">
        <v>0</v>
      </c>
    </row>
    <row r="3976" spans="1:13" x14ac:dyDescent="0.35">
      <c r="A3976">
        <v>3975</v>
      </c>
      <c r="B3976">
        <v>55335.034229999997</v>
      </c>
      <c r="C3976">
        <v>66800.512709999995</v>
      </c>
      <c r="D3976">
        <v>0</v>
      </c>
      <c r="E3976">
        <v>660.73832460000006</v>
      </c>
      <c r="F3976">
        <v>0</v>
      </c>
      <c r="G3976">
        <v>0</v>
      </c>
      <c r="H3976">
        <v>0</v>
      </c>
      <c r="I3976">
        <v>2</v>
      </c>
      <c r="J3976">
        <v>43.18448429</v>
      </c>
      <c r="K3976">
        <v>0</v>
      </c>
      <c r="L3976">
        <v>113.05977849999999</v>
      </c>
      <c r="M3976" s="22">
        <v>0</v>
      </c>
    </row>
    <row r="3977" spans="1:13" x14ac:dyDescent="0.35">
      <c r="A3977">
        <v>3976</v>
      </c>
      <c r="B3977">
        <v>52873.660940000002</v>
      </c>
      <c r="C3977">
        <v>52660.905169999998</v>
      </c>
      <c r="D3977">
        <v>0</v>
      </c>
      <c r="E3977">
        <v>735.85595769999998</v>
      </c>
      <c r="F3977">
        <v>0</v>
      </c>
      <c r="G3977">
        <v>0</v>
      </c>
      <c r="H3977">
        <v>5</v>
      </c>
      <c r="I3977">
        <v>1</v>
      </c>
      <c r="J3977">
        <v>61.340993849999997</v>
      </c>
      <c r="K3977">
        <v>2</v>
      </c>
      <c r="L3977">
        <v>81.456515330000002</v>
      </c>
      <c r="M3977" s="22">
        <v>0</v>
      </c>
    </row>
    <row r="3978" spans="1:13" x14ac:dyDescent="0.35">
      <c r="A3978">
        <v>3977</v>
      </c>
      <c r="B3978">
        <v>57593.614840000002</v>
      </c>
      <c r="C3978">
        <v>57536.662519999998</v>
      </c>
      <c r="D3978">
        <v>1</v>
      </c>
      <c r="E3978">
        <v>716.34133670000006</v>
      </c>
      <c r="F3978">
        <v>0</v>
      </c>
      <c r="G3978">
        <v>0</v>
      </c>
      <c r="H3978">
        <v>2</v>
      </c>
      <c r="I3978">
        <v>0</v>
      </c>
      <c r="J3978">
        <v>29.874357249999999</v>
      </c>
      <c r="K3978">
        <v>0</v>
      </c>
      <c r="L3978">
        <v>102.0798362</v>
      </c>
      <c r="M3978" s="22">
        <v>0</v>
      </c>
    </row>
    <row r="3979" spans="1:13" x14ac:dyDescent="0.35">
      <c r="A3979">
        <v>3978</v>
      </c>
      <c r="B3979">
        <v>71709.585489999998</v>
      </c>
      <c r="C3979">
        <v>92215.113819999999</v>
      </c>
      <c r="D3979">
        <v>1</v>
      </c>
      <c r="E3979">
        <v>700.09285969999996</v>
      </c>
      <c r="F3979">
        <v>2</v>
      </c>
      <c r="G3979">
        <v>0</v>
      </c>
      <c r="H3979">
        <v>1</v>
      </c>
      <c r="I3979">
        <v>0</v>
      </c>
      <c r="J3979">
        <v>48.153322289999998</v>
      </c>
      <c r="K3979">
        <v>4</v>
      </c>
      <c r="L3979">
        <v>108.1120399</v>
      </c>
      <c r="M3979" s="22">
        <v>1</v>
      </c>
    </row>
    <row r="3980" spans="1:13" x14ac:dyDescent="0.35">
      <c r="A3980">
        <v>3979</v>
      </c>
      <c r="B3980">
        <v>58521.54808</v>
      </c>
      <c r="C3980">
        <v>74221.118040000001</v>
      </c>
      <c r="D3980">
        <v>0</v>
      </c>
      <c r="E3980">
        <v>778.31827859999999</v>
      </c>
      <c r="F3980">
        <v>1</v>
      </c>
      <c r="G3980">
        <v>1</v>
      </c>
      <c r="H3980">
        <v>5</v>
      </c>
      <c r="I3980">
        <v>0</v>
      </c>
      <c r="J3980">
        <v>254.0466505</v>
      </c>
      <c r="K3980">
        <v>1</v>
      </c>
      <c r="L3980">
        <v>86.429440810000003</v>
      </c>
      <c r="M3980" s="22">
        <v>0</v>
      </c>
    </row>
    <row r="3981" spans="1:13" x14ac:dyDescent="0.35">
      <c r="A3981">
        <v>3980</v>
      </c>
      <c r="B3981">
        <v>34255.167520000003</v>
      </c>
      <c r="C3981">
        <v>31347.575540000002</v>
      </c>
      <c r="D3981">
        <v>0</v>
      </c>
      <c r="E3981">
        <v>642.67682990000003</v>
      </c>
      <c r="F3981">
        <v>1</v>
      </c>
      <c r="G3981">
        <v>0</v>
      </c>
      <c r="H3981">
        <v>3</v>
      </c>
      <c r="I3981">
        <v>0</v>
      </c>
      <c r="J3981">
        <v>58.959183430000003</v>
      </c>
      <c r="K3981">
        <v>2</v>
      </c>
      <c r="L3981">
        <v>83.243529249999995</v>
      </c>
      <c r="M3981" s="22">
        <v>0</v>
      </c>
    </row>
    <row r="3982" spans="1:13" x14ac:dyDescent="0.35">
      <c r="A3982">
        <v>3981</v>
      </c>
      <c r="B3982">
        <v>70438.442790000001</v>
      </c>
      <c r="C3982">
        <v>55248.214899999999</v>
      </c>
      <c r="D3982">
        <v>1</v>
      </c>
      <c r="E3982">
        <v>626.75998349999998</v>
      </c>
      <c r="F3982">
        <v>1</v>
      </c>
      <c r="G3982">
        <v>0</v>
      </c>
      <c r="H3982">
        <v>2</v>
      </c>
      <c r="I3982">
        <v>0</v>
      </c>
      <c r="J3982">
        <v>148.07111</v>
      </c>
      <c r="K3982">
        <v>3</v>
      </c>
      <c r="L3982">
        <v>104.53815</v>
      </c>
      <c r="M3982" s="22">
        <v>0</v>
      </c>
    </row>
    <row r="3983" spans="1:13" x14ac:dyDescent="0.35">
      <c r="A3983">
        <v>3982</v>
      </c>
      <c r="B3983">
        <v>74609.21845</v>
      </c>
      <c r="C3983">
        <v>66805.097139999998</v>
      </c>
      <c r="D3983">
        <v>0</v>
      </c>
      <c r="E3983">
        <v>693.01815499999998</v>
      </c>
      <c r="F3983">
        <v>0</v>
      </c>
      <c r="G3983">
        <v>0</v>
      </c>
      <c r="H3983">
        <v>2</v>
      </c>
      <c r="I3983">
        <v>0</v>
      </c>
      <c r="J3983">
        <v>211.5725334</v>
      </c>
      <c r="K3983">
        <v>0</v>
      </c>
      <c r="L3983">
        <v>74.425856999999993</v>
      </c>
      <c r="M3983" s="22">
        <v>0</v>
      </c>
    </row>
    <row r="3984" spans="1:13" x14ac:dyDescent="0.35">
      <c r="A3984">
        <v>3983</v>
      </c>
      <c r="B3984">
        <v>97280.851020000002</v>
      </c>
      <c r="C3984">
        <v>69875.858219999995</v>
      </c>
      <c r="D3984">
        <v>0</v>
      </c>
      <c r="E3984">
        <v>637.36828509999998</v>
      </c>
      <c r="F3984">
        <v>0</v>
      </c>
      <c r="G3984">
        <v>0</v>
      </c>
      <c r="H3984">
        <v>7</v>
      </c>
      <c r="I3984">
        <v>1</v>
      </c>
      <c r="J3984">
        <v>61.462841400000002</v>
      </c>
      <c r="K3984">
        <v>1</v>
      </c>
      <c r="L3984">
        <v>97.851191020000002</v>
      </c>
      <c r="M3984" s="22">
        <v>0</v>
      </c>
    </row>
    <row r="3985" spans="1:13" x14ac:dyDescent="0.35">
      <c r="A3985">
        <v>3984</v>
      </c>
      <c r="B3985">
        <v>33147.589500000002</v>
      </c>
      <c r="C3985">
        <v>23616.355879999999</v>
      </c>
      <c r="D3985">
        <v>1</v>
      </c>
      <c r="E3985">
        <v>650.59638580000001</v>
      </c>
      <c r="F3985">
        <v>0</v>
      </c>
      <c r="G3985">
        <v>0</v>
      </c>
      <c r="H3985">
        <v>2</v>
      </c>
      <c r="I3985">
        <v>0</v>
      </c>
      <c r="J3985">
        <v>138.05459350000001</v>
      </c>
      <c r="K3985">
        <v>0</v>
      </c>
      <c r="L3985">
        <v>113.9020292</v>
      </c>
      <c r="M3985" s="22">
        <v>0</v>
      </c>
    </row>
    <row r="3986" spans="1:13" x14ac:dyDescent="0.35">
      <c r="A3986">
        <v>3985</v>
      </c>
      <c r="B3986">
        <v>53643.230199999998</v>
      </c>
      <c r="C3986">
        <v>50280.512139999999</v>
      </c>
      <c r="D3986">
        <v>1</v>
      </c>
      <c r="E3986">
        <v>600.70400170000005</v>
      </c>
      <c r="F3986">
        <v>1</v>
      </c>
      <c r="G3986">
        <v>0</v>
      </c>
      <c r="H3986">
        <v>0</v>
      </c>
      <c r="I3986">
        <v>0</v>
      </c>
      <c r="J3986">
        <v>68.981702400000003</v>
      </c>
      <c r="K3986">
        <v>1</v>
      </c>
      <c r="L3986">
        <v>100.1840607</v>
      </c>
      <c r="M3986" s="22">
        <v>0</v>
      </c>
    </row>
    <row r="3987" spans="1:13" x14ac:dyDescent="0.35">
      <c r="A3987">
        <v>3986</v>
      </c>
      <c r="B3987">
        <v>18768.51945</v>
      </c>
      <c r="C3987">
        <v>23734.892919999998</v>
      </c>
      <c r="D3987">
        <v>0</v>
      </c>
      <c r="E3987">
        <v>680.33297289999996</v>
      </c>
      <c r="F3987">
        <v>0</v>
      </c>
      <c r="G3987">
        <v>0</v>
      </c>
      <c r="H3987">
        <v>2</v>
      </c>
      <c r="I3987">
        <v>0</v>
      </c>
      <c r="J3987">
        <v>274.94696740000001</v>
      </c>
      <c r="K3987">
        <v>1</v>
      </c>
      <c r="L3987">
        <v>88.760460420000001</v>
      </c>
      <c r="M3987" s="22">
        <v>0</v>
      </c>
    </row>
    <row r="3988" spans="1:13" x14ac:dyDescent="0.35">
      <c r="A3988">
        <v>3987</v>
      </c>
      <c r="B3988">
        <v>58297.237350000003</v>
      </c>
      <c r="C3988">
        <v>71286.701579999994</v>
      </c>
      <c r="D3988">
        <v>0</v>
      </c>
      <c r="E3988">
        <v>576.44963770000004</v>
      </c>
      <c r="F3988">
        <v>1</v>
      </c>
      <c r="G3988">
        <v>0</v>
      </c>
      <c r="H3988">
        <v>1</v>
      </c>
      <c r="I3988">
        <v>0</v>
      </c>
      <c r="J3988">
        <v>16.809830479999999</v>
      </c>
      <c r="K3988">
        <v>1</v>
      </c>
      <c r="L3988">
        <v>108.5428364</v>
      </c>
      <c r="M3988" s="22">
        <v>1</v>
      </c>
    </row>
    <row r="3989" spans="1:13" x14ac:dyDescent="0.35">
      <c r="A3989">
        <v>3988</v>
      </c>
      <c r="B3989">
        <v>41776.99553</v>
      </c>
      <c r="C3989">
        <v>42063.823859999997</v>
      </c>
      <c r="D3989">
        <v>1</v>
      </c>
      <c r="E3989">
        <v>645.17808890000003</v>
      </c>
      <c r="F3989">
        <v>2</v>
      </c>
      <c r="G3989">
        <v>1</v>
      </c>
      <c r="H3989">
        <v>4</v>
      </c>
      <c r="I3989">
        <v>0</v>
      </c>
      <c r="J3989">
        <v>178.55700450000001</v>
      </c>
      <c r="K3989">
        <v>2</v>
      </c>
      <c r="L3989">
        <v>88.264633459999999</v>
      </c>
      <c r="M3989" s="22">
        <v>1</v>
      </c>
    </row>
    <row r="3990" spans="1:13" x14ac:dyDescent="0.35">
      <c r="A3990">
        <v>3989</v>
      </c>
      <c r="B3990">
        <v>78851.686919999993</v>
      </c>
      <c r="C3990">
        <v>81937.613029999993</v>
      </c>
      <c r="D3990">
        <v>0</v>
      </c>
      <c r="E3990">
        <v>649.23221309999997</v>
      </c>
      <c r="F3990">
        <v>0</v>
      </c>
      <c r="G3990">
        <v>0</v>
      </c>
      <c r="H3990">
        <v>3</v>
      </c>
      <c r="I3990">
        <v>0</v>
      </c>
      <c r="J3990">
        <v>265.08522690000001</v>
      </c>
      <c r="K3990">
        <v>0</v>
      </c>
      <c r="L3990">
        <v>82.571657569999999</v>
      </c>
      <c r="M3990" s="22">
        <v>0</v>
      </c>
    </row>
    <row r="3991" spans="1:13" x14ac:dyDescent="0.35">
      <c r="A3991">
        <v>3990</v>
      </c>
      <c r="B3991">
        <v>38380.775450000001</v>
      </c>
      <c r="C3991">
        <v>27003.182140000001</v>
      </c>
      <c r="D3991">
        <v>0</v>
      </c>
      <c r="E3991">
        <v>628.19805789999998</v>
      </c>
      <c r="F3991">
        <v>1</v>
      </c>
      <c r="G3991">
        <v>0</v>
      </c>
      <c r="H3991">
        <v>4</v>
      </c>
      <c r="I3991">
        <v>0</v>
      </c>
      <c r="J3991">
        <v>237.1091409</v>
      </c>
      <c r="K3991">
        <v>1</v>
      </c>
      <c r="L3991">
        <v>74.389670210000006</v>
      </c>
      <c r="M3991" s="22">
        <v>0</v>
      </c>
    </row>
    <row r="3992" spans="1:13" x14ac:dyDescent="0.35">
      <c r="A3992">
        <v>3991</v>
      </c>
      <c r="B3992">
        <v>24662.254430000001</v>
      </c>
      <c r="C3992">
        <v>20452.4247</v>
      </c>
      <c r="D3992">
        <v>0</v>
      </c>
      <c r="E3992">
        <v>562.1392621</v>
      </c>
      <c r="F3992">
        <v>0</v>
      </c>
      <c r="G3992">
        <v>0</v>
      </c>
      <c r="H3992">
        <v>5</v>
      </c>
      <c r="I3992">
        <v>0</v>
      </c>
      <c r="J3992">
        <v>74.608195240000001</v>
      </c>
      <c r="K3992">
        <v>1</v>
      </c>
      <c r="L3992">
        <v>113.4327272</v>
      </c>
      <c r="M3992" s="22">
        <v>0</v>
      </c>
    </row>
    <row r="3993" spans="1:13" x14ac:dyDescent="0.35">
      <c r="A3993">
        <v>3992</v>
      </c>
      <c r="B3993">
        <v>42931.043890000001</v>
      </c>
      <c r="C3993">
        <v>30689.878199999999</v>
      </c>
      <c r="D3993">
        <v>1</v>
      </c>
      <c r="E3993">
        <v>561.76844530000005</v>
      </c>
      <c r="F3993">
        <v>0</v>
      </c>
      <c r="G3993">
        <v>0</v>
      </c>
      <c r="H3993">
        <v>1</v>
      </c>
      <c r="I3993">
        <v>0</v>
      </c>
      <c r="J3993">
        <v>163.9925916</v>
      </c>
      <c r="K3993">
        <v>0</v>
      </c>
      <c r="L3993">
        <v>102.11983739999999</v>
      </c>
      <c r="M3993" s="22">
        <v>0</v>
      </c>
    </row>
    <row r="3994" spans="1:13" x14ac:dyDescent="0.35">
      <c r="A3994">
        <v>3993</v>
      </c>
      <c r="B3994">
        <v>20367.683430000001</v>
      </c>
      <c r="C3994">
        <v>23478.311809999999</v>
      </c>
      <c r="D3994">
        <v>0</v>
      </c>
      <c r="E3994">
        <v>612.69137969999997</v>
      </c>
      <c r="F3994">
        <v>1</v>
      </c>
      <c r="G3994">
        <v>0</v>
      </c>
      <c r="H3994">
        <v>1</v>
      </c>
      <c r="I3994">
        <v>0</v>
      </c>
      <c r="J3994">
        <v>24.248047</v>
      </c>
      <c r="K3994">
        <v>0</v>
      </c>
      <c r="L3994">
        <v>93.671608109999994</v>
      </c>
      <c r="M3994" s="22">
        <v>0</v>
      </c>
    </row>
    <row r="3995" spans="1:13" x14ac:dyDescent="0.35">
      <c r="A3995">
        <v>3994</v>
      </c>
      <c r="B3995">
        <v>61266.491820000003</v>
      </c>
      <c r="C3995">
        <v>48240.46845</v>
      </c>
      <c r="D3995">
        <v>1</v>
      </c>
      <c r="E3995">
        <v>676.95251640000004</v>
      </c>
      <c r="F3995">
        <v>0</v>
      </c>
      <c r="G3995">
        <v>0</v>
      </c>
      <c r="H3995">
        <v>4</v>
      </c>
      <c r="I3995">
        <v>0</v>
      </c>
      <c r="J3995">
        <v>88.025809429999995</v>
      </c>
      <c r="K3995">
        <v>3</v>
      </c>
      <c r="L3995">
        <v>102.2096607</v>
      </c>
      <c r="M3995" s="22">
        <v>0</v>
      </c>
    </row>
    <row r="3996" spans="1:13" x14ac:dyDescent="0.35">
      <c r="A3996">
        <v>3995</v>
      </c>
      <c r="B3996">
        <v>19023.75431</v>
      </c>
      <c r="C3996">
        <v>23236.151150000002</v>
      </c>
      <c r="D3996">
        <v>0</v>
      </c>
      <c r="E3996">
        <v>664.44624309999995</v>
      </c>
      <c r="F3996">
        <v>2</v>
      </c>
      <c r="G3996">
        <v>1</v>
      </c>
      <c r="H3996">
        <v>2</v>
      </c>
      <c r="I3996">
        <v>0</v>
      </c>
      <c r="J3996">
        <v>119.1504226</v>
      </c>
      <c r="K3996">
        <v>0</v>
      </c>
      <c r="L3996">
        <v>78.063057119999996</v>
      </c>
      <c r="M3996" s="22">
        <v>0</v>
      </c>
    </row>
    <row r="3997" spans="1:13" x14ac:dyDescent="0.35">
      <c r="A3997">
        <v>3996</v>
      </c>
      <c r="B3997">
        <v>50426.863720000001</v>
      </c>
      <c r="C3997">
        <v>54763.301099999997</v>
      </c>
      <c r="D3997">
        <v>0</v>
      </c>
      <c r="E3997">
        <v>649.17823209999995</v>
      </c>
      <c r="F3997">
        <v>0</v>
      </c>
      <c r="G3997">
        <v>0</v>
      </c>
      <c r="H3997">
        <v>4</v>
      </c>
      <c r="I3997">
        <v>1</v>
      </c>
      <c r="J3997">
        <v>28.02964837</v>
      </c>
      <c r="K3997">
        <v>2</v>
      </c>
      <c r="L3997">
        <v>71.341546280000003</v>
      </c>
      <c r="M3997" s="22">
        <v>0</v>
      </c>
    </row>
    <row r="3998" spans="1:13" x14ac:dyDescent="0.35">
      <c r="A3998">
        <v>3997</v>
      </c>
      <c r="B3998">
        <v>18832.822700000001</v>
      </c>
      <c r="C3998">
        <v>15775.336649999999</v>
      </c>
      <c r="D3998">
        <v>1</v>
      </c>
      <c r="E3998">
        <v>605.77057569999999</v>
      </c>
      <c r="F3998">
        <v>1</v>
      </c>
      <c r="G3998">
        <v>0</v>
      </c>
      <c r="H3998">
        <v>3</v>
      </c>
      <c r="I3998">
        <v>0</v>
      </c>
      <c r="J3998">
        <v>55.181903939999998</v>
      </c>
      <c r="K3998">
        <v>0</v>
      </c>
      <c r="L3998">
        <v>110.25974739999999</v>
      </c>
      <c r="M3998" s="22">
        <v>0</v>
      </c>
    </row>
    <row r="3999" spans="1:13" x14ac:dyDescent="0.35">
      <c r="A3999">
        <v>3998</v>
      </c>
      <c r="B3999">
        <v>45195.532930000001</v>
      </c>
      <c r="C3999">
        <v>35913.825320000004</v>
      </c>
      <c r="D3999">
        <v>1</v>
      </c>
      <c r="E3999">
        <v>667.05661110000005</v>
      </c>
      <c r="F3999">
        <v>0</v>
      </c>
      <c r="G3999">
        <v>1</v>
      </c>
      <c r="H3999">
        <v>1</v>
      </c>
      <c r="I3999">
        <v>1</v>
      </c>
      <c r="J3999">
        <v>253.94221830000001</v>
      </c>
      <c r="K3999">
        <v>1</v>
      </c>
      <c r="L3999">
        <v>115.17729799999999</v>
      </c>
      <c r="M3999" s="22">
        <v>1</v>
      </c>
    </row>
    <row r="4000" spans="1:13" x14ac:dyDescent="0.35">
      <c r="A4000">
        <v>3999</v>
      </c>
      <c r="B4000">
        <v>74650.672340000005</v>
      </c>
      <c r="C4000">
        <v>80367.034180000002</v>
      </c>
      <c r="D4000">
        <v>0</v>
      </c>
      <c r="E4000">
        <v>560.04853609999998</v>
      </c>
      <c r="F4000">
        <v>2</v>
      </c>
      <c r="G4000">
        <v>0</v>
      </c>
      <c r="H4000">
        <v>2</v>
      </c>
      <c r="I4000">
        <v>0</v>
      </c>
      <c r="J4000">
        <v>143.47030799999999</v>
      </c>
      <c r="K4000">
        <v>1</v>
      </c>
      <c r="L4000">
        <v>75.021557380000004</v>
      </c>
      <c r="M4000" s="22">
        <v>1</v>
      </c>
    </row>
    <row r="4001" spans="1:13" x14ac:dyDescent="0.35">
      <c r="A4001">
        <v>4000</v>
      </c>
      <c r="B4001">
        <v>55409.718370000002</v>
      </c>
      <c r="C4001">
        <v>68735.87689</v>
      </c>
      <c r="D4001">
        <v>0</v>
      </c>
      <c r="E4001">
        <v>530.17252589999998</v>
      </c>
      <c r="F4001">
        <v>1</v>
      </c>
      <c r="G4001">
        <v>0</v>
      </c>
      <c r="H4001">
        <v>3</v>
      </c>
      <c r="I4001">
        <v>0</v>
      </c>
      <c r="J4001">
        <v>283.03385229999998</v>
      </c>
      <c r="K4001">
        <v>1</v>
      </c>
      <c r="L4001">
        <v>91.276425209999999</v>
      </c>
      <c r="M4001" s="22">
        <v>1</v>
      </c>
    </row>
    <row r="4002" spans="1:13" x14ac:dyDescent="0.35">
      <c r="A4002">
        <v>4001</v>
      </c>
      <c r="B4002">
        <v>37047.595930000003</v>
      </c>
      <c r="C4002">
        <v>41901.428619999999</v>
      </c>
      <c r="D4002">
        <v>1</v>
      </c>
      <c r="E4002">
        <v>637.84642240000005</v>
      </c>
      <c r="F4002">
        <v>0</v>
      </c>
      <c r="G4002">
        <v>1</v>
      </c>
      <c r="H4002">
        <v>0</v>
      </c>
      <c r="I4002">
        <v>0</v>
      </c>
      <c r="J4002">
        <v>51.989494929999999</v>
      </c>
      <c r="K4002">
        <v>0</v>
      </c>
      <c r="L4002">
        <v>115.2311964</v>
      </c>
      <c r="M4002" s="22">
        <v>0</v>
      </c>
    </row>
    <row r="4003" spans="1:13" x14ac:dyDescent="0.35">
      <c r="A4003">
        <v>4002</v>
      </c>
      <c r="B4003">
        <v>49531.947670000001</v>
      </c>
      <c r="C4003">
        <v>45030.880069999999</v>
      </c>
      <c r="D4003">
        <v>1</v>
      </c>
      <c r="E4003">
        <v>622.69743100000005</v>
      </c>
      <c r="F4003">
        <v>0</v>
      </c>
      <c r="G4003">
        <v>0</v>
      </c>
      <c r="H4003">
        <v>3</v>
      </c>
      <c r="I4003">
        <v>0</v>
      </c>
      <c r="J4003">
        <v>203.09699019999999</v>
      </c>
      <c r="K4003">
        <v>3</v>
      </c>
      <c r="L4003">
        <v>110.5148609</v>
      </c>
      <c r="M4003" s="22">
        <v>0</v>
      </c>
    </row>
    <row r="4004" spans="1:13" x14ac:dyDescent="0.35">
      <c r="A4004">
        <v>4003</v>
      </c>
      <c r="B4004">
        <v>50270.253080000002</v>
      </c>
      <c r="C4004">
        <v>52905.930350000002</v>
      </c>
      <c r="D4004">
        <v>1</v>
      </c>
      <c r="E4004">
        <v>700.65856489999999</v>
      </c>
      <c r="F4004">
        <v>0</v>
      </c>
      <c r="G4004">
        <v>0</v>
      </c>
      <c r="H4004">
        <v>2</v>
      </c>
      <c r="I4004">
        <v>0</v>
      </c>
      <c r="J4004">
        <v>230.6330256</v>
      </c>
      <c r="K4004">
        <v>3</v>
      </c>
      <c r="L4004">
        <v>90.155264560000006</v>
      </c>
      <c r="M4004" s="22">
        <v>0</v>
      </c>
    </row>
    <row r="4005" spans="1:13" x14ac:dyDescent="0.35">
      <c r="A4005">
        <v>4004</v>
      </c>
      <c r="B4005">
        <v>57089.455190000001</v>
      </c>
      <c r="C4005">
        <v>50607.348160000001</v>
      </c>
      <c r="D4005">
        <v>1</v>
      </c>
      <c r="E4005">
        <v>657.89918890000001</v>
      </c>
      <c r="F4005">
        <v>0</v>
      </c>
      <c r="G4005">
        <v>0</v>
      </c>
      <c r="H4005">
        <v>2</v>
      </c>
      <c r="I4005">
        <v>0</v>
      </c>
      <c r="J4005">
        <v>234.12413140000001</v>
      </c>
      <c r="K4005">
        <v>0</v>
      </c>
      <c r="L4005">
        <v>74.768918299999996</v>
      </c>
      <c r="M4005" s="22">
        <v>0</v>
      </c>
    </row>
    <row r="4006" spans="1:13" x14ac:dyDescent="0.35">
      <c r="A4006">
        <v>4005</v>
      </c>
      <c r="B4006">
        <v>29497.12455</v>
      </c>
      <c r="C4006">
        <v>38331.210720000003</v>
      </c>
      <c r="D4006">
        <v>0</v>
      </c>
      <c r="E4006">
        <v>732.5367655</v>
      </c>
      <c r="F4006">
        <v>1</v>
      </c>
      <c r="G4006">
        <v>0</v>
      </c>
      <c r="H4006">
        <v>1</v>
      </c>
      <c r="I4006">
        <v>1</v>
      </c>
      <c r="J4006">
        <v>229.65136419999999</v>
      </c>
      <c r="K4006">
        <v>0</v>
      </c>
      <c r="L4006">
        <v>86.146939079999996</v>
      </c>
      <c r="M4006" s="22">
        <v>0</v>
      </c>
    </row>
    <row r="4007" spans="1:13" x14ac:dyDescent="0.35">
      <c r="A4007">
        <v>4006</v>
      </c>
      <c r="B4007">
        <v>58888.509109999999</v>
      </c>
      <c r="C4007">
        <v>67680.770399999994</v>
      </c>
      <c r="D4007">
        <v>0</v>
      </c>
      <c r="E4007">
        <v>622.58924660000002</v>
      </c>
      <c r="F4007">
        <v>0</v>
      </c>
      <c r="G4007">
        <v>1</v>
      </c>
      <c r="H4007">
        <v>1</v>
      </c>
      <c r="I4007">
        <v>0</v>
      </c>
      <c r="J4007">
        <v>55.295780780000001</v>
      </c>
      <c r="K4007">
        <v>2</v>
      </c>
      <c r="L4007">
        <v>110.6191211</v>
      </c>
      <c r="M4007" s="22">
        <v>0</v>
      </c>
    </row>
    <row r="4008" spans="1:13" x14ac:dyDescent="0.35">
      <c r="A4008">
        <v>4007</v>
      </c>
      <c r="B4008">
        <v>9434.1255259999998</v>
      </c>
      <c r="C4008">
        <v>10081.579970000001</v>
      </c>
      <c r="D4008">
        <v>0</v>
      </c>
      <c r="E4008">
        <v>674.33861460000003</v>
      </c>
      <c r="F4008">
        <v>0</v>
      </c>
      <c r="G4008">
        <v>1</v>
      </c>
      <c r="H4008">
        <v>1</v>
      </c>
      <c r="I4008">
        <v>1</v>
      </c>
      <c r="J4008">
        <v>137.31639469999999</v>
      </c>
      <c r="K4008">
        <v>2</v>
      </c>
      <c r="L4008">
        <v>81.812515689999998</v>
      </c>
      <c r="M4008" s="22">
        <v>0</v>
      </c>
    </row>
    <row r="4009" spans="1:13" x14ac:dyDescent="0.35">
      <c r="A4009">
        <v>4008</v>
      </c>
      <c r="B4009">
        <v>40551.73171</v>
      </c>
      <c r="C4009">
        <v>38684.546920000001</v>
      </c>
      <c r="D4009">
        <v>1</v>
      </c>
      <c r="E4009">
        <v>637.3861435</v>
      </c>
      <c r="F4009">
        <v>1</v>
      </c>
      <c r="G4009">
        <v>0</v>
      </c>
      <c r="H4009">
        <v>0</v>
      </c>
      <c r="I4009">
        <v>0</v>
      </c>
      <c r="J4009">
        <v>268.08921149999998</v>
      </c>
      <c r="K4009">
        <v>0</v>
      </c>
      <c r="L4009">
        <v>116.5301958</v>
      </c>
      <c r="M4009" s="22">
        <v>0</v>
      </c>
    </row>
    <row r="4010" spans="1:13" x14ac:dyDescent="0.35">
      <c r="A4010">
        <v>4009</v>
      </c>
      <c r="B4010">
        <v>42675.892359999998</v>
      </c>
      <c r="C4010">
        <v>45701.245020000002</v>
      </c>
      <c r="D4010">
        <v>0</v>
      </c>
      <c r="E4010">
        <v>719.08598619999998</v>
      </c>
      <c r="F4010">
        <v>0</v>
      </c>
      <c r="G4010">
        <v>1</v>
      </c>
      <c r="H4010">
        <v>1</v>
      </c>
      <c r="I4010">
        <v>0</v>
      </c>
      <c r="J4010">
        <v>173.65525299999999</v>
      </c>
      <c r="K4010">
        <v>1</v>
      </c>
      <c r="L4010">
        <v>88.212384970000002</v>
      </c>
      <c r="M4010" s="22">
        <v>0</v>
      </c>
    </row>
    <row r="4011" spans="1:13" x14ac:dyDescent="0.35">
      <c r="A4011">
        <v>4010</v>
      </c>
      <c r="B4011">
        <v>59499.902390000003</v>
      </c>
      <c r="C4011">
        <v>53845.605100000001</v>
      </c>
      <c r="D4011">
        <v>1</v>
      </c>
      <c r="E4011">
        <v>639.79747759999998</v>
      </c>
      <c r="F4011">
        <v>0</v>
      </c>
      <c r="G4011">
        <v>0</v>
      </c>
      <c r="H4011">
        <v>0</v>
      </c>
      <c r="I4011">
        <v>0</v>
      </c>
      <c r="J4011">
        <v>115.834864</v>
      </c>
      <c r="K4011">
        <v>2</v>
      </c>
      <c r="L4011">
        <v>112.6370704</v>
      </c>
      <c r="M4011" s="22">
        <v>0</v>
      </c>
    </row>
    <row r="4012" spans="1:13" x14ac:dyDescent="0.35">
      <c r="A4012">
        <v>4011</v>
      </c>
      <c r="B4012">
        <v>50339.462789999998</v>
      </c>
      <c r="C4012">
        <v>36109.448259999997</v>
      </c>
      <c r="D4012">
        <v>0</v>
      </c>
      <c r="E4012">
        <v>692.72033899999997</v>
      </c>
      <c r="F4012">
        <v>0</v>
      </c>
      <c r="G4012">
        <v>0</v>
      </c>
      <c r="H4012">
        <v>1</v>
      </c>
      <c r="I4012">
        <v>0</v>
      </c>
      <c r="J4012">
        <v>10.188185649999999</v>
      </c>
      <c r="K4012">
        <v>1</v>
      </c>
      <c r="L4012">
        <v>91.33589499</v>
      </c>
      <c r="M4012" s="22">
        <v>0</v>
      </c>
    </row>
    <row r="4013" spans="1:13" x14ac:dyDescent="0.35">
      <c r="A4013">
        <v>4012</v>
      </c>
      <c r="B4013">
        <v>28916.554189999999</v>
      </c>
      <c r="C4013">
        <v>27096.347129999998</v>
      </c>
      <c r="D4013">
        <v>1</v>
      </c>
      <c r="E4013">
        <v>596.11905179999997</v>
      </c>
      <c r="F4013">
        <v>0</v>
      </c>
      <c r="G4013">
        <v>0</v>
      </c>
      <c r="H4013">
        <v>2</v>
      </c>
      <c r="I4013">
        <v>0</v>
      </c>
      <c r="J4013">
        <v>184.7034687</v>
      </c>
      <c r="K4013">
        <v>1</v>
      </c>
      <c r="L4013">
        <v>96.646975670000003</v>
      </c>
      <c r="M4013" s="22">
        <v>0</v>
      </c>
    </row>
    <row r="4014" spans="1:13" x14ac:dyDescent="0.35">
      <c r="A4014">
        <v>4013</v>
      </c>
      <c r="B4014">
        <v>35225.103109999996</v>
      </c>
      <c r="C4014">
        <v>44323.341869999997</v>
      </c>
      <c r="D4014">
        <v>1</v>
      </c>
      <c r="E4014">
        <v>629.23936779999997</v>
      </c>
      <c r="F4014">
        <v>0</v>
      </c>
      <c r="G4014">
        <v>0</v>
      </c>
      <c r="H4014">
        <v>2</v>
      </c>
      <c r="I4014">
        <v>1</v>
      </c>
      <c r="J4014">
        <v>268.99907630000001</v>
      </c>
      <c r="K4014">
        <v>1</v>
      </c>
      <c r="L4014">
        <v>109.8165642</v>
      </c>
      <c r="M4014" s="22">
        <v>0</v>
      </c>
    </row>
    <row r="4015" spans="1:13" x14ac:dyDescent="0.35">
      <c r="A4015">
        <v>4014</v>
      </c>
      <c r="B4015">
        <v>52980.200140000001</v>
      </c>
      <c r="C4015">
        <v>56995.074509999999</v>
      </c>
      <c r="D4015">
        <v>1</v>
      </c>
      <c r="E4015">
        <v>645.79782939999996</v>
      </c>
      <c r="F4015">
        <v>2</v>
      </c>
      <c r="G4015">
        <v>0</v>
      </c>
      <c r="H4015">
        <v>2</v>
      </c>
      <c r="I4015">
        <v>0</v>
      </c>
      <c r="J4015">
        <v>65.918588670000005</v>
      </c>
      <c r="K4015">
        <v>2</v>
      </c>
      <c r="L4015">
        <v>85.771660260000004</v>
      </c>
      <c r="M4015" s="22">
        <v>0</v>
      </c>
    </row>
    <row r="4016" spans="1:13" x14ac:dyDescent="0.35">
      <c r="A4016">
        <v>4015</v>
      </c>
      <c r="B4016">
        <v>48813.989869999998</v>
      </c>
      <c r="C4016">
        <v>36628.720609999997</v>
      </c>
      <c r="D4016">
        <v>1</v>
      </c>
      <c r="E4016">
        <v>713.17087700000002</v>
      </c>
      <c r="F4016">
        <v>0</v>
      </c>
      <c r="G4016">
        <v>0</v>
      </c>
      <c r="H4016">
        <v>0</v>
      </c>
      <c r="I4016">
        <v>0</v>
      </c>
      <c r="J4016">
        <v>298.53892669999999</v>
      </c>
      <c r="K4016">
        <v>1</v>
      </c>
      <c r="L4016">
        <v>70.545755529999994</v>
      </c>
      <c r="M4016" s="22">
        <v>0</v>
      </c>
    </row>
    <row r="4017" spans="1:13" x14ac:dyDescent="0.35">
      <c r="A4017">
        <v>4016</v>
      </c>
      <c r="B4017">
        <v>41313.138359999997</v>
      </c>
      <c r="C4017">
        <v>50856.315009999998</v>
      </c>
      <c r="D4017">
        <v>0</v>
      </c>
      <c r="E4017">
        <v>540.14065289999996</v>
      </c>
      <c r="F4017">
        <v>0</v>
      </c>
      <c r="G4017">
        <v>0</v>
      </c>
      <c r="H4017">
        <v>2</v>
      </c>
      <c r="I4017">
        <v>0</v>
      </c>
      <c r="J4017">
        <v>67.881589860000005</v>
      </c>
      <c r="K4017">
        <v>0</v>
      </c>
      <c r="L4017">
        <v>78.701827320000007</v>
      </c>
      <c r="M4017" s="22">
        <v>0</v>
      </c>
    </row>
    <row r="4018" spans="1:13" x14ac:dyDescent="0.35">
      <c r="A4018">
        <v>4017</v>
      </c>
      <c r="B4018">
        <v>42787.493159999998</v>
      </c>
      <c r="C4018">
        <v>36853.933680000002</v>
      </c>
      <c r="D4018">
        <v>0</v>
      </c>
      <c r="E4018">
        <v>633.36777770000003</v>
      </c>
      <c r="F4018">
        <v>1</v>
      </c>
      <c r="G4018">
        <v>0</v>
      </c>
      <c r="H4018">
        <v>1</v>
      </c>
      <c r="I4018">
        <v>1</v>
      </c>
      <c r="J4018">
        <v>173.70315149999999</v>
      </c>
      <c r="K4018">
        <v>1</v>
      </c>
      <c r="L4018">
        <v>88.783018569999996</v>
      </c>
      <c r="M4018" s="22">
        <v>1</v>
      </c>
    </row>
    <row r="4019" spans="1:13" x14ac:dyDescent="0.35">
      <c r="A4019">
        <v>4018</v>
      </c>
      <c r="B4019">
        <v>60442.519959999998</v>
      </c>
      <c r="C4019">
        <v>51150.189440000002</v>
      </c>
      <c r="D4019">
        <v>0</v>
      </c>
      <c r="E4019">
        <v>631.67599370000005</v>
      </c>
      <c r="F4019">
        <v>1</v>
      </c>
      <c r="G4019">
        <v>0</v>
      </c>
      <c r="H4019">
        <v>1</v>
      </c>
      <c r="I4019">
        <v>0</v>
      </c>
      <c r="J4019">
        <v>147.20999449999999</v>
      </c>
      <c r="K4019">
        <v>0</v>
      </c>
      <c r="L4019">
        <v>117.7828323</v>
      </c>
      <c r="M4019" s="22">
        <v>0</v>
      </c>
    </row>
    <row r="4020" spans="1:13" x14ac:dyDescent="0.35">
      <c r="A4020">
        <v>4019</v>
      </c>
      <c r="B4020">
        <v>42234.611409999998</v>
      </c>
      <c r="C4020">
        <v>37092.740960000003</v>
      </c>
      <c r="D4020">
        <v>0</v>
      </c>
      <c r="E4020">
        <v>546.15132389999997</v>
      </c>
      <c r="F4020">
        <v>0</v>
      </c>
      <c r="G4020">
        <v>0</v>
      </c>
      <c r="H4020">
        <v>1</v>
      </c>
      <c r="I4020">
        <v>0</v>
      </c>
      <c r="J4020">
        <v>232.5183734</v>
      </c>
      <c r="K4020">
        <v>1</v>
      </c>
      <c r="L4020">
        <v>116.348128</v>
      </c>
      <c r="M4020" s="22">
        <v>0</v>
      </c>
    </row>
    <row r="4021" spans="1:13" x14ac:dyDescent="0.35">
      <c r="A4021">
        <v>4020</v>
      </c>
      <c r="B4021">
        <v>48678.63134</v>
      </c>
      <c r="C4021">
        <v>50933.490850000002</v>
      </c>
      <c r="D4021">
        <v>1</v>
      </c>
      <c r="E4021">
        <v>626.79821200000004</v>
      </c>
      <c r="F4021">
        <v>0</v>
      </c>
      <c r="G4021">
        <v>0</v>
      </c>
      <c r="H4021">
        <v>0</v>
      </c>
      <c r="I4021">
        <v>0</v>
      </c>
      <c r="J4021">
        <v>149.87771910000001</v>
      </c>
      <c r="K4021">
        <v>1</v>
      </c>
      <c r="L4021">
        <v>117.9655559</v>
      </c>
      <c r="M4021" s="22">
        <v>0</v>
      </c>
    </row>
    <row r="4022" spans="1:13" x14ac:dyDescent="0.35">
      <c r="A4022">
        <v>4021</v>
      </c>
      <c r="B4022">
        <v>82549.048819999996</v>
      </c>
      <c r="C4022">
        <v>84762.424589999995</v>
      </c>
      <c r="D4022">
        <v>1</v>
      </c>
      <c r="E4022">
        <v>572.96664339999995</v>
      </c>
      <c r="F4022">
        <v>0</v>
      </c>
      <c r="G4022">
        <v>0</v>
      </c>
      <c r="H4022">
        <v>1</v>
      </c>
      <c r="I4022">
        <v>0</v>
      </c>
      <c r="J4022">
        <v>104.90192159999999</v>
      </c>
      <c r="K4022">
        <v>2</v>
      </c>
      <c r="L4022">
        <v>114.1594353</v>
      </c>
      <c r="M4022" s="22">
        <v>0</v>
      </c>
    </row>
    <row r="4023" spans="1:13" x14ac:dyDescent="0.35">
      <c r="A4023">
        <v>4022</v>
      </c>
      <c r="B4023">
        <v>28644.760450000002</v>
      </c>
      <c r="C4023">
        <v>28497.189880000002</v>
      </c>
      <c r="D4023">
        <v>0</v>
      </c>
      <c r="E4023">
        <v>533.46682610000005</v>
      </c>
      <c r="F4023">
        <v>0</v>
      </c>
      <c r="G4023">
        <v>0</v>
      </c>
      <c r="H4023">
        <v>5</v>
      </c>
      <c r="I4023">
        <v>0</v>
      </c>
      <c r="J4023">
        <v>288.07604129999999</v>
      </c>
      <c r="K4023">
        <v>2</v>
      </c>
      <c r="L4023">
        <v>108.01587290000001</v>
      </c>
      <c r="M4023" s="22">
        <v>0</v>
      </c>
    </row>
    <row r="4024" spans="1:13" x14ac:dyDescent="0.35">
      <c r="A4024">
        <v>4023</v>
      </c>
      <c r="B4024">
        <v>22222.35903</v>
      </c>
      <c r="C4024">
        <v>25122.868399999999</v>
      </c>
      <c r="D4024">
        <v>1</v>
      </c>
      <c r="E4024">
        <v>636.88435860000004</v>
      </c>
      <c r="F4024">
        <v>0</v>
      </c>
      <c r="G4024">
        <v>0</v>
      </c>
      <c r="H4024">
        <v>5</v>
      </c>
      <c r="I4024">
        <v>0</v>
      </c>
      <c r="J4024">
        <v>173.0987988</v>
      </c>
      <c r="K4024">
        <v>2</v>
      </c>
      <c r="L4024">
        <v>70.73410604</v>
      </c>
      <c r="M4024" s="22">
        <v>0</v>
      </c>
    </row>
    <row r="4025" spans="1:13" x14ac:dyDescent="0.35">
      <c r="A4025">
        <v>4024</v>
      </c>
      <c r="B4025">
        <v>61753.844969999998</v>
      </c>
      <c r="C4025">
        <v>54956.144670000001</v>
      </c>
      <c r="D4025">
        <v>1</v>
      </c>
      <c r="E4025">
        <v>635.19274399999995</v>
      </c>
      <c r="F4025">
        <v>0</v>
      </c>
      <c r="G4025">
        <v>0</v>
      </c>
      <c r="H4025">
        <v>0</v>
      </c>
      <c r="I4025">
        <v>0</v>
      </c>
      <c r="J4025">
        <v>18.970191119999999</v>
      </c>
      <c r="K4025">
        <v>1</v>
      </c>
      <c r="L4025">
        <v>92.0720125</v>
      </c>
      <c r="M4025" s="22">
        <v>0</v>
      </c>
    </row>
    <row r="4026" spans="1:13" x14ac:dyDescent="0.35">
      <c r="A4026">
        <v>4025</v>
      </c>
      <c r="B4026">
        <v>39820.354079999997</v>
      </c>
      <c r="C4026">
        <v>46559.49955</v>
      </c>
      <c r="D4026">
        <v>0</v>
      </c>
      <c r="E4026">
        <v>637.75232089999997</v>
      </c>
      <c r="F4026">
        <v>1</v>
      </c>
      <c r="G4026">
        <v>0</v>
      </c>
      <c r="H4026">
        <v>0</v>
      </c>
      <c r="I4026">
        <v>0</v>
      </c>
      <c r="J4026">
        <v>136.20865910000001</v>
      </c>
      <c r="K4026">
        <v>1</v>
      </c>
      <c r="L4026">
        <v>118.3687035</v>
      </c>
      <c r="M4026" s="22">
        <v>0</v>
      </c>
    </row>
    <row r="4027" spans="1:13" x14ac:dyDescent="0.35">
      <c r="A4027">
        <v>4026</v>
      </c>
      <c r="B4027">
        <v>45226.437080000003</v>
      </c>
      <c r="C4027">
        <v>36416.010869999998</v>
      </c>
      <c r="D4027">
        <v>1</v>
      </c>
      <c r="E4027">
        <v>662.64291230000003</v>
      </c>
      <c r="F4027">
        <v>0</v>
      </c>
      <c r="G4027">
        <v>0</v>
      </c>
      <c r="H4027">
        <v>4</v>
      </c>
      <c r="I4027">
        <v>0</v>
      </c>
      <c r="J4027">
        <v>153.45790249999999</v>
      </c>
      <c r="K4027">
        <v>1</v>
      </c>
      <c r="L4027">
        <v>75.554914819999993</v>
      </c>
      <c r="M4027" s="22">
        <v>0</v>
      </c>
    </row>
    <row r="4028" spans="1:13" x14ac:dyDescent="0.35">
      <c r="A4028">
        <v>4027</v>
      </c>
      <c r="B4028">
        <v>38282.654329999998</v>
      </c>
      <c r="C4028">
        <v>44774.338710000004</v>
      </c>
      <c r="D4028">
        <v>1</v>
      </c>
      <c r="E4028">
        <v>606.03015879999998</v>
      </c>
      <c r="F4028">
        <v>0</v>
      </c>
      <c r="G4028">
        <v>0</v>
      </c>
      <c r="H4028">
        <v>2</v>
      </c>
      <c r="I4028">
        <v>0</v>
      </c>
      <c r="J4028">
        <v>15.95157436</v>
      </c>
      <c r="K4028">
        <v>0</v>
      </c>
      <c r="L4028">
        <v>106.484689</v>
      </c>
      <c r="M4028" s="22">
        <v>0</v>
      </c>
    </row>
    <row r="4029" spans="1:13" x14ac:dyDescent="0.35">
      <c r="A4029">
        <v>4028</v>
      </c>
      <c r="B4029">
        <v>46102.997889999999</v>
      </c>
      <c r="C4029">
        <v>50634.280050000001</v>
      </c>
      <c r="D4029">
        <v>1</v>
      </c>
      <c r="E4029">
        <v>739.54280070000004</v>
      </c>
      <c r="F4029">
        <v>0</v>
      </c>
      <c r="G4029">
        <v>0</v>
      </c>
      <c r="H4029">
        <v>2</v>
      </c>
      <c r="I4029">
        <v>1</v>
      </c>
      <c r="J4029">
        <v>206.76819459999999</v>
      </c>
      <c r="K4029">
        <v>1</v>
      </c>
      <c r="L4029">
        <v>107.1219226</v>
      </c>
      <c r="M4029" s="22">
        <v>0</v>
      </c>
    </row>
    <row r="4030" spans="1:13" x14ac:dyDescent="0.35">
      <c r="A4030">
        <v>4029</v>
      </c>
      <c r="B4030">
        <v>73978.071679999994</v>
      </c>
      <c r="C4030">
        <v>82110.110159999997</v>
      </c>
      <c r="D4030">
        <v>1</v>
      </c>
      <c r="E4030">
        <v>648.33529959999998</v>
      </c>
      <c r="F4030">
        <v>1</v>
      </c>
      <c r="G4030">
        <v>0</v>
      </c>
      <c r="H4030">
        <v>7</v>
      </c>
      <c r="I4030">
        <v>0</v>
      </c>
      <c r="J4030">
        <v>148.07138090000001</v>
      </c>
      <c r="K4030">
        <v>2</v>
      </c>
      <c r="L4030">
        <v>80.721087510000004</v>
      </c>
      <c r="M4030" s="22">
        <v>0</v>
      </c>
    </row>
    <row r="4031" spans="1:13" x14ac:dyDescent="0.35">
      <c r="A4031">
        <v>4030</v>
      </c>
      <c r="B4031">
        <v>62031.926879999999</v>
      </c>
      <c r="C4031">
        <v>61345.35989</v>
      </c>
      <c r="D4031">
        <v>1</v>
      </c>
      <c r="E4031">
        <v>714.3215232</v>
      </c>
      <c r="F4031">
        <v>2</v>
      </c>
      <c r="G4031">
        <v>1</v>
      </c>
      <c r="H4031">
        <v>1</v>
      </c>
      <c r="I4031">
        <v>0</v>
      </c>
      <c r="J4031">
        <v>39.405087029999997</v>
      </c>
      <c r="K4031">
        <v>0</v>
      </c>
      <c r="L4031">
        <v>116.41565919999999</v>
      </c>
      <c r="M4031" s="22">
        <v>1</v>
      </c>
    </row>
    <row r="4032" spans="1:13" x14ac:dyDescent="0.35">
      <c r="A4032">
        <v>4031</v>
      </c>
      <c r="B4032">
        <v>62933.352680000004</v>
      </c>
      <c r="C4032">
        <v>69239.332490000001</v>
      </c>
      <c r="D4032">
        <v>1</v>
      </c>
      <c r="E4032">
        <v>566.00503790000005</v>
      </c>
      <c r="F4032">
        <v>1</v>
      </c>
      <c r="G4032">
        <v>0</v>
      </c>
      <c r="H4032">
        <v>0</v>
      </c>
      <c r="I4032">
        <v>0</v>
      </c>
      <c r="J4032">
        <v>104.6566303</v>
      </c>
      <c r="K4032">
        <v>2</v>
      </c>
      <c r="L4032">
        <v>80.729276049999996</v>
      </c>
      <c r="M4032" s="22">
        <v>0</v>
      </c>
    </row>
    <row r="4033" spans="1:13" x14ac:dyDescent="0.35">
      <c r="A4033">
        <v>4032</v>
      </c>
      <c r="B4033">
        <v>28756.594160000001</v>
      </c>
      <c r="C4033">
        <v>21506.430680000001</v>
      </c>
      <c r="D4033">
        <v>1</v>
      </c>
      <c r="E4033">
        <v>608.27351750000003</v>
      </c>
      <c r="F4033">
        <v>1</v>
      </c>
      <c r="G4033">
        <v>0</v>
      </c>
      <c r="H4033">
        <v>2</v>
      </c>
      <c r="I4033">
        <v>0</v>
      </c>
      <c r="J4033">
        <v>153.20326929999999</v>
      </c>
      <c r="K4033">
        <v>1</v>
      </c>
      <c r="L4033">
        <v>117.18192089999999</v>
      </c>
      <c r="M4033" s="22">
        <v>0</v>
      </c>
    </row>
    <row r="4034" spans="1:13" x14ac:dyDescent="0.35">
      <c r="A4034">
        <v>4033</v>
      </c>
      <c r="B4034">
        <v>32732.693950000001</v>
      </c>
      <c r="C4034">
        <v>39637.023029999997</v>
      </c>
      <c r="D4034">
        <v>1</v>
      </c>
      <c r="E4034">
        <v>684.31574030000002</v>
      </c>
      <c r="F4034">
        <v>0</v>
      </c>
      <c r="G4034">
        <v>3</v>
      </c>
      <c r="H4034">
        <v>1</v>
      </c>
      <c r="I4034">
        <v>0</v>
      </c>
      <c r="J4034">
        <v>262.48918680000003</v>
      </c>
      <c r="K4034">
        <v>0</v>
      </c>
      <c r="L4034">
        <v>100.0317223</v>
      </c>
      <c r="M4034" s="22">
        <v>0</v>
      </c>
    </row>
    <row r="4035" spans="1:13" x14ac:dyDescent="0.35">
      <c r="A4035">
        <v>4034</v>
      </c>
      <c r="B4035">
        <v>7413.8201079999999</v>
      </c>
      <c r="C4035">
        <v>5436.7643930000004</v>
      </c>
      <c r="D4035">
        <v>1</v>
      </c>
      <c r="E4035">
        <v>638.67178620000004</v>
      </c>
      <c r="F4035">
        <v>1</v>
      </c>
      <c r="G4035">
        <v>0</v>
      </c>
      <c r="H4035">
        <v>1</v>
      </c>
      <c r="I4035">
        <v>0</v>
      </c>
      <c r="J4035">
        <v>141.63478549999999</v>
      </c>
      <c r="K4035">
        <v>1</v>
      </c>
      <c r="L4035">
        <v>70.410848680000001</v>
      </c>
      <c r="M4035" s="22">
        <v>1</v>
      </c>
    </row>
    <row r="4036" spans="1:13" x14ac:dyDescent="0.35">
      <c r="A4036">
        <v>4035</v>
      </c>
      <c r="B4036">
        <v>37859.287680000001</v>
      </c>
      <c r="C4036">
        <v>29880.249950000001</v>
      </c>
      <c r="D4036">
        <v>0</v>
      </c>
      <c r="E4036">
        <v>596.34103059999995</v>
      </c>
      <c r="F4036">
        <v>1</v>
      </c>
      <c r="G4036">
        <v>1</v>
      </c>
      <c r="H4036">
        <v>2</v>
      </c>
      <c r="I4036">
        <v>0</v>
      </c>
      <c r="J4036">
        <v>271.70250179999999</v>
      </c>
      <c r="K4036">
        <v>2</v>
      </c>
      <c r="L4036">
        <v>100.5770373</v>
      </c>
      <c r="M4036" s="22">
        <v>0</v>
      </c>
    </row>
    <row r="4037" spans="1:13" x14ac:dyDescent="0.35">
      <c r="A4037">
        <v>4036</v>
      </c>
      <c r="B4037">
        <v>64350.5478</v>
      </c>
      <c r="C4037">
        <v>67315.423680000007</v>
      </c>
      <c r="D4037">
        <v>1</v>
      </c>
      <c r="E4037">
        <v>558.06850510000004</v>
      </c>
      <c r="F4037">
        <v>0</v>
      </c>
      <c r="G4037">
        <v>0</v>
      </c>
      <c r="H4037">
        <v>4</v>
      </c>
      <c r="I4037">
        <v>1</v>
      </c>
      <c r="J4037">
        <v>228.47350170000001</v>
      </c>
      <c r="K4037">
        <v>0</v>
      </c>
      <c r="L4037">
        <v>97.767578749999998</v>
      </c>
      <c r="M4037" s="22">
        <v>0</v>
      </c>
    </row>
    <row r="4038" spans="1:13" x14ac:dyDescent="0.35">
      <c r="A4038">
        <v>4037</v>
      </c>
      <c r="B4038">
        <v>57754.197740000003</v>
      </c>
      <c r="C4038">
        <v>66050.407659999997</v>
      </c>
      <c r="D4038">
        <v>1</v>
      </c>
      <c r="E4038">
        <v>686.66018359999998</v>
      </c>
      <c r="F4038">
        <v>0</v>
      </c>
      <c r="G4038">
        <v>0</v>
      </c>
      <c r="H4038">
        <v>2</v>
      </c>
      <c r="I4038">
        <v>0</v>
      </c>
      <c r="J4038">
        <v>195.850393</v>
      </c>
      <c r="K4038">
        <v>0</v>
      </c>
      <c r="L4038">
        <v>102.79123540000001</v>
      </c>
      <c r="M4038" s="22">
        <v>0</v>
      </c>
    </row>
    <row r="4039" spans="1:13" x14ac:dyDescent="0.35">
      <c r="A4039">
        <v>4038</v>
      </c>
      <c r="B4039">
        <v>46677.301059999998</v>
      </c>
      <c r="C4039">
        <v>34809.641069999998</v>
      </c>
      <c r="D4039">
        <v>1</v>
      </c>
      <c r="E4039">
        <v>682.58011269999997</v>
      </c>
      <c r="F4039">
        <v>1</v>
      </c>
      <c r="G4039">
        <v>2</v>
      </c>
      <c r="H4039">
        <v>5</v>
      </c>
      <c r="I4039">
        <v>0</v>
      </c>
      <c r="J4039">
        <v>188.9941121</v>
      </c>
      <c r="K4039">
        <v>0</v>
      </c>
      <c r="L4039">
        <v>96.156364670000002</v>
      </c>
      <c r="M4039" s="22">
        <v>0</v>
      </c>
    </row>
    <row r="4040" spans="1:13" x14ac:dyDescent="0.35">
      <c r="A4040">
        <v>4039</v>
      </c>
      <c r="B4040">
        <v>49665.495739999998</v>
      </c>
      <c r="C4040">
        <v>62203.991600000001</v>
      </c>
      <c r="D4040">
        <v>1</v>
      </c>
      <c r="E4040">
        <v>662.16603459999999</v>
      </c>
      <c r="F4040">
        <v>0</v>
      </c>
      <c r="G4040">
        <v>0</v>
      </c>
      <c r="H4040">
        <v>2</v>
      </c>
      <c r="I4040">
        <v>0</v>
      </c>
      <c r="J4040">
        <v>220.44067089999999</v>
      </c>
      <c r="K4040">
        <v>1</v>
      </c>
      <c r="L4040">
        <v>99.723052010000004</v>
      </c>
      <c r="M4040" s="22">
        <v>0</v>
      </c>
    </row>
    <row r="4041" spans="1:13" x14ac:dyDescent="0.35">
      <c r="A4041">
        <v>4040</v>
      </c>
      <c r="B4041">
        <v>39666.71686</v>
      </c>
      <c r="C4041">
        <v>50938.59317</v>
      </c>
      <c r="D4041">
        <v>1</v>
      </c>
      <c r="E4041">
        <v>625.20469049999997</v>
      </c>
      <c r="F4041">
        <v>0</v>
      </c>
      <c r="G4041">
        <v>0</v>
      </c>
      <c r="H4041">
        <v>3</v>
      </c>
      <c r="I4041">
        <v>1</v>
      </c>
      <c r="J4041">
        <v>136.35483120000001</v>
      </c>
      <c r="K4041">
        <v>1</v>
      </c>
      <c r="L4041">
        <v>99.607399610000002</v>
      </c>
      <c r="M4041" s="22">
        <v>0</v>
      </c>
    </row>
    <row r="4042" spans="1:13" x14ac:dyDescent="0.35">
      <c r="A4042">
        <v>4041</v>
      </c>
      <c r="B4042">
        <v>53071.383240000003</v>
      </c>
      <c r="C4042">
        <v>56445.136579999999</v>
      </c>
      <c r="D4042">
        <v>1</v>
      </c>
      <c r="E4042">
        <v>594.34549860000004</v>
      </c>
      <c r="F4042">
        <v>0</v>
      </c>
      <c r="G4042">
        <v>0</v>
      </c>
      <c r="H4042">
        <v>5</v>
      </c>
      <c r="I4042">
        <v>0</v>
      </c>
      <c r="J4042">
        <v>130.17708529999999</v>
      </c>
      <c r="K4042">
        <v>0</v>
      </c>
      <c r="L4042">
        <v>111.44959040000001</v>
      </c>
      <c r="M4042" s="22">
        <v>0</v>
      </c>
    </row>
    <row r="4043" spans="1:13" x14ac:dyDescent="0.35">
      <c r="A4043">
        <v>4042</v>
      </c>
      <c r="B4043">
        <v>61488.174189999998</v>
      </c>
      <c r="C4043">
        <v>60796.190779999997</v>
      </c>
      <c r="D4043">
        <v>0</v>
      </c>
      <c r="E4043">
        <v>647.35092299999997</v>
      </c>
      <c r="F4043">
        <v>0</v>
      </c>
      <c r="G4043">
        <v>0</v>
      </c>
      <c r="H4043">
        <v>2</v>
      </c>
      <c r="I4043">
        <v>0</v>
      </c>
      <c r="J4043">
        <v>70.318291869999996</v>
      </c>
      <c r="K4043">
        <v>1</v>
      </c>
      <c r="L4043">
        <v>103.05178789999999</v>
      </c>
      <c r="M4043" s="22">
        <v>0</v>
      </c>
    </row>
    <row r="4044" spans="1:13" x14ac:dyDescent="0.35">
      <c r="A4044">
        <v>4043</v>
      </c>
      <c r="B4044">
        <v>25761.698189999999</v>
      </c>
      <c r="C4044">
        <v>29492.94484</v>
      </c>
      <c r="D4044">
        <v>0</v>
      </c>
      <c r="E4044">
        <v>584.23406980000004</v>
      </c>
      <c r="F4044">
        <v>0</v>
      </c>
      <c r="G4044">
        <v>0</v>
      </c>
      <c r="H4044">
        <v>2</v>
      </c>
      <c r="I4044">
        <v>0</v>
      </c>
      <c r="J4044">
        <v>170.09534579999999</v>
      </c>
      <c r="K4044">
        <v>1</v>
      </c>
      <c r="L4044">
        <v>83.76842336</v>
      </c>
      <c r="M4044" s="22">
        <v>0</v>
      </c>
    </row>
    <row r="4045" spans="1:13" x14ac:dyDescent="0.35">
      <c r="A4045">
        <v>4044</v>
      </c>
      <c r="B4045">
        <v>54494.715320000003</v>
      </c>
      <c r="C4045">
        <v>48882.544979999999</v>
      </c>
      <c r="D4045">
        <v>0</v>
      </c>
      <c r="E4045">
        <v>612.420796</v>
      </c>
      <c r="F4045">
        <v>0</v>
      </c>
      <c r="G4045">
        <v>0</v>
      </c>
      <c r="H4045">
        <v>2</v>
      </c>
      <c r="I4045">
        <v>0</v>
      </c>
      <c r="J4045">
        <v>210.1182029</v>
      </c>
      <c r="K4045">
        <v>1</v>
      </c>
      <c r="L4045">
        <v>72.441614459999997</v>
      </c>
      <c r="M4045" s="22">
        <v>0</v>
      </c>
    </row>
    <row r="4046" spans="1:13" x14ac:dyDescent="0.35">
      <c r="A4046">
        <v>4045</v>
      </c>
      <c r="B4046">
        <v>63986.52306</v>
      </c>
      <c r="C4046">
        <v>63727.931799999998</v>
      </c>
      <c r="D4046">
        <v>1</v>
      </c>
      <c r="E4046">
        <v>713.06252910000001</v>
      </c>
      <c r="F4046">
        <v>1</v>
      </c>
      <c r="G4046">
        <v>0</v>
      </c>
      <c r="H4046">
        <v>0</v>
      </c>
      <c r="I4046">
        <v>1</v>
      </c>
      <c r="J4046">
        <v>84.099135849999996</v>
      </c>
      <c r="K4046">
        <v>0</v>
      </c>
      <c r="L4046">
        <v>90.181682660000007</v>
      </c>
      <c r="M4046" s="22">
        <v>1</v>
      </c>
    </row>
    <row r="4047" spans="1:13" x14ac:dyDescent="0.35">
      <c r="A4047">
        <v>4046</v>
      </c>
      <c r="B4047">
        <v>43773.495669999997</v>
      </c>
      <c r="C4047">
        <v>54703.32677</v>
      </c>
      <c r="D4047">
        <v>1</v>
      </c>
      <c r="E4047">
        <v>557.45821179999996</v>
      </c>
      <c r="F4047">
        <v>1</v>
      </c>
      <c r="G4047">
        <v>0</v>
      </c>
      <c r="H4047">
        <v>2</v>
      </c>
      <c r="I4047">
        <v>0</v>
      </c>
      <c r="J4047">
        <v>74.01686101</v>
      </c>
      <c r="K4047">
        <v>0</v>
      </c>
      <c r="L4047">
        <v>102.7075483</v>
      </c>
      <c r="M4047" s="22">
        <v>0</v>
      </c>
    </row>
    <row r="4048" spans="1:13" x14ac:dyDescent="0.35">
      <c r="A4048">
        <v>4047</v>
      </c>
      <c r="B4048">
        <v>60510.509180000001</v>
      </c>
      <c r="C4048">
        <v>77053.67426</v>
      </c>
      <c r="D4048">
        <v>1</v>
      </c>
      <c r="E4048">
        <v>683.87639130000002</v>
      </c>
      <c r="F4048">
        <v>1</v>
      </c>
      <c r="G4048">
        <v>0</v>
      </c>
      <c r="H4048">
        <v>2</v>
      </c>
      <c r="I4048">
        <v>0</v>
      </c>
      <c r="J4048">
        <v>60.746908009999999</v>
      </c>
      <c r="K4048">
        <v>1</v>
      </c>
      <c r="L4048">
        <v>81.238988129999996</v>
      </c>
      <c r="M4048" s="22">
        <v>0</v>
      </c>
    </row>
    <row r="4049" spans="1:13" x14ac:dyDescent="0.35">
      <c r="A4049">
        <v>4048</v>
      </c>
      <c r="B4049">
        <v>92219.81667</v>
      </c>
      <c r="C4049">
        <v>115850.35799999999</v>
      </c>
      <c r="D4049">
        <v>0</v>
      </c>
      <c r="E4049">
        <v>724.7097976</v>
      </c>
      <c r="F4049">
        <v>0</v>
      </c>
      <c r="G4049">
        <v>0</v>
      </c>
      <c r="H4049">
        <v>1</v>
      </c>
      <c r="I4049">
        <v>0</v>
      </c>
      <c r="J4049">
        <v>23.691827549999999</v>
      </c>
      <c r="K4049">
        <v>2</v>
      </c>
      <c r="L4049">
        <v>118.62571869999999</v>
      </c>
      <c r="M4049" s="22">
        <v>0</v>
      </c>
    </row>
    <row r="4050" spans="1:13" x14ac:dyDescent="0.35">
      <c r="A4050">
        <v>4049</v>
      </c>
      <c r="B4050">
        <v>48434.858110000001</v>
      </c>
      <c r="C4050">
        <v>41531.381600000001</v>
      </c>
      <c r="D4050">
        <v>1</v>
      </c>
      <c r="E4050">
        <v>690.81298600000002</v>
      </c>
      <c r="F4050">
        <v>0</v>
      </c>
      <c r="G4050">
        <v>0</v>
      </c>
      <c r="H4050">
        <v>2</v>
      </c>
      <c r="I4050">
        <v>0</v>
      </c>
      <c r="J4050">
        <v>275.24034210000002</v>
      </c>
      <c r="K4050">
        <v>1</v>
      </c>
      <c r="L4050">
        <v>119.3848954</v>
      </c>
      <c r="M4050" s="22">
        <v>0</v>
      </c>
    </row>
    <row r="4051" spans="1:13" x14ac:dyDescent="0.35">
      <c r="A4051">
        <v>4050</v>
      </c>
      <c r="B4051">
        <v>55899.605750000002</v>
      </c>
      <c r="C4051">
        <v>46926.680639999999</v>
      </c>
      <c r="D4051">
        <v>1</v>
      </c>
      <c r="E4051">
        <v>669.91064389999997</v>
      </c>
      <c r="F4051">
        <v>2</v>
      </c>
      <c r="G4051">
        <v>0</v>
      </c>
      <c r="H4051">
        <v>3</v>
      </c>
      <c r="I4051">
        <v>0</v>
      </c>
      <c r="J4051">
        <v>273.27025850000001</v>
      </c>
      <c r="K4051">
        <v>2</v>
      </c>
      <c r="L4051">
        <v>92.788280929999999</v>
      </c>
      <c r="M4051" s="22">
        <v>0</v>
      </c>
    </row>
    <row r="4052" spans="1:13" x14ac:dyDescent="0.35">
      <c r="A4052">
        <v>4051</v>
      </c>
      <c r="B4052">
        <v>38929.143750000003</v>
      </c>
      <c r="C4052">
        <v>34203.095229999999</v>
      </c>
      <c r="D4052">
        <v>1</v>
      </c>
      <c r="E4052">
        <v>626.82135770000002</v>
      </c>
      <c r="F4052">
        <v>0</v>
      </c>
      <c r="G4052">
        <v>0</v>
      </c>
      <c r="H4052">
        <v>3</v>
      </c>
      <c r="I4052">
        <v>0</v>
      </c>
      <c r="J4052">
        <v>50.853854009999999</v>
      </c>
      <c r="K4052">
        <v>0</v>
      </c>
      <c r="L4052">
        <v>118.1697588</v>
      </c>
      <c r="M4052" s="22">
        <v>0</v>
      </c>
    </row>
    <row r="4053" spans="1:13" x14ac:dyDescent="0.35">
      <c r="A4053">
        <v>4052</v>
      </c>
      <c r="B4053">
        <v>52718.767440000003</v>
      </c>
      <c r="C4053">
        <v>50862.363949999999</v>
      </c>
      <c r="D4053">
        <v>0</v>
      </c>
      <c r="E4053">
        <v>617.70559730000002</v>
      </c>
      <c r="F4053">
        <v>1</v>
      </c>
      <c r="G4053">
        <v>0</v>
      </c>
      <c r="H4053">
        <v>4</v>
      </c>
      <c r="I4053">
        <v>0</v>
      </c>
      <c r="J4053">
        <v>246.0217213</v>
      </c>
      <c r="K4053">
        <v>2</v>
      </c>
      <c r="L4053">
        <v>107.20625819999999</v>
      </c>
      <c r="M4053" s="22">
        <v>0</v>
      </c>
    </row>
    <row r="4054" spans="1:13" x14ac:dyDescent="0.35">
      <c r="A4054">
        <v>4053</v>
      </c>
      <c r="B4054">
        <v>56904.074370000002</v>
      </c>
      <c r="C4054">
        <v>50559.295559999999</v>
      </c>
      <c r="D4054">
        <v>0</v>
      </c>
      <c r="E4054">
        <v>537.59345670000005</v>
      </c>
      <c r="F4054">
        <v>0</v>
      </c>
      <c r="G4054">
        <v>0</v>
      </c>
      <c r="H4054">
        <v>3</v>
      </c>
      <c r="I4054">
        <v>0</v>
      </c>
      <c r="J4054">
        <v>122.69092620000001</v>
      </c>
      <c r="K4054">
        <v>0</v>
      </c>
      <c r="L4054">
        <v>102.8066164</v>
      </c>
      <c r="M4054" s="22">
        <v>0</v>
      </c>
    </row>
    <row r="4055" spans="1:13" x14ac:dyDescent="0.35">
      <c r="A4055">
        <v>4054</v>
      </c>
      <c r="B4055">
        <v>52922.6351</v>
      </c>
      <c r="C4055">
        <v>48928.440920000001</v>
      </c>
      <c r="D4055">
        <v>0</v>
      </c>
      <c r="E4055">
        <v>651.85033399999998</v>
      </c>
      <c r="F4055">
        <v>0</v>
      </c>
      <c r="G4055">
        <v>0</v>
      </c>
      <c r="H4055">
        <v>2</v>
      </c>
      <c r="I4055">
        <v>1</v>
      </c>
      <c r="J4055">
        <v>175.16540760000001</v>
      </c>
      <c r="K4055">
        <v>0</v>
      </c>
      <c r="L4055">
        <v>107.959304</v>
      </c>
      <c r="M4055" s="22">
        <v>0</v>
      </c>
    </row>
    <row r="4056" spans="1:13" x14ac:dyDescent="0.35">
      <c r="A4056">
        <v>4055</v>
      </c>
      <c r="B4056">
        <v>34704.570200000002</v>
      </c>
      <c r="C4056">
        <v>37216.56235</v>
      </c>
      <c r="D4056">
        <v>1</v>
      </c>
      <c r="E4056">
        <v>629.8879776</v>
      </c>
      <c r="F4056">
        <v>0</v>
      </c>
      <c r="G4056">
        <v>0</v>
      </c>
      <c r="H4056">
        <v>0</v>
      </c>
      <c r="I4056">
        <v>0</v>
      </c>
      <c r="J4056">
        <v>164.97605440000001</v>
      </c>
      <c r="K4056">
        <v>0</v>
      </c>
      <c r="L4056">
        <v>104.10763849999999</v>
      </c>
      <c r="M4056" s="22">
        <v>0</v>
      </c>
    </row>
    <row r="4057" spans="1:13" x14ac:dyDescent="0.35">
      <c r="A4057">
        <v>4056</v>
      </c>
      <c r="B4057">
        <v>53095.426570000003</v>
      </c>
      <c r="C4057">
        <v>61458.774259999998</v>
      </c>
      <c r="D4057">
        <v>1</v>
      </c>
      <c r="E4057">
        <v>615.09827959999996</v>
      </c>
      <c r="F4057">
        <v>2</v>
      </c>
      <c r="G4057">
        <v>1</v>
      </c>
      <c r="H4057">
        <v>7</v>
      </c>
      <c r="I4057">
        <v>0</v>
      </c>
      <c r="J4057">
        <v>210.73010529999999</v>
      </c>
      <c r="K4057">
        <v>0</v>
      </c>
      <c r="L4057">
        <v>111.4475643</v>
      </c>
      <c r="M4057" s="22">
        <v>1</v>
      </c>
    </row>
    <row r="4058" spans="1:13" x14ac:dyDescent="0.35">
      <c r="A4058">
        <v>4057</v>
      </c>
      <c r="B4058">
        <v>71932.939079999996</v>
      </c>
      <c r="C4058">
        <v>82099.575200000007</v>
      </c>
      <c r="D4058">
        <v>0</v>
      </c>
      <c r="E4058">
        <v>648.99594860000002</v>
      </c>
      <c r="F4058">
        <v>1</v>
      </c>
      <c r="G4058">
        <v>0</v>
      </c>
      <c r="H4058">
        <v>4</v>
      </c>
      <c r="I4058">
        <v>1</v>
      </c>
      <c r="J4058">
        <v>184.3242338</v>
      </c>
      <c r="K4058">
        <v>0</v>
      </c>
      <c r="L4058">
        <v>71.148292179999999</v>
      </c>
      <c r="M4058" s="22">
        <v>0</v>
      </c>
    </row>
    <row r="4059" spans="1:13" x14ac:dyDescent="0.35">
      <c r="A4059">
        <v>4058</v>
      </c>
      <c r="B4059">
        <v>56729.536469999999</v>
      </c>
      <c r="C4059">
        <v>67431.7984</v>
      </c>
      <c r="D4059">
        <v>1</v>
      </c>
      <c r="E4059">
        <v>653.11847399999999</v>
      </c>
      <c r="F4059">
        <v>1</v>
      </c>
      <c r="G4059">
        <v>0</v>
      </c>
      <c r="H4059">
        <v>3</v>
      </c>
      <c r="I4059">
        <v>0</v>
      </c>
      <c r="J4059">
        <v>82.288845620000004</v>
      </c>
      <c r="K4059">
        <v>0</v>
      </c>
      <c r="L4059">
        <v>115.08587850000001</v>
      </c>
      <c r="M4059" s="22">
        <v>0</v>
      </c>
    </row>
    <row r="4060" spans="1:13" x14ac:dyDescent="0.35">
      <c r="A4060">
        <v>4059</v>
      </c>
      <c r="B4060">
        <v>64429.807840000001</v>
      </c>
      <c r="C4060">
        <v>46345.046430000002</v>
      </c>
      <c r="D4060">
        <v>1</v>
      </c>
      <c r="E4060">
        <v>618.22213509999995</v>
      </c>
      <c r="F4060">
        <v>2</v>
      </c>
      <c r="G4060">
        <v>0</v>
      </c>
      <c r="H4060">
        <v>2</v>
      </c>
      <c r="I4060">
        <v>1</v>
      </c>
      <c r="J4060">
        <v>117.62287499999999</v>
      </c>
      <c r="K4060">
        <v>1</v>
      </c>
      <c r="L4060">
        <v>82.121550439999993</v>
      </c>
      <c r="M4060" s="22">
        <v>0</v>
      </c>
    </row>
    <row r="4061" spans="1:13" x14ac:dyDescent="0.35">
      <c r="A4061">
        <v>4060</v>
      </c>
      <c r="B4061">
        <v>46444.820449999999</v>
      </c>
      <c r="C4061">
        <v>33841.56669</v>
      </c>
      <c r="D4061">
        <v>0</v>
      </c>
      <c r="E4061">
        <v>730.65403920000006</v>
      </c>
      <c r="F4061">
        <v>0</v>
      </c>
      <c r="G4061">
        <v>0</v>
      </c>
      <c r="H4061">
        <v>3</v>
      </c>
      <c r="I4061">
        <v>2</v>
      </c>
      <c r="J4061">
        <v>112.829612</v>
      </c>
      <c r="K4061">
        <v>1</v>
      </c>
      <c r="L4061">
        <v>97.323047380000006</v>
      </c>
      <c r="M4061" s="22">
        <v>0</v>
      </c>
    </row>
    <row r="4062" spans="1:13" x14ac:dyDescent="0.35">
      <c r="A4062">
        <v>4061</v>
      </c>
      <c r="B4062">
        <v>61248.50359</v>
      </c>
      <c r="C4062">
        <v>71883.067580000003</v>
      </c>
      <c r="D4062">
        <v>0</v>
      </c>
      <c r="E4062">
        <v>686.53013899999996</v>
      </c>
      <c r="F4062">
        <v>0</v>
      </c>
      <c r="G4062">
        <v>0</v>
      </c>
      <c r="H4062">
        <v>2</v>
      </c>
      <c r="I4062">
        <v>1</v>
      </c>
      <c r="J4062">
        <v>279.67601450000001</v>
      </c>
      <c r="K4062">
        <v>1</v>
      </c>
      <c r="L4062">
        <v>112.7355984</v>
      </c>
      <c r="M4062" s="22">
        <v>1</v>
      </c>
    </row>
    <row r="4063" spans="1:13" x14ac:dyDescent="0.35">
      <c r="A4063">
        <v>4062</v>
      </c>
      <c r="B4063">
        <v>54189.017570000004</v>
      </c>
      <c r="C4063">
        <v>55264.522900000004</v>
      </c>
      <c r="D4063">
        <v>0</v>
      </c>
      <c r="E4063">
        <v>694.81392789999995</v>
      </c>
      <c r="F4063">
        <v>2</v>
      </c>
      <c r="G4063">
        <v>0</v>
      </c>
      <c r="H4063">
        <v>3</v>
      </c>
      <c r="I4063">
        <v>0</v>
      </c>
      <c r="J4063">
        <v>19.082595090000002</v>
      </c>
      <c r="K4063">
        <v>0</v>
      </c>
      <c r="L4063">
        <v>86.621686100000005</v>
      </c>
      <c r="M4063" s="22">
        <v>0</v>
      </c>
    </row>
    <row r="4064" spans="1:13" x14ac:dyDescent="0.35">
      <c r="A4064">
        <v>4063</v>
      </c>
      <c r="B4064">
        <v>35736.339050000002</v>
      </c>
      <c r="C4064">
        <v>37411.816019999998</v>
      </c>
      <c r="D4064">
        <v>1</v>
      </c>
      <c r="E4064">
        <v>644.8348608</v>
      </c>
      <c r="F4064">
        <v>0</v>
      </c>
      <c r="G4064">
        <v>0</v>
      </c>
      <c r="H4064">
        <v>4</v>
      </c>
      <c r="I4064">
        <v>0</v>
      </c>
      <c r="J4064">
        <v>235.98551950000001</v>
      </c>
      <c r="K4064">
        <v>2</v>
      </c>
      <c r="L4064">
        <v>119.3582169</v>
      </c>
      <c r="M4064" s="22">
        <v>0</v>
      </c>
    </row>
    <row r="4065" spans="1:13" x14ac:dyDescent="0.35">
      <c r="A4065">
        <v>4064</v>
      </c>
      <c r="B4065">
        <v>54777.815069999997</v>
      </c>
      <c r="C4065">
        <v>40072.826529999998</v>
      </c>
      <c r="D4065">
        <v>1</v>
      </c>
      <c r="E4065">
        <v>675.5617866</v>
      </c>
      <c r="F4065">
        <v>0</v>
      </c>
      <c r="G4065">
        <v>1</v>
      </c>
      <c r="H4065">
        <v>1</v>
      </c>
      <c r="I4065">
        <v>0</v>
      </c>
      <c r="J4065">
        <v>137.17743759999999</v>
      </c>
      <c r="K4065">
        <v>4</v>
      </c>
      <c r="L4065">
        <v>79.513680809999997</v>
      </c>
      <c r="M4065" s="22">
        <v>0</v>
      </c>
    </row>
    <row r="4066" spans="1:13" x14ac:dyDescent="0.35">
      <c r="A4066">
        <v>4065</v>
      </c>
      <c r="B4066">
        <v>35124.550049999998</v>
      </c>
      <c r="C4066">
        <v>29967.854469999998</v>
      </c>
      <c r="D4066">
        <v>1</v>
      </c>
      <c r="E4066">
        <v>605.21477000000004</v>
      </c>
      <c r="F4066">
        <v>1</v>
      </c>
      <c r="G4066">
        <v>0</v>
      </c>
      <c r="H4066">
        <v>2</v>
      </c>
      <c r="I4066">
        <v>0</v>
      </c>
      <c r="J4066">
        <v>221.86026519999999</v>
      </c>
      <c r="K4066">
        <v>0</v>
      </c>
      <c r="L4066">
        <v>80.545799450000004</v>
      </c>
      <c r="M4066" s="22">
        <v>0</v>
      </c>
    </row>
    <row r="4067" spans="1:13" x14ac:dyDescent="0.35">
      <c r="A4067">
        <v>4066</v>
      </c>
      <c r="B4067">
        <v>40506.795879999998</v>
      </c>
      <c r="C4067">
        <v>43869.369630000001</v>
      </c>
      <c r="D4067">
        <v>0</v>
      </c>
      <c r="E4067">
        <v>683.31292699999995</v>
      </c>
      <c r="F4067">
        <v>1</v>
      </c>
      <c r="G4067">
        <v>0</v>
      </c>
      <c r="H4067">
        <v>2</v>
      </c>
      <c r="I4067">
        <v>0</v>
      </c>
      <c r="J4067">
        <v>96.036741199999994</v>
      </c>
      <c r="K4067">
        <v>0</v>
      </c>
      <c r="L4067">
        <v>95.328839220000006</v>
      </c>
      <c r="M4067" s="22">
        <v>0</v>
      </c>
    </row>
    <row r="4068" spans="1:13" x14ac:dyDescent="0.35">
      <c r="A4068">
        <v>4067</v>
      </c>
      <c r="B4068">
        <v>52839.924610000002</v>
      </c>
      <c r="C4068">
        <v>64227.411010000003</v>
      </c>
      <c r="D4068">
        <v>0</v>
      </c>
      <c r="E4068">
        <v>639.77986959999998</v>
      </c>
      <c r="F4068">
        <v>1</v>
      </c>
      <c r="G4068">
        <v>0</v>
      </c>
      <c r="H4068">
        <v>0</v>
      </c>
      <c r="I4068">
        <v>0</v>
      </c>
      <c r="J4068">
        <v>35.106437919999998</v>
      </c>
      <c r="K4068">
        <v>0</v>
      </c>
      <c r="L4068">
        <v>73.859526310000007</v>
      </c>
      <c r="M4068" s="22">
        <v>1</v>
      </c>
    </row>
    <row r="4069" spans="1:13" x14ac:dyDescent="0.35">
      <c r="A4069">
        <v>4068</v>
      </c>
      <c r="B4069">
        <v>54458.664100000002</v>
      </c>
      <c r="C4069">
        <v>68083.679359999995</v>
      </c>
      <c r="D4069">
        <v>0</v>
      </c>
      <c r="E4069">
        <v>598.90082319999999</v>
      </c>
      <c r="F4069">
        <v>0</v>
      </c>
      <c r="G4069">
        <v>2</v>
      </c>
      <c r="H4069">
        <v>3</v>
      </c>
      <c r="I4069">
        <v>0</v>
      </c>
      <c r="J4069">
        <v>242.5961384</v>
      </c>
      <c r="K4069">
        <v>0</v>
      </c>
      <c r="L4069">
        <v>70.803899509999994</v>
      </c>
      <c r="M4069" s="22">
        <v>0</v>
      </c>
    </row>
    <row r="4070" spans="1:13" x14ac:dyDescent="0.35">
      <c r="A4070">
        <v>4069</v>
      </c>
      <c r="B4070">
        <v>32161.513019999999</v>
      </c>
      <c r="C4070">
        <v>32169.608</v>
      </c>
      <c r="D4070">
        <v>0</v>
      </c>
      <c r="E4070">
        <v>648.86166639999999</v>
      </c>
      <c r="F4070">
        <v>1</v>
      </c>
      <c r="G4070">
        <v>0</v>
      </c>
      <c r="H4070">
        <v>3</v>
      </c>
      <c r="I4070">
        <v>1</v>
      </c>
      <c r="J4070">
        <v>36.591825610000001</v>
      </c>
      <c r="K4070">
        <v>0</v>
      </c>
      <c r="L4070">
        <v>103.24331359999999</v>
      </c>
      <c r="M4070" s="22">
        <v>0</v>
      </c>
    </row>
    <row r="4071" spans="1:13" x14ac:dyDescent="0.35">
      <c r="A4071">
        <v>4070</v>
      </c>
      <c r="B4071">
        <v>65809.786569999997</v>
      </c>
      <c r="C4071">
        <v>67605.376300000004</v>
      </c>
      <c r="D4071">
        <v>0</v>
      </c>
      <c r="E4071">
        <v>635.39729850000003</v>
      </c>
      <c r="F4071">
        <v>1</v>
      </c>
      <c r="G4071">
        <v>1</v>
      </c>
      <c r="H4071">
        <v>2</v>
      </c>
      <c r="I4071">
        <v>0</v>
      </c>
      <c r="J4071">
        <v>245.31203679999999</v>
      </c>
      <c r="K4071">
        <v>0</v>
      </c>
      <c r="L4071">
        <v>92.996705919999997</v>
      </c>
      <c r="M4071" s="22">
        <v>0</v>
      </c>
    </row>
    <row r="4072" spans="1:13" x14ac:dyDescent="0.35">
      <c r="A4072">
        <v>4071</v>
      </c>
      <c r="B4072">
        <v>58580.094169999997</v>
      </c>
      <c r="C4072">
        <v>70286.141430000003</v>
      </c>
      <c r="D4072">
        <v>1</v>
      </c>
      <c r="E4072">
        <v>766.15346639999996</v>
      </c>
      <c r="F4072">
        <v>3</v>
      </c>
      <c r="G4072">
        <v>0</v>
      </c>
      <c r="H4072">
        <v>2</v>
      </c>
      <c r="I4072">
        <v>0</v>
      </c>
      <c r="J4072">
        <v>163.30587990000001</v>
      </c>
      <c r="K4072">
        <v>0</v>
      </c>
      <c r="L4072">
        <v>105.534781</v>
      </c>
      <c r="M4072" s="22">
        <v>1</v>
      </c>
    </row>
    <row r="4073" spans="1:13" x14ac:dyDescent="0.35">
      <c r="A4073">
        <v>4072</v>
      </c>
      <c r="B4073">
        <v>39429.073470000003</v>
      </c>
      <c r="C4073">
        <v>40319.175349999998</v>
      </c>
      <c r="D4073">
        <v>0</v>
      </c>
      <c r="E4073">
        <v>671.7697124</v>
      </c>
      <c r="F4073">
        <v>0</v>
      </c>
      <c r="G4073">
        <v>0</v>
      </c>
      <c r="H4073">
        <v>1</v>
      </c>
      <c r="I4073">
        <v>0</v>
      </c>
      <c r="J4073">
        <v>205.87848529999999</v>
      </c>
      <c r="K4073">
        <v>1</v>
      </c>
      <c r="L4073">
        <v>117.77774170000001</v>
      </c>
      <c r="M4073" s="22">
        <v>0</v>
      </c>
    </row>
    <row r="4074" spans="1:13" x14ac:dyDescent="0.35">
      <c r="A4074">
        <v>4073</v>
      </c>
      <c r="B4074">
        <v>26936.228050000002</v>
      </c>
      <c r="C4074">
        <v>27208.69111</v>
      </c>
      <c r="D4074">
        <v>0</v>
      </c>
      <c r="E4074">
        <v>728.98587339999995</v>
      </c>
      <c r="F4074">
        <v>0</v>
      </c>
      <c r="G4074">
        <v>0</v>
      </c>
      <c r="H4074">
        <v>2</v>
      </c>
      <c r="I4074">
        <v>0</v>
      </c>
      <c r="J4074">
        <v>84.212201780000001</v>
      </c>
      <c r="K4074">
        <v>3</v>
      </c>
      <c r="L4074">
        <v>117.1528713</v>
      </c>
      <c r="M4074" s="22">
        <v>0</v>
      </c>
    </row>
    <row r="4075" spans="1:13" x14ac:dyDescent="0.35">
      <c r="A4075">
        <v>4074</v>
      </c>
      <c r="B4075">
        <v>47826.43131</v>
      </c>
      <c r="C4075">
        <v>59450.665659999999</v>
      </c>
      <c r="D4075">
        <v>1</v>
      </c>
      <c r="E4075">
        <v>706.56435529999999</v>
      </c>
      <c r="F4075">
        <v>0</v>
      </c>
      <c r="G4075">
        <v>2</v>
      </c>
      <c r="H4075">
        <v>1</v>
      </c>
      <c r="I4075">
        <v>0</v>
      </c>
      <c r="J4075">
        <v>205.60692349999999</v>
      </c>
      <c r="K4075">
        <v>2</v>
      </c>
      <c r="L4075">
        <v>107.40891240000001</v>
      </c>
      <c r="M4075" s="22">
        <v>0</v>
      </c>
    </row>
    <row r="4076" spans="1:13" x14ac:dyDescent="0.35">
      <c r="A4076">
        <v>4075</v>
      </c>
      <c r="B4076">
        <v>43310.844290000001</v>
      </c>
      <c r="C4076">
        <v>50845.182849999997</v>
      </c>
      <c r="D4076">
        <v>1</v>
      </c>
      <c r="E4076">
        <v>651.88903000000005</v>
      </c>
      <c r="F4076">
        <v>0</v>
      </c>
      <c r="G4076">
        <v>0</v>
      </c>
      <c r="H4076">
        <v>3</v>
      </c>
      <c r="I4076">
        <v>0</v>
      </c>
      <c r="J4076">
        <v>268.39777980000002</v>
      </c>
      <c r="K4076">
        <v>1</v>
      </c>
      <c r="L4076">
        <v>91.570097180000005</v>
      </c>
      <c r="M4076" s="22">
        <v>0</v>
      </c>
    </row>
    <row r="4077" spans="1:13" x14ac:dyDescent="0.35">
      <c r="A4077">
        <v>4076</v>
      </c>
      <c r="B4077">
        <v>51697.10686</v>
      </c>
      <c r="C4077">
        <v>64385.826520000002</v>
      </c>
      <c r="D4077">
        <v>0</v>
      </c>
      <c r="E4077">
        <v>627.81403990000001</v>
      </c>
      <c r="F4077">
        <v>1</v>
      </c>
      <c r="G4077">
        <v>0</v>
      </c>
      <c r="H4077">
        <v>1</v>
      </c>
      <c r="I4077">
        <v>0</v>
      </c>
      <c r="J4077">
        <v>59.041912050000001</v>
      </c>
      <c r="K4077">
        <v>2</v>
      </c>
      <c r="L4077">
        <v>92.771979799999997</v>
      </c>
      <c r="M4077" s="22">
        <v>0</v>
      </c>
    </row>
    <row r="4078" spans="1:13" x14ac:dyDescent="0.35">
      <c r="A4078">
        <v>4077</v>
      </c>
      <c r="B4078">
        <v>44553.250079999998</v>
      </c>
      <c r="C4078">
        <v>37021.44442</v>
      </c>
      <c r="D4078">
        <v>1</v>
      </c>
      <c r="E4078">
        <v>562.98867089999999</v>
      </c>
      <c r="F4078">
        <v>0</v>
      </c>
      <c r="G4078">
        <v>1</v>
      </c>
      <c r="H4078">
        <v>1</v>
      </c>
      <c r="I4078">
        <v>0</v>
      </c>
      <c r="J4078">
        <v>247.05067560000001</v>
      </c>
      <c r="K4078">
        <v>0</v>
      </c>
      <c r="L4078">
        <v>93.089727890000006</v>
      </c>
      <c r="M4078" s="22">
        <v>1</v>
      </c>
    </row>
    <row r="4079" spans="1:13" x14ac:dyDescent="0.35">
      <c r="A4079">
        <v>4078</v>
      </c>
      <c r="B4079">
        <v>19888.147089999999</v>
      </c>
      <c r="C4079">
        <v>20179.017049999999</v>
      </c>
      <c r="D4079">
        <v>0</v>
      </c>
      <c r="E4079">
        <v>606.45282250000002</v>
      </c>
      <c r="F4079">
        <v>0</v>
      </c>
      <c r="G4079">
        <v>0</v>
      </c>
      <c r="H4079">
        <v>1</v>
      </c>
      <c r="I4079">
        <v>0</v>
      </c>
      <c r="J4079">
        <v>176.10981570000001</v>
      </c>
      <c r="K4079">
        <v>0</v>
      </c>
      <c r="L4079">
        <v>112.90893800000001</v>
      </c>
      <c r="M4079" s="22">
        <v>0</v>
      </c>
    </row>
    <row r="4080" spans="1:13" x14ac:dyDescent="0.35">
      <c r="A4080">
        <v>4079</v>
      </c>
      <c r="B4080">
        <v>44174.79593</v>
      </c>
      <c r="C4080">
        <v>53251.977760000002</v>
      </c>
      <c r="D4080">
        <v>1</v>
      </c>
      <c r="E4080">
        <v>683.13767289999998</v>
      </c>
      <c r="F4080">
        <v>0</v>
      </c>
      <c r="G4080">
        <v>0</v>
      </c>
      <c r="H4080">
        <v>2</v>
      </c>
      <c r="I4080">
        <v>0</v>
      </c>
      <c r="J4080">
        <v>68.823564689999998</v>
      </c>
      <c r="K4080">
        <v>3</v>
      </c>
      <c r="L4080">
        <v>110.8218406</v>
      </c>
      <c r="M4080" s="22">
        <v>0</v>
      </c>
    </row>
    <row r="4081" spans="1:13" x14ac:dyDescent="0.35">
      <c r="A4081">
        <v>4080</v>
      </c>
      <c r="B4081">
        <v>45415.713329999999</v>
      </c>
      <c r="C4081">
        <v>34819.714059999998</v>
      </c>
      <c r="D4081">
        <v>0</v>
      </c>
      <c r="E4081">
        <v>634.89348070000005</v>
      </c>
      <c r="F4081">
        <v>0</v>
      </c>
      <c r="G4081">
        <v>0</v>
      </c>
      <c r="H4081">
        <v>6</v>
      </c>
      <c r="I4081">
        <v>1</v>
      </c>
      <c r="J4081">
        <v>251.72843979999999</v>
      </c>
      <c r="K4081">
        <v>4</v>
      </c>
      <c r="L4081">
        <v>105.2876837</v>
      </c>
      <c r="M4081" s="22">
        <v>0</v>
      </c>
    </row>
    <row r="4082" spans="1:13" x14ac:dyDescent="0.35">
      <c r="A4082">
        <v>4081</v>
      </c>
      <c r="B4082">
        <v>59504.915370000002</v>
      </c>
      <c r="C4082">
        <v>70025.223299999998</v>
      </c>
      <c r="D4082">
        <v>1</v>
      </c>
      <c r="E4082">
        <v>668.79101630000002</v>
      </c>
      <c r="F4082">
        <v>0</v>
      </c>
      <c r="G4082">
        <v>1</v>
      </c>
      <c r="H4082">
        <v>3</v>
      </c>
      <c r="I4082">
        <v>2</v>
      </c>
      <c r="J4082">
        <v>72.055831690000005</v>
      </c>
      <c r="K4082">
        <v>0</v>
      </c>
      <c r="L4082">
        <v>102.64006070000001</v>
      </c>
      <c r="M4082" s="22">
        <v>0</v>
      </c>
    </row>
    <row r="4083" spans="1:13" x14ac:dyDescent="0.35">
      <c r="A4083">
        <v>4082</v>
      </c>
      <c r="B4083">
        <v>39527.00488</v>
      </c>
      <c r="C4083">
        <v>32008.337309999999</v>
      </c>
      <c r="D4083">
        <v>1</v>
      </c>
      <c r="E4083">
        <v>548.48624240000004</v>
      </c>
      <c r="F4083">
        <v>1</v>
      </c>
      <c r="G4083">
        <v>0</v>
      </c>
      <c r="H4083">
        <v>4</v>
      </c>
      <c r="I4083">
        <v>0</v>
      </c>
      <c r="J4083">
        <v>264.82730559999999</v>
      </c>
      <c r="K4083">
        <v>0</v>
      </c>
      <c r="L4083">
        <v>83.980802510000004</v>
      </c>
      <c r="M4083" s="22">
        <v>0</v>
      </c>
    </row>
    <row r="4084" spans="1:13" x14ac:dyDescent="0.35">
      <c r="A4084">
        <v>4083</v>
      </c>
      <c r="B4084">
        <v>75180.1201</v>
      </c>
      <c r="C4084">
        <v>89078.763099999996</v>
      </c>
      <c r="D4084">
        <v>1</v>
      </c>
      <c r="E4084">
        <v>672.67574249999996</v>
      </c>
      <c r="F4084">
        <v>0</v>
      </c>
      <c r="G4084">
        <v>0</v>
      </c>
      <c r="H4084">
        <v>1</v>
      </c>
      <c r="I4084">
        <v>0</v>
      </c>
      <c r="J4084">
        <v>111.1232509</v>
      </c>
      <c r="K4084">
        <v>2</v>
      </c>
      <c r="L4084">
        <v>96.306535310000001</v>
      </c>
      <c r="M4084" s="22">
        <v>0</v>
      </c>
    </row>
    <row r="4085" spans="1:13" x14ac:dyDescent="0.35">
      <c r="A4085">
        <v>4084</v>
      </c>
      <c r="B4085">
        <v>21325.391739999999</v>
      </c>
      <c r="C4085">
        <v>22758.47006</v>
      </c>
      <c r="D4085">
        <v>1</v>
      </c>
      <c r="E4085">
        <v>704.82407790000002</v>
      </c>
      <c r="F4085">
        <v>0</v>
      </c>
      <c r="G4085">
        <v>0</v>
      </c>
      <c r="H4085">
        <v>2</v>
      </c>
      <c r="I4085">
        <v>1</v>
      </c>
      <c r="J4085">
        <v>211.87301969999999</v>
      </c>
      <c r="K4085">
        <v>0</v>
      </c>
      <c r="L4085">
        <v>86.971591029999999</v>
      </c>
      <c r="M4085" s="22">
        <v>0</v>
      </c>
    </row>
    <row r="4086" spans="1:13" x14ac:dyDescent="0.35">
      <c r="A4086">
        <v>4085</v>
      </c>
      <c r="B4086">
        <v>69667.512470000001</v>
      </c>
      <c r="C4086">
        <v>56844.621229999997</v>
      </c>
      <c r="D4086">
        <v>1</v>
      </c>
      <c r="E4086">
        <v>561.21208549999994</v>
      </c>
      <c r="F4086">
        <v>0</v>
      </c>
      <c r="G4086">
        <v>0</v>
      </c>
      <c r="H4086">
        <v>1</v>
      </c>
      <c r="I4086">
        <v>1</v>
      </c>
      <c r="J4086">
        <v>220.62713429999999</v>
      </c>
      <c r="K4086">
        <v>0</v>
      </c>
      <c r="L4086">
        <v>98.871638250000004</v>
      </c>
      <c r="M4086" s="22">
        <v>0</v>
      </c>
    </row>
    <row r="4087" spans="1:13" x14ac:dyDescent="0.35">
      <c r="A4087">
        <v>4086</v>
      </c>
      <c r="B4087">
        <v>46635.21544</v>
      </c>
      <c r="C4087">
        <v>45889.635280000002</v>
      </c>
      <c r="D4087">
        <v>1</v>
      </c>
      <c r="E4087">
        <v>668.57819529999995</v>
      </c>
      <c r="F4087">
        <v>0</v>
      </c>
      <c r="G4087">
        <v>0</v>
      </c>
      <c r="H4087">
        <v>2</v>
      </c>
      <c r="I4087">
        <v>0</v>
      </c>
      <c r="J4087">
        <v>151.92157589999999</v>
      </c>
      <c r="K4087">
        <v>1</v>
      </c>
      <c r="L4087">
        <v>115.7485369</v>
      </c>
      <c r="M4087" s="22">
        <v>0</v>
      </c>
    </row>
    <row r="4088" spans="1:13" x14ac:dyDescent="0.35">
      <c r="A4088">
        <v>4087</v>
      </c>
      <c r="B4088">
        <v>62893.773090000002</v>
      </c>
      <c r="C4088">
        <v>69758.194440000007</v>
      </c>
      <c r="D4088">
        <v>0</v>
      </c>
      <c r="E4088">
        <v>717.1767327</v>
      </c>
      <c r="F4088">
        <v>0</v>
      </c>
      <c r="G4088">
        <v>2</v>
      </c>
      <c r="H4088">
        <v>1</v>
      </c>
      <c r="I4088">
        <v>0</v>
      </c>
      <c r="J4088">
        <v>252.2678062</v>
      </c>
      <c r="K4088">
        <v>2</v>
      </c>
      <c r="L4088">
        <v>97.6036146</v>
      </c>
      <c r="M4088" s="22">
        <v>1</v>
      </c>
    </row>
    <row r="4089" spans="1:13" x14ac:dyDescent="0.35">
      <c r="A4089">
        <v>4088</v>
      </c>
      <c r="B4089">
        <v>51197.022259999998</v>
      </c>
      <c r="C4089">
        <v>55308.744229999997</v>
      </c>
      <c r="D4089">
        <v>1</v>
      </c>
      <c r="E4089">
        <v>734.00433250000003</v>
      </c>
      <c r="F4089">
        <v>1</v>
      </c>
      <c r="G4089">
        <v>0</v>
      </c>
      <c r="H4089">
        <v>1</v>
      </c>
      <c r="I4089">
        <v>0</v>
      </c>
      <c r="J4089">
        <v>114.7066317</v>
      </c>
      <c r="K4089">
        <v>2</v>
      </c>
      <c r="L4089">
        <v>119.88504229999999</v>
      </c>
      <c r="M4089" s="22">
        <v>1</v>
      </c>
    </row>
    <row r="4090" spans="1:13" x14ac:dyDescent="0.35">
      <c r="A4090">
        <v>4089</v>
      </c>
      <c r="B4090">
        <v>67093.333039999998</v>
      </c>
      <c r="C4090">
        <v>64164.59618</v>
      </c>
      <c r="D4090">
        <v>0</v>
      </c>
      <c r="E4090">
        <v>624.82504649999998</v>
      </c>
      <c r="F4090">
        <v>0</v>
      </c>
      <c r="G4090">
        <v>1</v>
      </c>
      <c r="H4090">
        <v>3</v>
      </c>
      <c r="I4090">
        <v>0</v>
      </c>
      <c r="J4090">
        <v>256.73558869999999</v>
      </c>
      <c r="K4090">
        <v>1</v>
      </c>
      <c r="L4090">
        <v>94.963396829999994</v>
      </c>
      <c r="M4090" s="22">
        <v>0</v>
      </c>
    </row>
    <row r="4091" spans="1:13" x14ac:dyDescent="0.35">
      <c r="A4091">
        <v>4090</v>
      </c>
      <c r="B4091">
        <v>44189.570529999997</v>
      </c>
      <c r="C4091">
        <v>54778.271769999999</v>
      </c>
      <c r="D4091">
        <v>0</v>
      </c>
      <c r="E4091">
        <v>688.99651719999997</v>
      </c>
      <c r="F4091">
        <v>0</v>
      </c>
      <c r="G4091">
        <v>0</v>
      </c>
      <c r="H4091">
        <v>1</v>
      </c>
      <c r="I4091">
        <v>0</v>
      </c>
      <c r="J4091">
        <v>173.51399269999999</v>
      </c>
      <c r="K4091">
        <v>2</v>
      </c>
      <c r="L4091">
        <v>78.552451820000002</v>
      </c>
      <c r="M4091" s="22">
        <v>0</v>
      </c>
    </row>
    <row r="4092" spans="1:13" x14ac:dyDescent="0.35">
      <c r="A4092">
        <v>4091</v>
      </c>
      <c r="B4092">
        <v>33520.693619999998</v>
      </c>
      <c r="C4092">
        <v>33908.12743</v>
      </c>
      <c r="D4092">
        <v>0</v>
      </c>
      <c r="E4092">
        <v>721.48949100000004</v>
      </c>
      <c r="F4092">
        <v>0</v>
      </c>
      <c r="G4092">
        <v>1</v>
      </c>
      <c r="H4092">
        <v>1</v>
      </c>
      <c r="I4092">
        <v>1</v>
      </c>
      <c r="J4092">
        <v>18.304311640000002</v>
      </c>
      <c r="K4092">
        <v>1</v>
      </c>
      <c r="L4092">
        <v>118.97541270000001</v>
      </c>
      <c r="M4092" s="22">
        <v>0</v>
      </c>
    </row>
    <row r="4093" spans="1:13" x14ac:dyDescent="0.35">
      <c r="A4093">
        <v>4092</v>
      </c>
      <c r="B4093">
        <v>71307.564310000002</v>
      </c>
      <c r="C4093">
        <v>71558.593970000002</v>
      </c>
      <c r="D4093">
        <v>1</v>
      </c>
      <c r="E4093">
        <v>670.06906949999996</v>
      </c>
      <c r="F4093">
        <v>0</v>
      </c>
      <c r="G4093">
        <v>0</v>
      </c>
      <c r="H4093">
        <v>0</v>
      </c>
      <c r="I4093">
        <v>1</v>
      </c>
      <c r="J4093">
        <v>138.5619533</v>
      </c>
      <c r="K4093">
        <v>1</v>
      </c>
      <c r="L4093">
        <v>78.510811509999996</v>
      </c>
      <c r="M4093" s="22">
        <v>0</v>
      </c>
    </row>
    <row r="4094" spans="1:13" x14ac:dyDescent="0.35">
      <c r="A4094">
        <v>4093</v>
      </c>
      <c r="B4094">
        <v>48297.790309999997</v>
      </c>
      <c r="C4094">
        <v>35612.392780000002</v>
      </c>
      <c r="D4094">
        <v>1</v>
      </c>
      <c r="E4094">
        <v>714.25387939999996</v>
      </c>
      <c r="F4094">
        <v>0</v>
      </c>
      <c r="G4094">
        <v>0</v>
      </c>
      <c r="H4094">
        <v>2</v>
      </c>
      <c r="I4094">
        <v>0</v>
      </c>
      <c r="J4094">
        <v>246.4959389</v>
      </c>
      <c r="K4094">
        <v>0</v>
      </c>
      <c r="L4094">
        <v>98.831371000000004</v>
      </c>
      <c r="M4094" s="22">
        <v>0</v>
      </c>
    </row>
    <row r="4095" spans="1:13" x14ac:dyDescent="0.35">
      <c r="A4095">
        <v>4094</v>
      </c>
      <c r="B4095">
        <v>53323.377099999998</v>
      </c>
      <c r="C4095">
        <v>66828.707939999993</v>
      </c>
      <c r="D4095">
        <v>1</v>
      </c>
      <c r="E4095">
        <v>648.20691729999999</v>
      </c>
      <c r="F4095">
        <v>0</v>
      </c>
      <c r="G4095">
        <v>0</v>
      </c>
      <c r="H4095">
        <v>0</v>
      </c>
      <c r="I4095">
        <v>0</v>
      </c>
      <c r="J4095">
        <v>83.735712809999995</v>
      </c>
      <c r="K4095">
        <v>2</v>
      </c>
      <c r="L4095">
        <v>106.32342180000001</v>
      </c>
      <c r="M4095" s="22">
        <v>1</v>
      </c>
    </row>
    <row r="4096" spans="1:13" x14ac:dyDescent="0.35">
      <c r="A4096">
        <v>4095</v>
      </c>
      <c r="B4096">
        <v>68521.278709999999</v>
      </c>
      <c r="C4096">
        <v>55246.647360000003</v>
      </c>
      <c r="D4096">
        <v>0</v>
      </c>
      <c r="E4096">
        <v>669.7157072</v>
      </c>
      <c r="F4096">
        <v>3</v>
      </c>
      <c r="G4096">
        <v>1</v>
      </c>
      <c r="H4096">
        <v>4</v>
      </c>
      <c r="I4096">
        <v>1</v>
      </c>
      <c r="J4096">
        <v>215.52262690000001</v>
      </c>
      <c r="K4096">
        <v>1</v>
      </c>
      <c r="L4096">
        <v>94.205632980000004</v>
      </c>
      <c r="M4096" s="22">
        <v>1</v>
      </c>
    </row>
    <row r="4097" spans="1:13" x14ac:dyDescent="0.35">
      <c r="A4097">
        <v>4096</v>
      </c>
      <c r="B4097">
        <v>34520.671369999996</v>
      </c>
      <c r="C4097">
        <v>35107.75808</v>
      </c>
      <c r="D4097">
        <v>0</v>
      </c>
      <c r="E4097">
        <v>618.91953869999998</v>
      </c>
      <c r="F4097">
        <v>0</v>
      </c>
      <c r="G4097">
        <v>1</v>
      </c>
      <c r="H4097">
        <v>2</v>
      </c>
      <c r="I4097">
        <v>0</v>
      </c>
      <c r="J4097">
        <v>138.609882</v>
      </c>
      <c r="K4097">
        <v>4</v>
      </c>
      <c r="L4097">
        <v>72.133258699999999</v>
      </c>
      <c r="M4097" s="22">
        <v>0</v>
      </c>
    </row>
    <row r="4098" spans="1:13" x14ac:dyDescent="0.35">
      <c r="A4098">
        <v>4097</v>
      </c>
      <c r="B4098">
        <v>58932.36346</v>
      </c>
      <c r="C4098">
        <v>69666.337199999994</v>
      </c>
      <c r="D4098">
        <v>1</v>
      </c>
      <c r="E4098">
        <v>641.76999209999997</v>
      </c>
      <c r="F4098">
        <v>1</v>
      </c>
      <c r="G4098">
        <v>1</v>
      </c>
      <c r="H4098">
        <v>4</v>
      </c>
      <c r="I4098">
        <v>0</v>
      </c>
      <c r="J4098">
        <v>97.256452350000004</v>
      </c>
      <c r="K4098">
        <v>2</v>
      </c>
      <c r="L4098">
        <v>101.4626514</v>
      </c>
      <c r="M4098" s="22">
        <v>0</v>
      </c>
    </row>
    <row r="4099" spans="1:13" x14ac:dyDescent="0.35">
      <c r="A4099">
        <v>4098</v>
      </c>
      <c r="B4099">
        <v>41151.578650000003</v>
      </c>
      <c r="C4099">
        <v>34125.850539999999</v>
      </c>
      <c r="D4099">
        <v>1</v>
      </c>
      <c r="E4099">
        <v>671.68580850000001</v>
      </c>
      <c r="F4099">
        <v>0</v>
      </c>
      <c r="G4099">
        <v>0</v>
      </c>
      <c r="H4099">
        <v>2</v>
      </c>
      <c r="I4099">
        <v>0</v>
      </c>
      <c r="J4099">
        <v>267.49241019999999</v>
      </c>
      <c r="K4099">
        <v>0</v>
      </c>
      <c r="L4099">
        <v>119.2961524</v>
      </c>
      <c r="M4099" s="22">
        <v>0</v>
      </c>
    </row>
    <row r="4100" spans="1:13" x14ac:dyDescent="0.35">
      <c r="A4100">
        <v>4099</v>
      </c>
      <c r="B4100">
        <v>48017.459669999997</v>
      </c>
      <c r="C4100">
        <v>48806.097170000001</v>
      </c>
      <c r="D4100">
        <v>1</v>
      </c>
      <c r="E4100">
        <v>615.1690337</v>
      </c>
      <c r="F4100">
        <v>1</v>
      </c>
      <c r="G4100">
        <v>0</v>
      </c>
      <c r="H4100">
        <v>3</v>
      </c>
      <c r="I4100">
        <v>1</v>
      </c>
      <c r="J4100">
        <v>147.1016194</v>
      </c>
      <c r="K4100">
        <v>1</v>
      </c>
      <c r="L4100">
        <v>104.1119236</v>
      </c>
      <c r="M4100" s="22">
        <v>0</v>
      </c>
    </row>
    <row r="4101" spans="1:13" x14ac:dyDescent="0.35">
      <c r="A4101">
        <v>4100</v>
      </c>
      <c r="B4101">
        <v>51084.184480000004</v>
      </c>
      <c r="C4101">
        <v>43136.044520000003</v>
      </c>
      <c r="D4101">
        <v>1</v>
      </c>
      <c r="E4101">
        <v>638.82068130000005</v>
      </c>
      <c r="F4101">
        <v>0</v>
      </c>
      <c r="G4101">
        <v>0</v>
      </c>
      <c r="H4101">
        <v>3</v>
      </c>
      <c r="I4101">
        <v>0</v>
      </c>
      <c r="J4101">
        <v>227.81510700000001</v>
      </c>
      <c r="K4101">
        <v>0</v>
      </c>
      <c r="L4101">
        <v>100.59547019999999</v>
      </c>
      <c r="M4101" s="22">
        <v>0</v>
      </c>
    </row>
    <row r="4102" spans="1:13" x14ac:dyDescent="0.35">
      <c r="A4102">
        <v>4101</v>
      </c>
      <c r="B4102">
        <v>27496.67208</v>
      </c>
      <c r="C4102">
        <v>31781.120999999999</v>
      </c>
      <c r="D4102">
        <v>1</v>
      </c>
      <c r="E4102">
        <v>688.04368399999998</v>
      </c>
      <c r="F4102">
        <v>0</v>
      </c>
      <c r="G4102">
        <v>0</v>
      </c>
      <c r="H4102">
        <v>2</v>
      </c>
      <c r="I4102">
        <v>1</v>
      </c>
      <c r="J4102">
        <v>142.29522600000001</v>
      </c>
      <c r="K4102">
        <v>1</v>
      </c>
      <c r="L4102">
        <v>99.5093447</v>
      </c>
      <c r="M4102" s="22">
        <v>0</v>
      </c>
    </row>
    <row r="4103" spans="1:13" x14ac:dyDescent="0.35">
      <c r="A4103">
        <v>4102</v>
      </c>
      <c r="B4103">
        <v>38317.444360000001</v>
      </c>
      <c r="C4103">
        <v>39796.677830000001</v>
      </c>
      <c r="D4103">
        <v>0</v>
      </c>
      <c r="E4103">
        <v>752.6278767</v>
      </c>
      <c r="F4103">
        <v>1</v>
      </c>
      <c r="G4103">
        <v>0</v>
      </c>
      <c r="H4103">
        <v>2</v>
      </c>
      <c r="I4103">
        <v>0</v>
      </c>
      <c r="J4103">
        <v>95.6672406</v>
      </c>
      <c r="K4103">
        <v>1</v>
      </c>
      <c r="L4103">
        <v>88.052909839999998</v>
      </c>
      <c r="M4103" s="22">
        <v>1</v>
      </c>
    </row>
    <row r="4104" spans="1:13" x14ac:dyDescent="0.35">
      <c r="A4104">
        <v>4103</v>
      </c>
      <c r="B4104">
        <v>70266.093389999995</v>
      </c>
      <c r="C4104">
        <v>85273.913220000002</v>
      </c>
      <c r="D4104">
        <v>1</v>
      </c>
      <c r="E4104">
        <v>547.52807540000003</v>
      </c>
      <c r="F4104">
        <v>1</v>
      </c>
      <c r="G4104">
        <v>0</v>
      </c>
      <c r="H4104">
        <v>3</v>
      </c>
      <c r="I4104">
        <v>1</v>
      </c>
      <c r="J4104">
        <v>276.52736290000001</v>
      </c>
      <c r="K4104">
        <v>1</v>
      </c>
      <c r="L4104">
        <v>84.386946379999998</v>
      </c>
      <c r="M4104" s="22">
        <v>0</v>
      </c>
    </row>
    <row r="4105" spans="1:13" x14ac:dyDescent="0.35">
      <c r="A4105">
        <v>4104</v>
      </c>
      <c r="B4105">
        <v>63292.867830000003</v>
      </c>
      <c r="C4105">
        <v>78276.492339999997</v>
      </c>
      <c r="D4105">
        <v>0</v>
      </c>
      <c r="E4105">
        <v>748.82883340000001</v>
      </c>
      <c r="F4105">
        <v>2</v>
      </c>
      <c r="G4105">
        <v>0</v>
      </c>
      <c r="H4105">
        <v>1</v>
      </c>
      <c r="I4105">
        <v>1</v>
      </c>
      <c r="J4105">
        <v>45.771008569999999</v>
      </c>
      <c r="K4105">
        <v>1</v>
      </c>
      <c r="L4105">
        <v>106.4591243</v>
      </c>
      <c r="M4105" s="22">
        <v>0</v>
      </c>
    </row>
    <row r="4106" spans="1:13" x14ac:dyDescent="0.35">
      <c r="A4106">
        <v>4105</v>
      </c>
      <c r="B4106">
        <v>49060.406340000001</v>
      </c>
      <c r="C4106">
        <v>53438.561390000003</v>
      </c>
      <c r="D4106">
        <v>0</v>
      </c>
      <c r="E4106">
        <v>637.00641180000002</v>
      </c>
      <c r="F4106">
        <v>0</v>
      </c>
      <c r="G4106">
        <v>0</v>
      </c>
      <c r="H4106">
        <v>2</v>
      </c>
      <c r="I4106">
        <v>0</v>
      </c>
      <c r="J4106">
        <v>176.69408720000001</v>
      </c>
      <c r="K4106">
        <v>4</v>
      </c>
      <c r="L4106">
        <v>84.619028499999999</v>
      </c>
      <c r="M4106" s="22">
        <v>0</v>
      </c>
    </row>
    <row r="4107" spans="1:13" x14ac:dyDescent="0.35">
      <c r="A4107">
        <v>4106</v>
      </c>
      <c r="B4107">
        <v>53646.851880000002</v>
      </c>
      <c r="C4107">
        <v>60901.770360000002</v>
      </c>
      <c r="D4107">
        <v>0</v>
      </c>
      <c r="E4107">
        <v>698.24499349999996</v>
      </c>
      <c r="F4107">
        <v>1</v>
      </c>
      <c r="G4107">
        <v>0</v>
      </c>
      <c r="H4107">
        <v>2</v>
      </c>
      <c r="I4107">
        <v>2</v>
      </c>
      <c r="J4107">
        <v>63.866605790000001</v>
      </c>
      <c r="K4107">
        <v>2</v>
      </c>
      <c r="L4107">
        <v>115.6362424</v>
      </c>
      <c r="M4107" s="22">
        <v>1</v>
      </c>
    </row>
    <row r="4108" spans="1:13" x14ac:dyDescent="0.35">
      <c r="A4108">
        <v>4107</v>
      </c>
      <c r="B4108">
        <v>45586.362419999998</v>
      </c>
      <c r="C4108">
        <v>46932.621599999999</v>
      </c>
      <c r="D4108">
        <v>1</v>
      </c>
      <c r="E4108">
        <v>708.05463499999996</v>
      </c>
      <c r="F4108">
        <v>2</v>
      </c>
      <c r="G4108">
        <v>0</v>
      </c>
      <c r="H4108">
        <v>0</v>
      </c>
      <c r="I4108">
        <v>0</v>
      </c>
      <c r="J4108">
        <v>39.930294959999998</v>
      </c>
      <c r="K4108">
        <v>0</v>
      </c>
      <c r="L4108">
        <v>79.663141359999997</v>
      </c>
      <c r="M4108" s="22">
        <v>0</v>
      </c>
    </row>
    <row r="4109" spans="1:13" x14ac:dyDescent="0.35">
      <c r="A4109">
        <v>4108</v>
      </c>
      <c r="B4109">
        <v>70348.750790000006</v>
      </c>
      <c r="C4109">
        <v>65470.574229999998</v>
      </c>
      <c r="D4109">
        <v>1</v>
      </c>
      <c r="E4109">
        <v>728.22483869999996</v>
      </c>
      <c r="F4109">
        <v>1</v>
      </c>
      <c r="G4109">
        <v>0</v>
      </c>
      <c r="H4109">
        <v>5</v>
      </c>
      <c r="I4109">
        <v>1</v>
      </c>
      <c r="J4109">
        <v>34.071525770000001</v>
      </c>
      <c r="K4109">
        <v>1</v>
      </c>
      <c r="L4109">
        <v>118.6852803</v>
      </c>
      <c r="M4109" s="22">
        <v>0</v>
      </c>
    </row>
    <row r="4110" spans="1:13" x14ac:dyDescent="0.35">
      <c r="A4110">
        <v>4109</v>
      </c>
      <c r="B4110">
        <v>46994.711329999998</v>
      </c>
      <c r="C4110">
        <v>51171.166749999997</v>
      </c>
      <c r="D4110">
        <v>1</v>
      </c>
      <c r="E4110">
        <v>613.60190680000005</v>
      </c>
      <c r="F4110">
        <v>0</v>
      </c>
      <c r="G4110">
        <v>0</v>
      </c>
      <c r="H4110">
        <v>3</v>
      </c>
      <c r="I4110">
        <v>1</v>
      </c>
      <c r="J4110">
        <v>231.5971783</v>
      </c>
      <c r="K4110">
        <v>1</v>
      </c>
      <c r="L4110">
        <v>91.932991630000004</v>
      </c>
      <c r="M4110" s="22">
        <v>0</v>
      </c>
    </row>
    <row r="4111" spans="1:13" x14ac:dyDescent="0.35">
      <c r="A4111">
        <v>4110</v>
      </c>
      <c r="B4111">
        <v>53477.631379999999</v>
      </c>
      <c r="C4111">
        <v>66578.216480000003</v>
      </c>
      <c r="D4111">
        <v>0</v>
      </c>
      <c r="E4111">
        <v>638.73643460000005</v>
      </c>
      <c r="F4111">
        <v>0</v>
      </c>
      <c r="G4111">
        <v>1</v>
      </c>
      <c r="H4111">
        <v>1</v>
      </c>
      <c r="I4111">
        <v>0</v>
      </c>
      <c r="J4111">
        <v>82.920425769999994</v>
      </c>
      <c r="K4111">
        <v>0</v>
      </c>
      <c r="L4111">
        <v>74.762202239999993</v>
      </c>
      <c r="M4111" s="22">
        <v>0</v>
      </c>
    </row>
    <row r="4112" spans="1:13" x14ac:dyDescent="0.35">
      <c r="A4112">
        <v>4111</v>
      </c>
      <c r="B4112">
        <v>67190.452160000001</v>
      </c>
      <c r="C4112">
        <v>63831.482409999997</v>
      </c>
      <c r="D4112">
        <v>1</v>
      </c>
      <c r="E4112">
        <v>647.32019509999998</v>
      </c>
      <c r="F4112">
        <v>0</v>
      </c>
      <c r="G4112">
        <v>0</v>
      </c>
      <c r="H4112">
        <v>1</v>
      </c>
      <c r="I4112">
        <v>0</v>
      </c>
      <c r="J4112">
        <v>173.32480670000001</v>
      </c>
      <c r="K4112">
        <v>1</v>
      </c>
      <c r="L4112">
        <v>71.961051909999995</v>
      </c>
      <c r="M4112" s="22">
        <v>0</v>
      </c>
    </row>
    <row r="4113" spans="1:13" x14ac:dyDescent="0.35">
      <c r="A4113">
        <v>4112</v>
      </c>
      <c r="B4113">
        <v>38339.427730000003</v>
      </c>
      <c r="C4113">
        <v>34070.179700000001</v>
      </c>
      <c r="D4113">
        <v>1</v>
      </c>
      <c r="E4113">
        <v>632.12830789999998</v>
      </c>
      <c r="F4113">
        <v>1</v>
      </c>
      <c r="G4113">
        <v>0</v>
      </c>
      <c r="H4113">
        <v>0</v>
      </c>
      <c r="I4113">
        <v>0</v>
      </c>
      <c r="J4113">
        <v>150.84926590000001</v>
      </c>
      <c r="K4113">
        <v>1</v>
      </c>
      <c r="L4113">
        <v>111.5630503</v>
      </c>
      <c r="M4113" s="22">
        <v>0</v>
      </c>
    </row>
    <row r="4114" spans="1:13" x14ac:dyDescent="0.35">
      <c r="A4114">
        <v>4113</v>
      </c>
      <c r="B4114">
        <v>73381.837769999998</v>
      </c>
      <c r="C4114">
        <v>68469.816279999999</v>
      </c>
      <c r="D4114">
        <v>1</v>
      </c>
      <c r="E4114">
        <v>715.93804869999997</v>
      </c>
      <c r="F4114">
        <v>0</v>
      </c>
      <c r="G4114">
        <v>0</v>
      </c>
      <c r="H4114">
        <v>2</v>
      </c>
      <c r="I4114">
        <v>0</v>
      </c>
      <c r="J4114">
        <v>261.31271980000002</v>
      </c>
      <c r="K4114">
        <v>1</v>
      </c>
      <c r="L4114">
        <v>95.866869320000006</v>
      </c>
      <c r="M4114" s="22">
        <v>0</v>
      </c>
    </row>
    <row r="4115" spans="1:13" x14ac:dyDescent="0.35">
      <c r="A4115">
        <v>4114</v>
      </c>
      <c r="B4115">
        <v>27043.078850000002</v>
      </c>
      <c r="C4115">
        <v>25994.85067</v>
      </c>
      <c r="D4115">
        <v>1</v>
      </c>
      <c r="E4115">
        <v>646.15861489999998</v>
      </c>
      <c r="F4115">
        <v>0</v>
      </c>
      <c r="G4115">
        <v>0</v>
      </c>
      <c r="H4115">
        <v>1</v>
      </c>
      <c r="I4115">
        <v>0</v>
      </c>
      <c r="J4115">
        <v>231.1305035</v>
      </c>
      <c r="K4115">
        <v>0</v>
      </c>
      <c r="L4115">
        <v>79.769247609999994</v>
      </c>
      <c r="M4115" s="22">
        <v>0</v>
      </c>
    </row>
    <row r="4116" spans="1:13" x14ac:dyDescent="0.35">
      <c r="A4116">
        <v>4115</v>
      </c>
      <c r="B4116">
        <v>74444.631970000002</v>
      </c>
      <c r="C4116">
        <v>55396.976609999998</v>
      </c>
      <c r="D4116">
        <v>0</v>
      </c>
      <c r="E4116">
        <v>569.07261679999999</v>
      </c>
      <c r="F4116">
        <v>0</v>
      </c>
      <c r="G4116">
        <v>0</v>
      </c>
      <c r="H4116">
        <v>2</v>
      </c>
      <c r="I4116">
        <v>0</v>
      </c>
      <c r="J4116">
        <v>210.30197810000001</v>
      </c>
      <c r="K4116">
        <v>0</v>
      </c>
      <c r="L4116">
        <v>83.222167589999998</v>
      </c>
      <c r="M4116" s="22">
        <v>0</v>
      </c>
    </row>
    <row r="4117" spans="1:13" x14ac:dyDescent="0.35">
      <c r="A4117">
        <v>4116</v>
      </c>
      <c r="B4117">
        <v>44409.866240000003</v>
      </c>
      <c r="C4117">
        <v>44368.347650000003</v>
      </c>
      <c r="D4117">
        <v>1</v>
      </c>
      <c r="E4117">
        <v>618.34930889999998</v>
      </c>
      <c r="F4117">
        <v>2</v>
      </c>
      <c r="G4117">
        <v>0</v>
      </c>
      <c r="H4117">
        <v>0</v>
      </c>
      <c r="I4117">
        <v>0</v>
      </c>
      <c r="J4117">
        <v>271.129188</v>
      </c>
      <c r="K4117">
        <v>1</v>
      </c>
      <c r="L4117">
        <v>74.901634000000001</v>
      </c>
      <c r="M4117" s="22">
        <v>1</v>
      </c>
    </row>
    <row r="4118" spans="1:13" x14ac:dyDescent="0.35">
      <c r="A4118">
        <v>4117</v>
      </c>
      <c r="B4118">
        <v>46359.518779999999</v>
      </c>
      <c r="C4118">
        <v>46201.365550000002</v>
      </c>
      <c r="D4118">
        <v>1</v>
      </c>
      <c r="E4118">
        <v>571.07999870000003</v>
      </c>
      <c r="F4118">
        <v>0</v>
      </c>
      <c r="G4118">
        <v>0</v>
      </c>
      <c r="H4118">
        <v>1</v>
      </c>
      <c r="I4118">
        <v>1</v>
      </c>
      <c r="J4118">
        <v>178.14595019999999</v>
      </c>
      <c r="K4118">
        <v>1</v>
      </c>
      <c r="L4118">
        <v>82.898386020000004</v>
      </c>
      <c r="M4118" s="22">
        <v>0</v>
      </c>
    </row>
    <row r="4119" spans="1:13" x14ac:dyDescent="0.35">
      <c r="A4119">
        <v>4118</v>
      </c>
      <c r="B4119">
        <v>21649.847430000002</v>
      </c>
      <c r="C4119">
        <v>22798.72466</v>
      </c>
      <c r="D4119">
        <v>1</v>
      </c>
      <c r="E4119">
        <v>638.58306070000003</v>
      </c>
      <c r="F4119">
        <v>0</v>
      </c>
      <c r="G4119">
        <v>0</v>
      </c>
      <c r="H4119">
        <v>3</v>
      </c>
      <c r="I4119">
        <v>1</v>
      </c>
      <c r="J4119">
        <v>244.90725320000001</v>
      </c>
      <c r="K4119">
        <v>1</v>
      </c>
      <c r="L4119">
        <v>74.026462230000007</v>
      </c>
      <c r="M4119" s="22">
        <v>0</v>
      </c>
    </row>
    <row r="4120" spans="1:13" x14ac:dyDescent="0.35">
      <c r="A4120">
        <v>4119</v>
      </c>
      <c r="B4120">
        <v>43178.079239999999</v>
      </c>
      <c r="C4120">
        <v>39624.178679999997</v>
      </c>
      <c r="D4120">
        <v>1</v>
      </c>
      <c r="E4120">
        <v>683.62748369999997</v>
      </c>
      <c r="F4120">
        <v>1</v>
      </c>
      <c r="G4120">
        <v>0</v>
      </c>
      <c r="H4120">
        <v>2</v>
      </c>
      <c r="I4120">
        <v>0</v>
      </c>
      <c r="J4120">
        <v>256.98545239999999</v>
      </c>
      <c r="K4120">
        <v>0</v>
      </c>
      <c r="L4120">
        <v>90.788815799999995</v>
      </c>
      <c r="M4120" s="22">
        <v>0</v>
      </c>
    </row>
    <row r="4121" spans="1:13" x14ac:dyDescent="0.35">
      <c r="A4121">
        <v>4120</v>
      </c>
      <c r="B4121">
        <v>34402.902029999997</v>
      </c>
      <c r="C4121">
        <v>36737.639759999998</v>
      </c>
      <c r="D4121">
        <v>0</v>
      </c>
      <c r="E4121">
        <v>617.27616639999997</v>
      </c>
      <c r="F4121">
        <v>1</v>
      </c>
      <c r="G4121">
        <v>0</v>
      </c>
      <c r="H4121">
        <v>3</v>
      </c>
      <c r="I4121">
        <v>0</v>
      </c>
      <c r="J4121">
        <v>242.1271145</v>
      </c>
      <c r="K4121">
        <v>0</v>
      </c>
      <c r="L4121">
        <v>93.776020840000001</v>
      </c>
      <c r="M4121" s="22">
        <v>0</v>
      </c>
    </row>
    <row r="4122" spans="1:13" x14ac:dyDescent="0.35">
      <c r="A4122">
        <v>4121</v>
      </c>
      <c r="B4122">
        <v>40885.304819999998</v>
      </c>
      <c r="C4122">
        <v>50163.398300000001</v>
      </c>
      <c r="D4122">
        <v>1</v>
      </c>
      <c r="E4122">
        <v>629.84835180000005</v>
      </c>
      <c r="F4122">
        <v>0</v>
      </c>
      <c r="G4122">
        <v>0</v>
      </c>
      <c r="H4122">
        <v>0</v>
      </c>
      <c r="I4122">
        <v>0</v>
      </c>
      <c r="J4122">
        <v>116.94176280000001</v>
      </c>
      <c r="K4122">
        <v>2</v>
      </c>
      <c r="L4122">
        <v>98.010102689999997</v>
      </c>
      <c r="M4122" s="22">
        <v>1</v>
      </c>
    </row>
    <row r="4123" spans="1:13" x14ac:dyDescent="0.35">
      <c r="A4123">
        <v>4122</v>
      </c>
      <c r="B4123">
        <v>47940.335509999997</v>
      </c>
      <c r="C4123">
        <v>61041.594770000003</v>
      </c>
      <c r="D4123">
        <v>1</v>
      </c>
      <c r="E4123">
        <v>636.26173540000002</v>
      </c>
      <c r="F4123">
        <v>0</v>
      </c>
      <c r="G4123">
        <v>0</v>
      </c>
      <c r="H4123">
        <v>2</v>
      </c>
      <c r="I4123">
        <v>0</v>
      </c>
      <c r="J4123">
        <v>242.82952700000001</v>
      </c>
      <c r="K4123">
        <v>1</v>
      </c>
      <c r="L4123">
        <v>98.411636049999998</v>
      </c>
      <c r="M4123" s="22">
        <v>0</v>
      </c>
    </row>
    <row r="4124" spans="1:13" x14ac:dyDescent="0.35">
      <c r="A4124">
        <v>4123</v>
      </c>
      <c r="B4124">
        <v>64366.874219999998</v>
      </c>
      <c r="C4124">
        <v>67595.988419999994</v>
      </c>
      <c r="D4124">
        <v>0</v>
      </c>
      <c r="E4124">
        <v>657.03712470000005</v>
      </c>
      <c r="F4124">
        <v>0</v>
      </c>
      <c r="G4124">
        <v>0</v>
      </c>
      <c r="H4124">
        <v>0</v>
      </c>
      <c r="I4124">
        <v>0</v>
      </c>
      <c r="J4124">
        <v>160.03814170000001</v>
      </c>
      <c r="K4124">
        <v>1</v>
      </c>
      <c r="L4124">
        <v>85.062045929999996</v>
      </c>
      <c r="M4124" s="22">
        <v>0</v>
      </c>
    </row>
    <row r="4125" spans="1:13" x14ac:dyDescent="0.35">
      <c r="A4125">
        <v>4124</v>
      </c>
      <c r="B4125">
        <v>53114.05027</v>
      </c>
      <c r="C4125">
        <v>38537.142030000003</v>
      </c>
      <c r="D4125">
        <v>0</v>
      </c>
      <c r="E4125">
        <v>675.8041389</v>
      </c>
      <c r="F4125">
        <v>1</v>
      </c>
      <c r="G4125">
        <v>2</v>
      </c>
      <c r="H4125">
        <v>0</v>
      </c>
      <c r="I4125">
        <v>0</v>
      </c>
      <c r="J4125">
        <v>106.7052238</v>
      </c>
      <c r="K4125">
        <v>1</v>
      </c>
      <c r="L4125">
        <v>113.5633761</v>
      </c>
      <c r="M4125" s="22">
        <v>1</v>
      </c>
    </row>
    <row r="4126" spans="1:13" x14ac:dyDescent="0.35">
      <c r="A4126">
        <v>4125</v>
      </c>
      <c r="B4126">
        <v>54615.149799999999</v>
      </c>
      <c r="C4126">
        <v>69991.586370000005</v>
      </c>
      <c r="D4126">
        <v>1</v>
      </c>
      <c r="E4126">
        <v>690.36277140000004</v>
      </c>
      <c r="F4126">
        <v>0</v>
      </c>
      <c r="G4126">
        <v>0</v>
      </c>
      <c r="H4126">
        <v>4</v>
      </c>
      <c r="I4126">
        <v>0</v>
      </c>
      <c r="J4126">
        <v>65.951832960000004</v>
      </c>
      <c r="K4126">
        <v>0</v>
      </c>
      <c r="L4126">
        <v>85.888742960000002</v>
      </c>
      <c r="M4126" s="22">
        <v>0</v>
      </c>
    </row>
    <row r="4127" spans="1:13" x14ac:dyDescent="0.35">
      <c r="A4127">
        <v>4126</v>
      </c>
      <c r="B4127">
        <v>33567.209170000002</v>
      </c>
      <c r="C4127">
        <v>37713.338080000001</v>
      </c>
      <c r="D4127">
        <v>1</v>
      </c>
      <c r="E4127">
        <v>762.77584909999996</v>
      </c>
      <c r="F4127">
        <v>0</v>
      </c>
      <c r="G4127">
        <v>0</v>
      </c>
      <c r="H4127">
        <v>0</v>
      </c>
      <c r="I4127">
        <v>0</v>
      </c>
      <c r="J4127">
        <v>209.6863956</v>
      </c>
      <c r="K4127">
        <v>1</v>
      </c>
      <c r="L4127">
        <v>99.097353429999998</v>
      </c>
      <c r="M4127" s="22">
        <v>0</v>
      </c>
    </row>
    <row r="4128" spans="1:13" x14ac:dyDescent="0.35">
      <c r="A4128">
        <v>4127</v>
      </c>
      <c r="B4128">
        <v>36788.68866</v>
      </c>
      <c r="C4128">
        <v>33167.879300000001</v>
      </c>
      <c r="D4128">
        <v>1</v>
      </c>
      <c r="E4128">
        <v>656.17479660000004</v>
      </c>
      <c r="F4128">
        <v>0</v>
      </c>
      <c r="G4128">
        <v>0</v>
      </c>
      <c r="H4128">
        <v>3</v>
      </c>
      <c r="I4128">
        <v>0</v>
      </c>
      <c r="J4128">
        <v>95.532545999999996</v>
      </c>
      <c r="K4128">
        <v>1</v>
      </c>
      <c r="L4128">
        <v>85.692649650000007</v>
      </c>
      <c r="M4128" s="22">
        <v>0</v>
      </c>
    </row>
    <row r="4129" spans="1:13" x14ac:dyDescent="0.35">
      <c r="A4129">
        <v>4128</v>
      </c>
      <c r="B4129">
        <v>76980.875279999993</v>
      </c>
      <c r="C4129">
        <v>60683.60987</v>
      </c>
      <c r="D4129">
        <v>1</v>
      </c>
      <c r="E4129">
        <v>686.78965270000003</v>
      </c>
      <c r="F4129">
        <v>1</v>
      </c>
      <c r="G4129">
        <v>1</v>
      </c>
      <c r="H4129">
        <v>2</v>
      </c>
      <c r="I4129">
        <v>1</v>
      </c>
      <c r="J4129">
        <v>83.585939839999995</v>
      </c>
      <c r="K4129">
        <v>1</v>
      </c>
      <c r="L4129">
        <v>111.3812621</v>
      </c>
      <c r="M4129" s="22">
        <v>1</v>
      </c>
    </row>
    <row r="4130" spans="1:13" x14ac:dyDescent="0.35">
      <c r="A4130">
        <v>4129</v>
      </c>
      <c r="B4130">
        <v>38971.984479999999</v>
      </c>
      <c r="C4130">
        <v>30633.973890000001</v>
      </c>
      <c r="D4130">
        <v>1</v>
      </c>
      <c r="E4130">
        <v>570.62216260000002</v>
      </c>
      <c r="F4130">
        <v>0</v>
      </c>
      <c r="G4130">
        <v>0</v>
      </c>
      <c r="H4130">
        <v>3</v>
      </c>
      <c r="I4130">
        <v>0</v>
      </c>
      <c r="J4130">
        <v>179.9535655</v>
      </c>
      <c r="K4130">
        <v>0</v>
      </c>
      <c r="L4130">
        <v>119.8907607</v>
      </c>
      <c r="M4130" s="22">
        <v>0</v>
      </c>
    </row>
    <row r="4131" spans="1:13" x14ac:dyDescent="0.35">
      <c r="A4131">
        <v>4130</v>
      </c>
      <c r="B4131">
        <v>74843.123779999994</v>
      </c>
      <c r="C4131">
        <v>59922.895859999997</v>
      </c>
      <c r="D4131">
        <v>1</v>
      </c>
      <c r="E4131">
        <v>631.04085069999996</v>
      </c>
      <c r="F4131">
        <v>0</v>
      </c>
      <c r="G4131">
        <v>0</v>
      </c>
      <c r="H4131">
        <v>1</v>
      </c>
      <c r="I4131">
        <v>1</v>
      </c>
      <c r="J4131">
        <v>81.437235299999998</v>
      </c>
      <c r="K4131">
        <v>2</v>
      </c>
      <c r="L4131">
        <v>78.531501969999994</v>
      </c>
      <c r="M4131" s="22">
        <v>1</v>
      </c>
    </row>
    <row r="4132" spans="1:13" x14ac:dyDescent="0.35">
      <c r="A4132">
        <v>4131</v>
      </c>
      <c r="B4132">
        <v>46354.082020000002</v>
      </c>
      <c r="C4132">
        <v>33715.340850000001</v>
      </c>
      <c r="D4132">
        <v>0</v>
      </c>
      <c r="E4132">
        <v>636.4791553</v>
      </c>
      <c r="F4132">
        <v>0</v>
      </c>
      <c r="G4132">
        <v>0</v>
      </c>
      <c r="H4132">
        <v>5</v>
      </c>
      <c r="I4132">
        <v>2</v>
      </c>
      <c r="J4132">
        <v>99.735320979999997</v>
      </c>
      <c r="K4132">
        <v>2</v>
      </c>
      <c r="L4132">
        <v>117.74843060000001</v>
      </c>
      <c r="M4132" s="22">
        <v>0</v>
      </c>
    </row>
    <row r="4133" spans="1:13" x14ac:dyDescent="0.35">
      <c r="A4133">
        <v>4132</v>
      </c>
      <c r="B4133">
        <v>50034.319040000002</v>
      </c>
      <c r="C4133">
        <v>62107.225630000001</v>
      </c>
      <c r="D4133">
        <v>1</v>
      </c>
      <c r="E4133">
        <v>599.13425559999996</v>
      </c>
      <c r="F4133">
        <v>0</v>
      </c>
      <c r="G4133">
        <v>1</v>
      </c>
      <c r="H4133">
        <v>1</v>
      </c>
      <c r="I4133">
        <v>0</v>
      </c>
      <c r="J4133">
        <v>212.7067131</v>
      </c>
      <c r="K4133">
        <v>2</v>
      </c>
      <c r="L4133">
        <v>73.554377299999999</v>
      </c>
      <c r="M4133" s="22">
        <v>1</v>
      </c>
    </row>
    <row r="4134" spans="1:13" x14ac:dyDescent="0.35">
      <c r="A4134">
        <v>4133</v>
      </c>
      <c r="B4134">
        <v>66055.477400000003</v>
      </c>
      <c r="C4134">
        <v>67671.256450000001</v>
      </c>
      <c r="D4134">
        <v>0</v>
      </c>
      <c r="E4134">
        <v>623.20036340000001</v>
      </c>
      <c r="F4134">
        <v>0</v>
      </c>
      <c r="G4134">
        <v>0</v>
      </c>
      <c r="H4134">
        <v>3</v>
      </c>
      <c r="I4134">
        <v>0</v>
      </c>
      <c r="J4134">
        <v>203.79852690000001</v>
      </c>
      <c r="K4134">
        <v>1</v>
      </c>
      <c r="L4134">
        <v>110.25392979999999</v>
      </c>
      <c r="M4134" s="22">
        <v>0</v>
      </c>
    </row>
    <row r="4135" spans="1:13" x14ac:dyDescent="0.35">
      <c r="A4135">
        <v>4134</v>
      </c>
      <c r="B4135">
        <v>69078.386329999994</v>
      </c>
      <c r="C4135">
        <v>77366.11047</v>
      </c>
      <c r="D4135">
        <v>0</v>
      </c>
      <c r="E4135">
        <v>644.62576409999997</v>
      </c>
      <c r="F4135">
        <v>1</v>
      </c>
      <c r="G4135">
        <v>0</v>
      </c>
      <c r="H4135">
        <v>2</v>
      </c>
      <c r="I4135">
        <v>0</v>
      </c>
      <c r="J4135">
        <v>279.27000820000001</v>
      </c>
      <c r="K4135">
        <v>0</v>
      </c>
      <c r="L4135">
        <v>117.15823949999999</v>
      </c>
      <c r="M4135" s="22">
        <v>0</v>
      </c>
    </row>
    <row r="4136" spans="1:13" x14ac:dyDescent="0.35">
      <c r="A4136">
        <v>4135</v>
      </c>
      <c r="B4136">
        <v>48337.811600000001</v>
      </c>
      <c r="C4136">
        <v>57853.839979999997</v>
      </c>
      <c r="D4136">
        <v>0</v>
      </c>
      <c r="E4136">
        <v>624.76683130000004</v>
      </c>
      <c r="F4136">
        <v>0</v>
      </c>
      <c r="G4136">
        <v>0</v>
      </c>
      <c r="H4136">
        <v>4</v>
      </c>
      <c r="I4136">
        <v>1</v>
      </c>
      <c r="J4136">
        <v>240.91306230000001</v>
      </c>
      <c r="K4136">
        <v>0</v>
      </c>
      <c r="L4136">
        <v>102.5590753</v>
      </c>
      <c r="M4136" s="22">
        <v>0</v>
      </c>
    </row>
    <row r="4137" spans="1:13" x14ac:dyDescent="0.35">
      <c r="A4137">
        <v>4136</v>
      </c>
      <c r="B4137">
        <v>44176.354200000002</v>
      </c>
      <c r="C4137">
        <v>51903.885450000002</v>
      </c>
      <c r="D4137">
        <v>1</v>
      </c>
      <c r="E4137">
        <v>780.09170940000001</v>
      </c>
      <c r="F4137">
        <v>0</v>
      </c>
      <c r="G4137">
        <v>0</v>
      </c>
      <c r="H4137">
        <v>2</v>
      </c>
      <c r="I4137">
        <v>0</v>
      </c>
      <c r="J4137">
        <v>106.4521101</v>
      </c>
      <c r="K4137">
        <v>0</v>
      </c>
      <c r="L4137">
        <v>86.351987870000002</v>
      </c>
      <c r="M4137" s="22">
        <v>0</v>
      </c>
    </row>
    <row r="4138" spans="1:13" x14ac:dyDescent="0.35">
      <c r="A4138">
        <v>4137</v>
      </c>
      <c r="B4138">
        <v>49161.193270000003</v>
      </c>
      <c r="C4138">
        <v>60446.802680000001</v>
      </c>
      <c r="D4138">
        <v>0</v>
      </c>
      <c r="E4138">
        <v>675.61376710000002</v>
      </c>
      <c r="F4138">
        <v>0</v>
      </c>
      <c r="G4138">
        <v>0</v>
      </c>
      <c r="H4138">
        <v>4</v>
      </c>
      <c r="I4138">
        <v>0</v>
      </c>
      <c r="J4138">
        <v>142.45932629999999</v>
      </c>
      <c r="K4138">
        <v>1</v>
      </c>
      <c r="L4138">
        <v>79.720720970000002</v>
      </c>
      <c r="M4138" s="22">
        <v>0</v>
      </c>
    </row>
    <row r="4139" spans="1:13" x14ac:dyDescent="0.35">
      <c r="A4139">
        <v>4138</v>
      </c>
      <c r="B4139">
        <v>55069.36292</v>
      </c>
      <c r="C4139">
        <v>70508.211550000007</v>
      </c>
      <c r="D4139">
        <v>0</v>
      </c>
      <c r="E4139">
        <v>750.05113689999996</v>
      </c>
      <c r="F4139">
        <v>2</v>
      </c>
      <c r="G4139">
        <v>1</v>
      </c>
      <c r="H4139">
        <v>2</v>
      </c>
      <c r="I4139">
        <v>0</v>
      </c>
      <c r="J4139">
        <v>172.7964307</v>
      </c>
      <c r="K4139">
        <v>0</v>
      </c>
      <c r="L4139">
        <v>110.97505870000001</v>
      </c>
      <c r="M4139" s="22">
        <v>1</v>
      </c>
    </row>
    <row r="4140" spans="1:13" x14ac:dyDescent="0.35">
      <c r="A4140">
        <v>4139</v>
      </c>
      <c r="B4140">
        <v>63369.5553</v>
      </c>
      <c r="C4140">
        <v>61052.914470000003</v>
      </c>
      <c r="D4140">
        <v>1</v>
      </c>
      <c r="E4140">
        <v>724.63255890000005</v>
      </c>
      <c r="F4140">
        <v>0</v>
      </c>
      <c r="G4140">
        <v>0</v>
      </c>
      <c r="H4140">
        <v>1</v>
      </c>
      <c r="I4140">
        <v>0</v>
      </c>
      <c r="J4140">
        <v>123.0802194</v>
      </c>
      <c r="K4140">
        <v>0</v>
      </c>
      <c r="L4140">
        <v>74.893542319999995</v>
      </c>
      <c r="M4140" s="22">
        <v>0</v>
      </c>
    </row>
    <row r="4141" spans="1:13" x14ac:dyDescent="0.35">
      <c r="A4141">
        <v>4140</v>
      </c>
      <c r="B4141">
        <v>50063.44788</v>
      </c>
      <c r="C4141">
        <v>63590.655579999999</v>
      </c>
      <c r="D4141">
        <v>1</v>
      </c>
      <c r="E4141">
        <v>618.0376933</v>
      </c>
      <c r="F4141">
        <v>0</v>
      </c>
      <c r="G4141">
        <v>1</v>
      </c>
      <c r="H4141">
        <v>2</v>
      </c>
      <c r="I4141">
        <v>0</v>
      </c>
      <c r="J4141">
        <v>295.56002560000002</v>
      </c>
      <c r="K4141">
        <v>1</v>
      </c>
      <c r="L4141">
        <v>93.938735489999999</v>
      </c>
      <c r="M4141" s="22">
        <v>0</v>
      </c>
    </row>
    <row r="4142" spans="1:13" x14ac:dyDescent="0.35">
      <c r="A4142">
        <v>4141</v>
      </c>
      <c r="B4142">
        <v>59283.294470000001</v>
      </c>
      <c r="C4142">
        <v>67225.712729999999</v>
      </c>
      <c r="D4142">
        <v>1</v>
      </c>
      <c r="E4142">
        <v>651.87802339999996</v>
      </c>
      <c r="F4142">
        <v>0</v>
      </c>
      <c r="G4142">
        <v>0</v>
      </c>
      <c r="H4142">
        <v>2</v>
      </c>
      <c r="I4142">
        <v>0</v>
      </c>
      <c r="J4142">
        <v>15.90820079</v>
      </c>
      <c r="K4142">
        <v>1</v>
      </c>
      <c r="L4142">
        <v>109.8819209</v>
      </c>
      <c r="M4142" s="22">
        <v>0</v>
      </c>
    </row>
    <row r="4143" spans="1:13" x14ac:dyDescent="0.35">
      <c r="A4143">
        <v>4142</v>
      </c>
      <c r="B4143">
        <v>74575.395980000001</v>
      </c>
      <c r="C4143">
        <v>55364.842149999997</v>
      </c>
      <c r="D4143">
        <v>0</v>
      </c>
      <c r="E4143">
        <v>628.25876889999995</v>
      </c>
      <c r="F4143">
        <v>1</v>
      </c>
      <c r="G4143">
        <v>0</v>
      </c>
      <c r="H4143">
        <v>1</v>
      </c>
      <c r="I4143">
        <v>0</v>
      </c>
      <c r="J4143">
        <v>195.87193909999999</v>
      </c>
      <c r="K4143">
        <v>0</v>
      </c>
      <c r="L4143">
        <v>111.3093854</v>
      </c>
      <c r="M4143" s="22">
        <v>1</v>
      </c>
    </row>
    <row r="4144" spans="1:13" x14ac:dyDescent="0.35">
      <c r="A4144">
        <v>4143</v>
      </c>
      <c r="B4144">
        <v>55719.644180000003</v>
      </c>
      <c r="C4144">
        <v>61796.97868</v>
      </c>
      <c r="D4144">
        <v>1</v>
      </c>
      <c r="E4144">
        <v>641.908862</v>
      </c>
      <c r="F4144">
        <v>0</v>
      </c>
      <c r="G4144">
        <v>0</v>
      </c>
      <c r="H4144">
        <v>0</v>
      </c>
      <c r="I4144">
        <v>1</v>
      </c>
      <c r="J4144">
        <v>186.99864550000001</v>
      </c>
      <c r="K4144">
        <v>0</v>
      </c>
      <c r="L4144">
        <v>87.481853770000001</v>
      </c>
      <c r="M4144" s="22">
        <v>0</v>
      </c>
    </row>
    <row r="4145" spans="1:13" x14ac:dyDescent="0.35">
      <c r="A4145">
        <v>4144</v>
      </c>
      <c r="B4145">
        <v>54674.792840000002</v>
      </c>
      <c r="C4145">
        <v>60800.00965</v>
      </c>
      <c r="D4145">
        <v>1</v>
      </c>
      <c r="E4145">
        <v>601.17831650000005</v>
      </c>
      <c r="F4145">
        <v>3</v>
      </c>
      <c r="G4145">
        <v>0</v>
      </c>
      <c r="H4145">
        <v>4</v>
      </c>
      <c r="I4145">
        <v>0</v>
      </c>
      <c r="J4145">
        <v>280.1687172</v>
      </c>
      <c r="K4145">
        <v>0</v>
      </c>
      <c r="L4145">
        <v>96.29930152</v>
      </c>
      <c r="M4145" s="22">
        <v>1</v>
      </c>
    </row>
    <row r="4146" spans="1:13" x14ac:dyDescent="0.35">
      <c r="A4146">
        <v>4145</v>
      </c>
      <c r="B4146">
        <v>27216.337619999998</v>
      </c>
      <c r="C4146">
        <v>33843.960500000001</v>
      </c>
      <c r="D4146">
        <v>0</v>
      </c>
      <c r="E4146">
        <v>627.92323350000004</v>
      </c>
      <c r="F4146">
        <v>0</v>
      </c>
      <c r="G4146">
        <v>0</v>
      </c>
      <c r="H4146">
        <v>2</v>
      </c>
      <c r="I4146">
        <v>0</v>
      </c>
      <c r="J4146">
        <v>271.0376655</v>
      </c>
      <c r="K4146">
        <v>4</v>
      </c>
      <c r="L4146">
        <v>77.39693063</v>
      </c>
      <c r="M4146" s="22">
        <v>1</v>
      </c>
    </row>
    <row r="4147" spans="1:13" x14ac:dyDescent="0.35">
      <c r="A4147">
        <v>4146</v>
      </c>
      <c r="B4147">
        <v>10539.04795</v>
      </c>
      <c r="C4147">
        <v>9735.5433379999995</v>
      </c>
      <c r="D4147">
        <v>1</v>
      </c>
      <c r="E4147">
        <v>667.97594409999999</v>
      </c>
      <c r="F4147">
        <v>0</v>
      </c>
      <c r="G4147">
        <v>0</v>
      </c>
      <c r="H4147">
        <v>2</v>
      </c>
      <c r="I4147">
        <v>0</v>
      </c>
      <c r="J4147">
        <v>276.10362020000002</v>
      </c>
      <c r="K4147">
        <v>0</v>
      </c>
      <c r="L4147">
        <v>98.733665500000001</v>
      </c>
      <c r="M4147" s="22">
        <v>0</v>
      </c>
    </row>
    <row r="4148" spans="1:13" x14ac:dyDescent="0.35">
      <c r="A4148">
        <v>4147</v>
      </c>
      <c r="B4148">
        <v>55825.63594</v>
      </c>
      <c r="C4148">
        <v>58669.779040000001</v>
      </c>
      <c r="D4148">
        <v>0</v>
      </c>
      <c r="E4148">
        <v>666.65610279999999</v>
      </c>
      <c r="F4148">
        <v>0</v>
      </c>
      <c r="G4148">
        <v>0</v>
      </c>
      <c r="H4148">
        <v>6</v>
      </c>
      <c r="I4148">
        <v>1</v>
      </c>
      <c r="J4148">
        <v>296.84196379999997</v>
      </c>
      <c r="K4148">
        <v>3</v>
      </c>
      <c r="L4148">
        <v>93.509972809999994</v>
      </c>
      <c r="M4148" s="22">
        <v>0</v>
      </c>
    </row>
    <row r="4149" spans="1:13" x14ac:dyDescent="0.35">
      <c r="A4149">
        <v>4148</v>
      </c>
      <c r="B4149">
        <v>48577.636530000003</v>
      </c>
      <c r="C4149">
        <v>34359.571029999999</v>
      </c>
      <c r="D4149">
        <v>1</v>
      </c>
      <c r="E4149">
        <v>662.67018329999996</v>
      </c>
      <c r="F4149">
        <v>0</v>
      </c>
      <c r="G4149">
        <v>0</v>
      </c>
      <c r="H4149">
        <v>4</v>
      </c>
      <c r="I4149">
        <v>0</v>
      </c>
      <c r="J4149">
        <v>102.2324565</v>
      </c>
      <c r="K4149">
        <v>6</v>
      </c>
      <c r="L4149">
        <v>115.3893763</v>
      </c>
      <c r="M4149" s="22">
        <v>0</v>
      </c>
    </row>
    <row r="4150" spans="1:13" x14ac:dyDescent="0.35">
      <c r="A4150">
        <v>4149</v>
      </c>
      <c r="B4150">
        <v>42278.259879999998</v>
      </c>
      <c r="C4150">
        <v>38018.519950000002</v>
      </c>
      <c r="D4150">
        <v>0</v>
      </c>
      <c r="E4150">
        <v>647.01625879999995</v>
      </c>
      <c r="F4150">
        <v>1</v>
      </c>
      <c r="G4150">
        <v>0</v>
      </c>
      <c r="H4150">
        <v>3</v>
      </c>
      <c r="I4150">
        <v>0</v>
      </c>
      <c r="J4150">
        <v>149.92126759999999</v>
      </c>
      <c r="K4150">
        <v>2</v>
      </c>
      <c r="L4150">
        <v>93.274639649999997</v>
      </c>
      <c r="M4150" s="22">
        <v>0</v>
      </c>
    </row>
    <row r="4151" spans="1:13" x14ac:dyDescent="0.35">
      <c r="A4151">
        <v>4150</v>
      </c>
      <c r="B4151">
        <v>53652.95306</v>
      </c>
      <c r="C4151">
        <v>39560.802969999997</v>
      </c>
      <c r="D4151">
        <v>1</v>
      </c>
      <c r="E4151">
        <v>693.03712129999997</v>
      </c>
      <c r="F4151">
        <v>1</v>
      </c>
      <c r="G4151">
        <v>0</v>
      </c>
      <c r="H4151">
        <v>1</v>
      </c>
      <c r="I4151">
        <v>0</v>
      </c>
      <c r="J4151">
        <v>61.0341776</v>
      </c>
      <c r="K4151">
        <v>4</v>
      </c>
      <c r="L4151">
        <v>101.767982</v>
      </c>
      <c r="M4151" s="22">
        <v>1</v>
      </c>
    </row>
    <row r="4152" spans="1:13" x14ac:dyDescent="0.35">
      <c r="A4152">
        <v>4151</v>
      </c>
      <c r="B4152">
        <v>49093.944060000002</v>
      </c>
      <c r="C4152">
        <v>49738.242359999997</v>
      </c>
      <c r="D4152">
        <v>1</v>
      </c>
      <c r="E4152">
        <v>637.14784870000005</v>
      </c>
      <c r="F4152">
        <v>0</v>
      </c>
      <c r="G4152">
        <v>0</v>
      </c>
      <c r="H4152">
        <v>5</v>
      </c>
      <c r="I4152">
        <v>1</v>
      </c>
      <c r="J4152">
        <v>245.4586372</v>
      </c>
      <c r="K4152">
        <v>0</v>
      </c>
      <c r="L4152">
        <v>88.401058160000005</v>
      </c>
      <c r="M4152" s="22">
        <v>0</v>
      </c>
    </row>
    <row r="4153" spans="1:13" x14ac:dyDescent="0.35">
      <c r="A4153">
        <v>4152</v>
      </c>
      <c r="B4153">
        <v>66916.703760000004</v>
      </c>
      <c r="C4153">
        <v>79662.233989999993</v>
      </c>
      <c r="D4153">
        <v>0</v>
      </c>
      <c r="E4153">
        <v>719.57761700000003</v>
      </c>
      <c r="F4153">
        <v>0</v>
      </c>
      <c r="G4153">
        <v>1</v>
      </c>
      <c r="H4153">
        <v>4</v>
      </c>
      <c r="I4153">
        <v>1</v>
      </c>
      <c r="J4153">
        <v>174.5447441</v>
      </c>
      <c r="K4153">
        <v>1</v>
      </c>
      <c r="L4153">
        <v>84.089236249999999</v>
      </c>
      <c r="M4153" s="22">
        <v>0</v>
      </c>
    </row>
    <row r="4154" spans="1:13" x14ac:dyDescent="0.35">
      <c r="A4154">
        <v>4153</v>
      </c>
      <c r="B4154">
        <v>51291.66302</v>
      </c>
      <c r="C4154">
        <v>42257.437519999999</v>
      </c>
      <c r="D4154">
        <v>1</v>
      </c>
      <c r="E4154">
        <v>557.6201221</v>
      </c>
      <c r="F4154">
        <v>1</v>
      </c>
      <c r="G4154">
        <v>0</v>
      </c>
      <c r="H4154">
        <v>2</v>
      </c>
      <c r="I4154">
        <v>0</v>
      </c>
      <c r="J4154">
        <v>208.62928679999999</v>
      </c>
      <c r="K4154">
        <v>0</v>
      </c>
      <c r="L4154">
        <v>76.395556499999998</v>
      </c>
      <c r="M4154" s="22">
        <v>0</v>
      </c>
    </row>
    <row r="4155" spans="1:13" x14ac:dyDescent="0.35">
      <c r="A4155">
        <v>4154</v>
      </c>
      <c r="B4155">
        <v>38796.150719999998</v>
      </c>
      <c r="C4155">
        <v>39434.91489</v>
      </c>
      <c r="D4155">
        <v>1</v>
      </c>
      <c r="E4155">
        <v>682.84055120000005</v>
      </c>
      <c r="F4155">
        <v>3</v>
      </c>
      <c r="G4155">
        <v>0</v>
      </c>
      <c r="H4155">
        <v>3</v>
      </c>
      <c r="I4155">
        <v>0</v>
      </c>
      <c r="J4155">
        <v>24.118441690000001</v>
      </c>
      <c r="K4155">
        <v>0</v>
      </c>
      <c r="L4155">
        <v>95.177066710000005</v>
      </c>
      <c r="M4155" s="22">
        <v>0</v>
      </c>
    </row>
    <row r="4156" spans="1:13" x14ac:dyDescent="0.35">
      <c r="A4156">
        <v>4155</v>
      </c>
      <c r="B4156">
        <v>64852.493580000002</v>
      </c>
      <c r="C4156">
        <v>53335.02678</v>
      </c>
      <c r="D4156">
        <v>0</v>
      </c>
      <c r="E4156">
        <v>674.41855559999999</v>
      </c>
      <c r="F4156">
        <v>0</v>
      </c>
      <c r="G4156">
        <v>0</v>
      </c>
      <c r="H4156">
        <v>2</v>
      </c>
      <c r="I4156">
        <v>0</v>
      </c>
      <c r="J4156">
        <v>23.299470169999999</v>
      </c>
      <c r="K4156">
        <v>0</v>
      </c>
      <c r="L4156">
        <v>96.408547240000004</v>
      </c>
      <c r="M4156" s="22">
        <v>0</v>
      </c>
    </row>
    <row r="4157" spans="1:13" x14ac:dyDescent="0.35">
      <c r="A4157">
        <v>4156</v>
      </c>
      <c r="B4157">
        <v>46743.033880000003</v>
      </c>
      <c r="C4157">
        <v>36104.930800000002</v>
      </c>
      <c r="D4157">
        <v>1</v>
      </c>
      <c r="E4157">
        <v>616.27167210000005</v>
      </c>
      <c r="F4157">
        <v>2</v>
      </c>
      <c r="G4157">
        <v>1</v>
      </c>
      <c r="H4157">
        <v>4</v>
      </c>
      <c r="I4157">
        <v>1</v>
      </c>
      <c r="J4157">
        <v>28.018156659999999</v>
      </c>
      <c r="K4157">
        <v>0</v>
      </c>
      <c r="L4157">
        <v>89.748118340000005</v>
      </c>
      <c r="M4157" s="22">
        <v>0</v>
      </c>
    </row>
    <row r="4158" spans="1:13" x14ac:dyDescent="0.35">
      <c r="A4158">
        <v>4157</v>
      </c>
      <c r="B4158">
        <v>57898.050260000004</v>
      </c>
      <c r="C4158">
        <v>58280.06594</v>
      </c>
      <c r="D4158">
        <v>0</v>
      </c>
      <c r="E4158">
        <v>632.23844870000005</v>
      </c>
      <c r="F4158">
        <v>0</v>
      </c>
      <c r="G4158">
        <v>0</v>
      </c>
      <c r="H4158">
        <v>0</v>
      </c>
      <c r="I4158">
        <v>1</v>
      </c>
      <c r="J4158">
        <v>215.96708570000001</v>
      </c>
      <c r="K4158">
        <v>4</v>
      </c>
      <c r="L4158">
        <v>97.921322810000007</v>
      </c>
      <c r="M4158" s="22">
        <v>0</v>
      </c>
    </row>
    <row r="4159" spans="1:13" x14ac:dyDescent="0.35">
      <c r="A4159">
        <v>4158</v>
      </c>
      <c r="B4159">
        <v>42838.83941</v>
      </c>
      <c r="C4159">
        <v>32021.568619999998</v>
      </c>
      <c r="D4159">
        <v>1</v>
      </c>
      <c r="E4159">
        <v>673.23954700000002</v>
      </c>
      <c r="F4159">
        <v>0</v>
      </c>
      <c r="G4159">
        <v>0</v>
      </c>
      <c r="H4159">
        <v>0</v>
      </c>
      <c r="I4159">
        <v>0</v>
      </c>
      <c r="J4159">
        <v>114.2319682</v>
      </c>
      <c r="K4159">
        <v>0</v>
      </c>
      <c r="L4159">
        <v>99.373398629999997</v>
      </c>
      <c r="M4159" s="22">
        <v>0</v>
      </c>
    </row>
    <row r="4160" spans="1:13" x14ac:dyDescent="0.35">
      <c r="A4160">
        <v>4159</v>
      </c>
      <c r="B4160">
        <v>40252.596720000001</v>
      </c>
      <c r="C4160">
        <v>42362.347159999998</v>
      </c>
      <c r="D4160">
        <v>1</v>
      </c>
      <c r="E4160">
        <v>695.79676240000003</v>
      </c>
      <c r="F4160">
        <v>1</v>
      </c>
      <c r="G4160">
        <v>0</v>
      </c>
      <c r="H4160">
        <v>1</v>
      </c>
      <c r="I4160">
        <v>1</v>
      </c>
      <c r="J4160">
        <v>225.7170136</v>
      </c>
      <c r="K4160">
        <v>1</v>
      </c>
      <c r="L4160">
        <v>76.071402039999995</v>
      </c>
      <c r="M4160" s="22">
        <v>0</v>
      </c>
    </row>
    <row r="4161" spans="1:13" x14ac:dyDescent="0.35">
      <c r="A4161">
        <v>4160</v>
      </c>
      <c r="B4161">
        <v>51262.523450000001</v>
      </c>
      <c r="C4161">
        <v>36847.628799999999</v>
      </c>
      <c r="D4161">
        <v>1</v>
      </c>
      <c r="E4161">
        <v>562.52684160000001</v>
      </c>
      <c r="F4161">
        <v>1</v>
      </c>
      <c r="G4161">
        <v>0</v>
      </c>
      <c r="H4161">
        <v>1</v>
      </c>
      <c r="I4161">
        <v>0</v>
      </c>
      <c r="J4161">
        <v>158.2946499</v>
      </c>
      <c r="K4161">
        <v>0</v>
      </c>
      <c r="L4161">
        <v>83.203603630000003</v>
      </c>
      <c r="M4161" s="22">
        <v>0</v>
      </c>
    </row>
    <row r="4162" spans="1:13" x14ac:dyDescent="0.35">
      <c r="A4162">
        <v>4161</v>
      </c>
      <c r="B4162">
        <v>50192.429649999998</v>
      </c>
      <c r="C4162">
        <v>38348.470990000002</v>
      </c>
      <c r="D4162">
        <v>0</v>
      </c>
      <c r="E4162">
        <v>681.41230340000004</v>
      </c>
      <c r="F4162">
        <v>1</v>
      </c>
      <c r="G4162">
        <v>1</v>
      </c>
      <c r="H4162">
        <v>2</v>
      </c>
      <c r="I4162">
        <v>1</v>
      </c>
      <c r="J4162">
        <v>62.39721754</v>
      </c>
      <c r="K4162">
        <v>0</v>
      </c>
      <c r="L4162">
        <v>113.0186333</v>
      </c>
      <c r="M4162" s="22">
        <v>0</v>
      </c>
    </row>
    <row r="4163" spans="1:13" x14ac:dyDescent="0.35">
      <c r="A4163">
        <v>4162</v>
      </c>
      <c r="B4163">
        <v>57197.405530000004</v>
      </c>
      <c r="C4163">
        <v>58913.241399999999</v>
      </c>
      <c r="D4163">
        <v>1</v>
      </c>
      <c r="E4163">
        <v>627.11744069999997</v>
      </c>
      <c r="F4163">
        <v>1</v>
      </c>
      <c r="G4163">
        <v>0</v>
      </c>
      <c r="H4163">
        <v>1</v>
      </c>
      <c r="I4163">
        <v>2</v>
      </c>
      <c r="J4163">
        <v>39.666403109999997</v>
      </c>
      <c r="K4163">
        <v>2</v>
      </c>
      <c r="L4163">
        <v>94.168576779999995</v>
      </c>
      <c r="M4163" s="22">
        <v>0</v>
      </c>
    </row>
    <row r="4164" spans="1:13" x14ac:dyDescent="0.35">
      <c r="A4164">
        <v>4163</v>
      </c>
      <c r="B4164">
        <v>45970.313699999999</v>
      </c>
      <c r="C4164">
        <v>48491.530169999998</v>
      </c>
      <c r="D4164">
        <v>0</v>
      </c>
      <c r="E4164">
        <v>706.26448870000002</v>
      </c>
      <c r="F4164">
        <v>0</v>
      </c>
      <c r="G4164">
        <v>1</v>
      </c>
      <c r="H4164">
        <v>1</v>
      </c>
      <c r="I4164">
        <v>0</v>
      </c>
      <c r="J4164">
        <v>278.62537859999998</v>
      </c>
      <c r="K4164">
        <v>0</v>
      </c>
      <c r="L4164">
        <v>87.345970469999997</v>
      </c>
      <c r="M4164" s="22">
        <v>0</v>
      </c>
    </row>
    <row r="4165" spans="1:13" x14ac:dyDescent="0.35">
      <c r="A4165">
        <v>4164</v>
      </c>
      <c r="B4165">
        <v>22454.60324</v>
      </c>
      <c r="C4165">
        <v>16108.75628</v>
      </c>
      <c r="D4165">
        <v>0</v>
      </c>
      <c r="E4165">
        <v>558.03623930000003</v>
      </c>
      <c r="F4165">
        <v>0</v>
      </c>
      <c r="G4165">
        <v>0</v>
      </c>
      <c r="H4165">
        <v>2</v>
      </c>
      <c r="I4165">
        <v>0</v>
      </c>
      <c r="J4165">
        <v>199.44165469999999</v>
      </c>
      <c r="K4165">
        <v>2</v>
      </c>
      <c r="L4165">
        <v>73.563082469999998</v>
      </c>
      <c r="M4165" s="22">
        <v>0</v>
      </c>
    </row>
    <row r="4166" spans="1:13" x14ac:dyDescent="0.35">
      <c r="A4166">
        <v>4165</v>
      </c>
      <c r="B4166">
        <v>43508.391750000003</v>
      </c>
      <c r="C4166">
        <v>45423.895369999998</v>
      </c>
      <c r="D4166">
        <v>1</v>
      </c>
      <c r="E4166">
        <v>772.26494830000001</v>
      </c>
      <c r="F4166">
        <v>0</v>
      </c>
      <c r="G4166">
        <v>0</v>
      </c>
      <c r="H4166">
        <v>3</v>
      </c>
      <c r="I4166">
        <v>0</v>
      </c>
      <c r="J4166">
        <v>183.79877200000001</v>
      </c>
      <c r="K4166">
        <v>0</v>
      </c>
      <c r="L4166">
        <v>95.43519646</v>
      </c>
      <c r="M4166" s="22">
        <v>0</v>
      </c>
    </row>
    <row r="4167" spans="1:13" x14ac:dyDescent="0.35">
      <c r="A4167">
        <v>4166</v>
      </c>
      <c r="B4167">
        <v>61907.277009999998</v>
      </c>
      <c r="C4167">
        <v>74480.738769999996</v>
      </c>
      <c r="D4167">
        <v>0</v>
      </c>
      <c r="E4167">
        <v>605.69300329999999</v>
      </c>
      <c r="F4167">
        <v>0</v>
      </c>
      <c r="G4167">
        <v>0</v>
      </c>
      <c r="H4167">
        <v>1</v>
      </c>
      <c r="I4167">
        <v>0</v>
      </c>
      <c r="J4167">
        <v>186.1521813</v>
      </c>
      <c r="K4167">
        <v>0</v>
      </c>
      <c r="L4167">
        <v>102.06648869999999</v>
      </c>
      <c r="M4167" s="22">
        <v>0</v>
      </c>
    </row>
    <row r="4168" spans="1:13" x14ac:dyDescent="0.35">
      <c r="A4168">
        <v>4167</v>
      </c>
      <c r="B4168">
        <v>45539.358809999998</v>
      </c>
      <c r="C4168">
        <v>51613.840510000002</v>
      </c>
      <c r="D4168">
        <v>0</v>
      </c>
      <c r="E4168">
        <v>721.49805930000002</v>
      </c>
      <c r="F4168">
        <v>0</v>
      </c>
      <c r="G4168">
        <v>0</v>
      </c>
      <c r="H4168">
        <v>4</v>
      </c>
      <c r="I4168">
        <v>0</v>
      </c>
      <c r="J4168">
        <v>111.9404416</v>
      </c>
      <c r="K4168">
        <v>0</v>
      </c>
      <c r="L4168">
        <v>98.285753249999999</v>
      </c>
      <c r="M4168" s="22">
        <v>0</v>
      </c>
    </row>
    <row r="4169" spans="1:13" x14ac:dyDescent="0.35">
      <c r="A4169">
        <v>4168</v>
      </c>
      <c r="B4169">
        <v>46304.248959999997</v>
      </c>
      <c r="C4169">
        <v>36057.630899999996</v>
      </c>
      <c r="D4169">
        <v>1</v>
      </c>
      <c r="E4169">
        <v>646.54076899999995</v>
      </c>
      <c r="F4169">
        <v>1</v>
      </c>
      <c r="G4169">
        <v>0</v>
      </c>
      <c r="H4169">
        <v>1</v>
      </c>
      <c r="I4169">
        <v>0</v>
      </c>
      <c r="J4169">
        <v>36.087888460000002</v>
      </c>
      <c r="K4169">
        <v>0</v>
      </c>
      <c r="L4169">
        <v>109.3249828</v>
      </c>
      <c r="M4169" s="22">
        <v>0</v>
      </c>
    </row>
    <row r="4170" spans="1:13" x14ac:dyDescent="0.35">
      <c r="A4170">
        <v>4169</v>
      </c>
      <c r="B4170">
        <v>64795.64759</v>
      </c>
      <c r="C4170">
        <v>68390.820389999993</v>
      </c>
      <c r="D4170">
        <v>1</v>
      </c>
      <c r="E4170">
        <v>609.06666310000003</v>
      </c>
      <c r="F4170">
        <v>1</v>
      </c>
      <c r="G4170">
        <v>1</v>
      </c>
      <c r="H4170">
        <v>0</v>
      </c>
      <c r="I4170">
        <v>0</v>
      </c>
      <c r="J4170">
        <v>264.1807144</v>
      </c>
      <c r="K4170">
        <v>2</v>
      </c>
      <c r="L4170">
        <v>83.998010809999997</v>
      </c>
      <c r="M4170" s="22">
        <v>0</v>
      </c>
    </row>
    <row r="4171" spans="1:13" x14ac:dyDescent="0.35">
      <c r="A4171">
        <v>4170</v>
      </c>
      <c r="B4171">
        <v>39320.401590000001</v>
      </c>
      <c r="C4171">
        <v>43384.22408</v>
      </c>
      <c r="D4171">
        <v>1</v>
      </c>
      <c r="E4171">
        <v>663.25570029999994</v>
      </c>
      <c r="F4171">
        <v>0</v>
      </c>
      <c r="G4171">
        <v>0</v>
      </c>
      <c r="H4171">
        <v>3</v>
      </c>
      <c r="I4171">
        <v>2</v>
      </c>
      <c r="J4171">
        <v>277.34493459999999</v>
      </c>
      <c r="K4171">
        <v>0</v>
      </c>
      <c r="L4171">
        <v>72.570579289999998</v>
      </c>
      <c r="M4171" s="22">
        <v>0</v>
      </c>
    </row>
    <row r="4172" spans="1:13" x14ac:dyDescent="0.35">
      <c r="A4172">
        <v>4171</v>
      </c>
      <c r="B4172">
        <v>26857.951730000001</v>
      </c>
      <c r="C4172">
        <v>19400.538499999999</v>
      </c>
      <c r="D4172">
        <v>0</v>
      </c>
      <c r="E4172">
        <v>701.45627219999994</v>
      </c>
      <c r="F4172">
        <v>0</v>
      </c>
      <c r="G4172">
        <v>0</v>
      </c>
      <c r="H4172">
        <v>4</v>
      </c>
      <c r="I4172">
        <v>0</v>
      </c>
      <c r="J4172">
        <v>143.42198020000001</v>
      </c>
      <c r="K4172">
        <v>0</v>
      </c>
      <c r="L4172">
        <v>98.977626599999994</v>
      </c>
      <c r="M4172" s="22">
        <v>1</v>
      </c>
    </row>
    <row r="4173" spans="1:13" x14ac:dyDescent="0.35">
      <c r="A4173">
        <v>4172</v>
      </c>
      <c r="B4173">
        <v>47590.533210000001</v>
      </c>
      <c r="C4173">
        <v>57737.24422</v>
      </c>
      <c r="D4173">
        <v>0</v>
      </c>
      <c r="E4173">
        <v>572.36476000000005</v>
      </c>
      <c r="F4173">
        <v>0</v>
      </c>
      <c r="G4173">
        <v>0</v>
      </c>
      <c r="H4173">
        <v>1</v>
      </c>
      <c r="I4173">
        <v>1</v>
      </c>
      <c r="J4173">
        <v>130.89420920000001</v>
      </c>
      <c r="K4173">
        <v>3</v>
      </c>
      <c r="L4173">
        <v>81.55289286</v>
      </c>
      <c r="M4173" s="22">
        <v>0</v>
      </c>
    </row>
    <row r="4174" spans="1:13" x14ac:dyDescent="0.35">
      <c r="A4174">
        <v>4173</v>
      </c>
      <c r="B4174">
        <v>42737.390729999999</v>
      </c>
      <c r="C4174">
        <v>53155.075830000002</v>
      </c>
      <c r="D4174">
        <v>1</v>
      </c>
      <c r="E4174">
        <v>685.07944250000003</v>
      </c>
      <c r="F4174">
        <v>0</v>
      </c>
      <c r="G4174">
        <v>0</v>
      </c>
      <c r="H4174">
        <v>1</v>
      </c>
      <c r="I4174">
        <v>0</v>
      </c>
      <c r="J4174">
        <v>70.818374759999998</v>
      </c>
      <c r="K4174">
        <v>1</v>
      </c>
      <c r="L4174">
        <v>79.130681010000004</v>
      </c>
      <c r="M4174" s="22">
        <v>0</v>
      </c>
    </row>
    <row r="4175" spans="1:13" x14ac:dyDescent="0.35">
      <c r="A4175">
        <v>4174</v>
      </c>
      <c r="B4175">
        <v>35506.305200000003</v>
      </c>
      <c r="C4175">
        <v>42972.264430000003</v>
      </c>
      <c r="D4175">
        <v>1</v>
      </c>
      <c r="E4175">
        <v>649.39107509999997</v>
      </c>
      <c r="F4175">
        <v>0</v>
      </c>
      <c r="G4175">
        <v>0</v>
      </c>
      <c r="H4175">
        <v>1</v>
      </c>
      <c r="I4175">
        <v>0</v>
      </c>
      <c r="J4175">
        <v>8.4750667459999995</v>
      </c>
      <c r="K4175">
        <v>0</v>
      </c>
      <c r="L4175">
        <v>102.4560754</v>
      </c>
      <c r="M4175" s="22">
        <v>0</v>
      </c>
    </row>
    <row r="4176" spans="1:13" x14ac:dyDescent="0.35">
      <c r="A4176">
        <v>4175</v>
      </c>
      <c r="B4176">
        <v>47369.32316</v>
      </c>
      <c r="C4176">
        <v>56595.866909999997</v>
      </c>
      <c r="D4176">
        <v>0</v>
      </c>
      <c r="E4176">
        <v>678.85220409999999</v>
      </c>
      <c r="F4176">
        <v>0</v>
      </c>
      <c r="G4176">
        <v>0</v>
      </c>
      <c r="H4176">
        <v>3</v>
      </c>
      <c r="I4176">
        <v>0</v>
      </c>
      <c r="J4176">
        <v>212.14230699999999</v>
      </c>
      <c r="K4176">
        <v>2</v>
      </c>
      <c r="L4176">
        <v>96.696310990000001</v>
      </c>
      <c r="M4176" s="22">
        <v>0</v>
      </c>
    </row>
    <row r="4177" spans="1:13" x14ac:dyDescent="0.35">
      <c r="A4177">
        <v>4176</v>
      </c>
      <c r="B4177">
        <v>57372.584710000003</v>
      </c>
      <c r="C4177">
        <v>65805.156669999997</v>
      </c>
      <c r="D4177">
        <v>1</v>
      </c>
      <c r="E4177">
        <v>650.54876790000003</v>
      </c>
      <c r="F4177">
        <v>0</v>
      </c>
      <c r="G4177">
        <v>0</v>
      </c>
      <c r="H4177">
        <v>1</v>
      </c>
      <c r="I4177">
        <v>0</v>
      </c>
      <c r="J4177">
        <v>153.12368180000001</v>
      </c>
      <c r="K4177">
        <v>1</v>
      </c>
      <c r="L4177">
        <v>112.7654039</v>
      </c>
      <c r="M4177" s="22">
        <v>0</v>
      </c>
    </row>
    <row r="4178" spans="1:13" x14ac:dyDescent="0.35">
      <c r="A4178">
        <v>4177</v>
      </c>
      <c r="B4178">
        <v>49860.671580000002</v>
      </c>
      <c r="C4178">
        <v>53852.477989999999</v>
      </c>
      <c r="D4178">
        <v>0</v>
      </c>
      <c r="E4178">
        <v>621.40655809999998</v>
      </c>
      <c r="F4178">
        <v>0</v>
      </c>
      <c r="G4178">
        <v>0</v>
      </c>
      <c r="H4178">
        <v>2</v>
      </c>
      <c r="I4178">
        <v>0</v>
      </c>
      <c r="J4178">
        <v>285.35813389999998</v>
      </c>
      <c r="K4178">
        <v>1</v>
      </c>
      <c r="L4178">
        <v>108.6069585</v>
      </c>
      <c r="M4178" s="22">
        <v>1</v>
      </c>
    </row>
    <row r="4179" spans="1:13" x14ac:dyDescent="0.35">
      <c r="A4179">
        <v>4178</v>
      </c>
      <c r="B4179">
        <v>54604.716090000002</v>
      </c>
      <c r="C4179">
        <v>60457.042229999999</v>
      </c>
      <c r="D4179">
        <v>1</v>
      </c>
      <c r="E4179">
        <v>594.34383739999998</v>
      </c>
      <c r="F4179">
        <v>0</v>
      </c>
      <c r="G4179">
        <v>1</v>
      </c>
      <c r="H4179">
        <v>2</v>
      </c>
      <c r="I4179">
        <v>0</v>
      </c>
      <c r="J4179">
        <v>18.987361870000001</v>
      </c>
      <c r="K4179">
        <v>2</v>
      </c>
      <c r="L4179">
        <v>92.629191399999996</v>
      </c>
      <c r="M4179" s="22">
        <v>0</v>
      </c>
    </row>
    <row r="4180" spans="1:13" x14ac:dyDescent="0.35">
      <c r="A4180">
        <v>4179</v>
      </c>
      <c r="B4180">
        <v>77201.115479999993</v>
      </c>
      <c r="C4180">
        <v>91393.550529999993</v>
      </c>
      <c r="D4180">
        <v>0</v>
      </c>
      <c r="E4180">
        <v>683.63225560000001</v>
      </c>
      <c r="F4180">
        <v>1</v>
      </c>
      <c r="G4180">
        <v>0</v>
      </c>
      <c r="H4180">
        <v>1</v>
      </c>
      <c r="I4180">
        <v>0</v>
      </c>
      <c r="J4180">
        <v>105.08928210000001</v>
      </c>
      <c r="K4180">
        <v>5</v>
      </c>
      <c r="L4180">
        <v>85.474085860000002</v>
      </c>
      <c r="M4180" s="22">
        <v>0</v>
      </c>
    </row>
    <row r="4181" spans="1:13" x14ac:dyDescent="0.35">
      <c r="A4181">
        <v>4180</v>
      </c>
      <c r="B4181">
        <v>44856.817080000001</v>
      </c>
      <c r="C4181">
        <v>49230.31525</v>
      </c>
      <c r="D4181">
        <v>0</v>
      </c>
      <c r="E4181">
        <v>683.36359960000004</v>
      </c>
      <c r="F4181">
        <v>0</v>
      </c>
      <c r="G4181">
        <v>0</v>
      </c>
      <c r="H4181">
        <v>0</v>
      </c>
      <c r="I4181">
        <v>1</v>
      </c>
      <c r="J4181">
        <v>295.61223109999997</v>
      </c>
      <c r="K4181">
        <v>0</v>
      </c>
      <c r="L4181">
        <v>118.8510115</v>
      </c>
      <c r="M4181" s="22">
        <v>0</v>
      </c>
    </row>
    <row r="4182" spans="1:13" x14ac:dyDescent="0.35">
      <c r="A4182">
        <v>4181</v>
      </c>
      <c r="B4182">
        <v>54175.229520000001</v>
      </c>
      <c r="C4182">
        <v>48575.470520000003</v>
      </c>
      <c r="D4182">
        <v>1</v>
      </c>
      <c r="E4182">
        <v>683.11361239999997</v>
      </c>
      <c r="F4182">
        <v>0</v>
      </c>
      <c r="G4182">
        <v>0</v>
      </c>
      <c r="H4182">
        <v>2</v>
      </c>
      <c r="I4182">
        <v>0</v>
      </c>
      <c r="J4182">
        <v>188.56591180000001</v>
      </c>
      <c r="K4182">
        <v>0</v>
      </c>
      <c r="L4182">
        <v>103.7502379</v>
      </c>
      <c r="M4182" s="22">
        <v>0</v>
      </c>
    </row>
    <row r="4183" spans="1:13" x14ac:dyDescent="0.35">
      <c r="A4183">
        <v>4182</v>
      </c>
      <c r="B4183">
        <v>42361.799559999999</v>
      </c>
      <c r="C4183">
        <v>39209.093000000001</v>
      </c>
      <c r="D4183">
        <v>1</v>
      </c>
      <c r="E4183">
        <v>671.37981600000001</v>
      </c>
      <c r="F4183">
        <v>1</v>
      </c>
      <c r="G4183">
        <v>0</v>
      </c>
      <c r="H4183">
        <v>1</v>
      </c>
      <c r="I4183">
        <v>0</v>
      </c>
      <c r="J4183">
        <v>109.36005729999999</v>
      </c>
      <c r="K4183">
        <v>2</v>
      </c>
      <c r="L4183">
        <v>119.4693147</v>
      </c>
      <c r="M4183" s="22">
        <v>0</v>
      </c>
    </row>
    <row r="4184" spans="1:13" x14ac:dyDescent="0.35">
      <c r="A4184">
        <v>4183</v>
      </c>
      <c r="B4184">
        <v>37304.604200000002</v>
      </c>
      <c r="C4184">
        <v>46191.847220000003</v>
      </c>
      <c r="D4184">
        <v>1</v>
      </c>
      <c r="E4184">
        <v>697.23494359999995</v>
      </c>
      <c r="F4184">
        <v>0</v>
      </c>
      <c r="G4184">
        <v>0</v>
      </c>
      <c r="H4184">
        <v>2</v>
      </c>
      <c r="I4184">
        <v>0</v>
      </c>
      <c r="J4184">
        <v>64.377180330000002</v>
      </c>
      <c r="K4184">
        <v>1</v>
      </c>
      <c r="L4184">
        <v>99.071754519999999</v>
      </c>
      <c r="M4184" s="22">
        <v>0</v>
      </c>
    </row>
    <row r="4185" spans="1:13" x14ac:dyDescent="0.35">
      <c r="A4185">
        <v>4184</v>
      </c>
      <c r="B4185">
        <v>41226.385199999997</v>
      </c>
      <c r="C4185">
        <v>29281.998660000001</v>
      </c>
      <c r="D4185">
        <v>1</v>
      </c>
      <c r="E4185">
        <v>720.30346399999996</v>
      </c>
      <c r="F4185">
        <v>1</v>
      </c>
      <c r="G4185">
        <v>0</v>
      </c>
      <c r="H4185">
        <v>3</v>
      </c>
      <c r="I4185">
        <v>0</v>
      </c>
      <c r="J4185">
        <v>25.210755259999999</v>
      </c>
      <c r="K4185">
        <v>0</v>
      </c>
      <c r="L4185">
        <v>81.714841030000002</v>
      </c>
      <c r="M4185" s="22">
        <v>0</v>
      </c>
    </row>
    <row r="4186" spans="1:13" x14ac:dyDescent="0.35">
      <c r="A4186">
        <v>4185</v>
      </c>
      <c r="B4186">
        <v>42818.621429999999</v>
      </c>
      <c r="C4186">
        <v>47926.555350000002</v>
      </c>
      <c r="D4186">
        <v>1</v>
      </c>
      <c r="E4186">
        <v>556.17910759999995</v>
      </c>
      <c r="F4186">
        <v>0</v>
      </c>
      <c r="G4186">
        <v>1</v>
      </c>
      <c r="H4186">
        <v>2</v>
      </c>
      <c r="I4186">
        <v>0</v>
      </c>
      <c r="J4186">
        <v>277.3195728</v>
      </c>
      <c r="K4186">
        <v>0</v>
      </c>
      <c r="L4186">
        <v>103.62022</v>
      </c>
      <c r="M4186" s="22">
        <v>0</v>
      </c>
    </row>
    <row r="4187" spans="1:13" x14ac:dyDescent="0.35">
      <c r="A4187">
        <v>4186</v>
      </c>
      <c r="B4187">
        <v>55392.136960000003</v>
      </c>
      <c r="C4187">
        <v>70506.797250000003</v>
      </c>
      <c r="D4187">
        <v>0</v>
      </c>
      <c r="E4187">
        <v>532.91012780000005</v>
      </c>
      <c r="F4187">
        <v>0</v>
      </c>
      <c r="G4187">
        <v>0</v>
      </c>
      <c r="H4187">
        <v>0</v>
      </c>
      <c r="I4187">
        <v>0</v>
      </c>
      <c r="J4187">
        <v>123.9838072</v>
      </c>
      <c r="K4187">
        <v>0</v>
      </c>
      <c r="L4187">
        <v>115.2989725</v>
      </c>
      <c r="M4187" s="22">
        <v>1</v>
      </c>
    </row>
    <row r="4188" spans="1:13" x14ac:dyDescent="0.35">
      <c r="A4188">
        <v>4187</v>
      </c>
      <c r="B4188">
        <v>85236.136799999993</v>
      </c>
      <c r="C4188">
        <v>95782.992299999998</v>
      </c>
      <c r="D4188">
        <v>1</v>
      </c>
      <c r="E4188">
        <v>735.89736800000003</v>
      </c>
      <c r="F4188">
        <v>1</v>
      </c>
      <c r="G4188">
        <v>1</v>
      </c>
      <c r="H4188">
        <v>3</v>
      </c>
      <c r="I4188">
        <v>0</v>
      </c>
      <c r="J4188">
        <v>283.82197660000003</v>
      </c>
      <c r="K4188">
        <v>1</v>
      </c>
      <c r="L4188">
        <v>101.77985820000001</v>
      </c>
      <c r="M4188" s="22">
        <v>0</v>
      </c>
    </row>
    <row r="4189" spans="1:13" x14ac:dyDescent="0.35">
      <c r="A4189">
        <v>4188</v>
      </c>
      <c r="B4189">
        <v>39259.348460000001</v>
      </c>
      <c r="C4189">
        <v>50893.746169999999</v>
      </c>
      <c r="D4189">
        <v>1</v>
      </c>
      <c r="E4189">
        <v>582.94767430000002</v>
      </c>
      <c r="F4189">
        <v>0</v>
      </c>
      <c r="G4189">
        <v>0</v>
      </c>
      <c r="H4189">
        <v>2</v>
      </c>
      <c r="I4189">
        <v>0</v>
      </c>
      <c r="J4189">
        <v>109.2997292</v>
      </c>
      <c r="K4189">
        <v>0</v>
      </c>
      <c r="L4189">
        <v>93.309731979999995</v>
      </c>
      <c r="M4189" s="22">
        <v>0</v>
      </c>
    </row>
    <row r="4190" spans="1:13" x14ac:dyDescent="0.35">
      <c r="A4190">
        <v>4189</v>
      </c>
      <c r="B4190">
        <v>43750.620419999999</v>
      </c>
      <c r="C4190">
        <v>48673.743999999999</v>
      </c>
      <c r="D4190">
        <v>0</v>
      </c>
      <c r="E4190">
        <v>595.68783570000005</v>
      </c>
      <c r="F4190">
        <v>0</v>
      </c>
      <c r="G4190">
        <v>0</v>
      </c>
      <c r="H4190">
        <v>4</v>
      </c>
      <c r="I4190">
        <v>0</v>
      </c>
      <c r="J4190">
        <v>283.20713139999998</v>
      </c>
      <c r="K4190">
        <v>1</v>
      </c>
      <c r="L4190">
        <v>81.051407400000002</v>
      </c>
      <c r="M4190" s="22">
        <v>0</v>
      </c>
    </row>
    <row r="4191" spans="1:13" x14ac:dyDescent="0.35">
      <c r="A4191">
        <v>4190</v>
      </c>
      <c r="B4191">
        <v>49053.154799999997</v>
      </c>
      <c r="C4191">
        <v>35348.577360000003</v>
      </c>
      <c r="D4191">
        <v>0</v>
      </c>
      <c r="E4191">
        <v>635.61928439999997</v>
      </c>
      <c r="F4191">
        <v>1</v>
      </c>
      <c r="G4191">
        <v>0</v>
      </c>
      <c r="H4191">
        <v>4</v>
      </c>
      <c r="I4191">
        <v>0</v>
      </c>
      <c r="J4191">
        <v>244.04723279999999</v>
      </c>
      <c r="K4191">
        <v>1</v>
      </c>
      <c r="L4191">
        <v>105.9104507</v>
      </c>
      <c r="M4191" s="22">
        <v>0</v>
      </c>
    </row>
    <row r="4192" spans="1:13" x14ac:dyDescent="0.35">
      <c r="A4192">
        <v>4191</v>
      </c>
      <c r="B4192">
        <v>55936.982730000003</v>
      </c>
      <c r="C4192">
        <v>66912.150389999995</v>
      </c>
      <c r="D4192">
        <v>1</v>
      </c>
      <c r="E4192">
        <v>567.30142109999997</v>
      </c>
      <c r="F4192">
        <v>0</v>
      </c>
      <c r="G4192">
        <v>0</v>
      </c>
      <c r="H4192">
        <v>4</v>
      </c>
      <c r="I4192">
        <v>0</v>
      </c>
      <c r="J4192">
        <v>102.1598268</v>
      </c>
      <c r="K4192">
        <v>1</v>
      </c>
      <c r="L4192">
        <v>85.670968270000003</v>
      </c>
      <c r="M4192" s="22">
        <v>1</v>
      </c>
    </row>
    <row r="4193" spans="1:13" x14ac:dyDescent="0.35">
      <c r="A4193">
        <v>4192</v>
      </c>
      <c r="B4193">
        <v>53953.262179999998</v>
      </c>
      <c r="C4193">
        <v>46981.310879999997</v>
      </c>
      <c r="D4193">
        <v>0</v>
      </c>
      <c r="E4193">
        <v>630.92066509999995</v>
      </c>
      <c r="F4193">
        <v>0</v>
      </c>
      <c r="G4193">
        <v>0</v>
      </c>
      <c r="H4193">
        <v>4</v>
      </c>
      <c r="I4193">
        <v>0</v>
      </c>
      <c r="J4193">
        <v>131.0703876</v>
      </c>
      <c r="K4193">
        <v>0</v>
      </c>
      <c r="L4193">
        <v>91.746282109999996</v>
      </c>
      <c r="M4193" s="22">
        <v>0</v>
      </c>
    </row>
    <row r="4194" spans="1:13" x14ac:dyDescent="0.35">
      <c r="A4194">
        <v>4193</v>
      </c>
      <c r="B4194">
        <v>69261.436910000004</v>
      </c>
      <c r="C4194">
        <v>67019.744470000005</v>
      </c>
      <c r="D4194">
        <v>0</v>
      </c>
      <c r="E4194">
        <v>602.59473279999997</v>
      </c>
      <c r="F4194">
        <v>0</v>
      </c>
      <c r="G4194">
        <v>0</v>
      </c>
      <c r="H4194">
        <v>0</v>
      </c>
      <c r="I4194">
        <v>0</v>
      </c>
      <c r="J4194">
        <v>283.33221500000002</v>
      </c>
      <c r="K4194">
        <v>0</v>
      </c>
      <c r="L4194">
        <v>103.51527419999999</v>
      </c>
      <c r="M4194" s="22">
        <v>0</v>
      </c>
    </row>
    <row r="4195" spans="1:13" x14ac:dyDescent="0.35">
      <c r="A4195">
        <v>4194</v>
      </c>
      <c r="B4195">
        <v>13604.11894</v>
      </c>
      <c r="C4195">
        <v>12070.32459</v>
      </c>
      <c r="D4195">
        <v>1</v>
      </c>
      <c r="E4195">
        <v>638.33295650000002</v>
      </c>
      <c r="F4195">
        <v>1</v>
      </c>
      <c r="G4195">
        <v>0</v>
      </c>
      <c r="H4195">
        <v>2</v>
      </c>
      <c r="I4195">
        <v>0</v>
      </c>
      <c r="J4195">
        <v>224.78355500000001</v>
      </c>
      <c r="K4195">
        <v>3</v>
      </c>
      <c r="L4195">
        <v>94.342065770000005</v>
      </c>
      <c r="M4195" s="22">
        <v>0</v>
      </c>
    </row>
    <row r="4196" spans="1:13" x14ac:dyDescent="0.35">
      <c r="A4196">
        <v>4195</v>
      </c>
      <c r="B4196">
        <v>14196.051949999999</v>
      </c>
      <c r="C4196">
        <v>12224.681189999999</v>
      </c>
      <c r="D4196">
        <v>1</v>
      </c>
      <c r="E4196">
        <v>663.99206519999996</v>
      </c>
      <c r="F4196">
        <v>0</v>
      </c>
      <c r="G4196">
        <v>0</v>
      </c>
      <c r="H4196">
        <v>1</v>
      </c>
      <c r="I4196">
        <v>0</v>
      </c>
      <c r="J4196">
        <v>242.65805779999999</v>
      </c>
      <c r="K4196">
        <v>1</v>
      </c>
      <c r="L4196">
        <v>98.158848849999998</v>
      </c>
      <c r="M4196" s="22">
        <v>0</v>
      </c>
    </row>
    <row r="4197" spans="1:13" x14ac:dyDescent="0.35">
      <c r="A4197">
        <v>4196</v>
      </c>
      <c r="B4197">
        <v>42561.827420000001</v>
      </c>
      <c r="C4197">
        <v>40810.128259999998</v>
      </c>
      <c r="D4197">
        <v>1</v>
      </c>
      <c r="E4197">
        <v>632.82308869999997</v>
      </c>
      <c r="F4197">
        <v>0</v>
      </c>
      <c r="G4197">
        <v>1</v>
      </c>
      <c r="H4197">
        <v>3</v>
      </c>
      <c r="I4197">
        <v>0</v>
      </c>
      <c r="J4197">
        <v>190.38835280000001</v>
      </c>
      <c r="K4197">
        <v>2</v>
      </c>
      <c r="L4197">
        <v>80.564757889999996</v>
      </c>
      <c r="M4197" s="22">
        <v>0</v>
      </c>
    </row>
    <row r="4198" spans="1:13" x14ac:dyDescent="0.35">
      <c r="A4198">
        <v>4197</v>
      </c>
      <c r="B4198">
        <v>66459.502810000005</v>
      </c>
      <c r="C4198">
        <v>61624.631739999997</v>
      </c>
      <c r="D4198">
        <v>0</v>
      </c>
      <c r="E4198">
        <v>630.2976357</v>
      </c>
      <c r="F4198">
        <v>1</v>
      </c>
      <c r="G4198">
        <v>0</v>
      </c>
      <c r="H4198">
        <v>2</v>
      </c>
      <c r="I4198">
        <v>0</v>
      </c>
      <c r="J4198">
        <v>23.764508469999999</v>
      </c>
      <c r="K4198">
        <v>0</v>
      </c>
      <c r="L4198">
        <v>110.97127500000001</v>
      </c>
      <c r="M4198" s="22">
        <v>1</v>
      </c>
    </row>
    <row r="4199" spans="1:13" x14ac:dyDescent="0.35">
      <c r="A4199">
        <v>4198</v>
      </c>
      <c r="B4199">
        <v>26515.27953</v>
      </c>
      <c r="C4199">
        <v>28636.58539</v>
      </c>
      <c r="D4199">
        <v>0</v>
      </c>
      <c r="E4199">
        <v>662.89978980000001</v>
      </c>
      <c r="F4199">
        <v>1</v>
      </c>
      <c r="G4199">
        <v>0</v>
      </c>
      <c r="H4199">
        <v>1</v>
      </c>
      <c r="I4199">
        <v>1</v>
      </c>
      <c r="J4199">
        <v>258.78244059999997</v>
      </c>
      <c r="K4199">
        <v>0</v>
      </c>
      <c r="L4199">
        <v>77.578602680000003</v>
      </c>
      <c r="M4199" s="22">
        <v>0</v>
      </c>
    </row>
    <row r="4200" spans="1:13" x14ac:dyDescent="0.35">
      <c r="A4200">
        <v>4199</v>
      </c>
      <c r="B4200">
        <v>4885.514905</v>
      </c>
      <c r="C4200">
        <v>5803.4578199999996</v>
      </c>
      <c r="D4200">
        <v>0</v>
      </c>
      <c r="E4200">
        <v>702.21458989999996</v>
      </c>
      <c r="F4200">
        <v>0</v>
      </c>
      <c r="G4200">
        <v>0</v>
      </c>
      <c r="H4200">
        <v>4</v>
      </c>
      <c r="I4200">
        <v>0</v>
      </c>
      <c r="J4200">
        <v>234.69186579999999</v>
      </c>
      <c r="K4200">
        <v>0</v>
      </c>
      <c r="L4200">
        <v>78.659828669999996</v>
      </c>
      <c r="M4200" s="22">
        <v>0</v>
      </c>
    </row>
    <row r="4201" spans="1:13" x14ac:dyDescent="0.35">
      <c r="A4201">
        <v>4200</v>
      </c>
      <c r="B4201">
        <v>58567.69109</v>
      </c>
      <c r="C4201">
        <v>51437.26165</v>
      </c>
      <c r="D4201">
        <v>1</v>
      </c>
      <c r="E4201">
        <v>730.14821730000006</v>
      </c>
      <c r="F4201">
        <v>0</v>
      </c>
      <c r="G4201">
        <v>1</v>
      </c>
      <c r="H4201">
        <v>2</v>
      </c>
      <c r="I4201">
        <v>0</v>
      </c>
      <c r="J4201">
        <v>174.01971209999999</v>
      </c>
      <c r="K4201">
        <v>2</v>
      </c>
      <c r="L4201">
        <v>72.930565900000005</v>
      </c>
      <c r="M4201" s="22">
        <v>0</v>
      </c>
    </row>
    <row r="4202" spans="1:13" x14ac:dyDescent="0.35">
      <c r="A4202">
        <v>4201</v>
      </c>
      <c r="B4202">
        <v>53654.858359999998</v>
      </c>
      <c r="C4202">
        <v>44438.707759999998</v>
      </c>
      <c r="D4202">
        <v>1</v>
      </c>
      <c r="E4202">
        <v>639.0730873</v>
      </c>
      <c r="F4202">
        <v>0</v>
      </c>
      <c r="G4202">
        <v>0</v>
      </c>
      <c r="H4202">
        <v>1</v>
      </c>
      <c r="I4202">
        <v>0</v>
      </c>
      <c r="J4202">
        <v>210.36260279999999</v>
      </c>
      <c r="K4202">
        <v>1</v>
      </c>
      <c r="L4202">
        <v>105.3715311</v>
      </c>
      <c r="M4202" s="22">
        <v>0</v>
      </c>
    </row>
    <row r="4203" spans="1:13" x14ac:dyDescent="0.35">
      <c r="A4203">
        <v>4202</v>
      </c>
      <c r="B4203">
        <v>33646.873899999999</v>
      </c>
      <c r="C4203">
        <v>37016.176379999997</v>
      </c>
      <c r="D4203">
        <v>0</v>
      </c>
      <c r="E4203">
        <v>741.24445760000003</v>
      </c>
      <c r="F4203">
        <v>0</v>
      </c>
      <c r="G4203">
        <v>1</v>
      </c>
      <c r="H4203">
        <v>0</v>
      </c>
      <c r="I4203">
        <v>0</v>
      </c>
      <c r="J4203">
        <v>74.026443639999997</v>
      </c>
      <c r="K4203">
        <v>0</v>
      </c>
      <c r="L4203">
        <v>116.6041185</v>
      </c>
      <c r="M4203" s="22">
        <v>1</v>
      </c>
    </row>
    <row r="4204" spans="1:13" x14ac:dyDescent="0.35">
      <c r="A4204">
        <v>4203</v>
      </c>
      <c r="B4204">
        <v>35216.905989999999</v>
      </c>
      <c r="C4204">
        <v>38815.793440000001</v>
      </c>
      <c r="D4204">
        <v>1</v>
      </c>
      <c r="E4204">
        <v>693.83534169999996</v>
      </c>
      <c r="F4204">
        <v>0</v>
      </c>
      <c r="G4204">
        <v>0</v>
      </c>
      <c r="H4204">
        <v>1</v>
      </c>
      <c r="I4204">
        <v>1</v>
      </c>
      <c r="J4204">
        <v>278.20301430000001</v>
      </c>
      <c r="K4204">
        <v>1</v>
      </c>
      <c r="L4204">
        <v>73.517285659999999</v>
      </c>
      <c r="M4204" s="22">
        <v>0</v>
      </c>
    </row>
    <row r="4205" spans="1:13" x14ac:dyDescent="0.35">
      <c r="A4205">
        <v>4204</v>
      </c>
      <c r="B4205">
        <v>35453.844210000003</v>
      </c>
      <c r="C4205">
        <v>43986.830880000001</v>
      </c>
      <c r="D4205">
        <v>1</v>
      </c>
      <c r="E4205">
        <v>588.39957730000003</v>
      </c>
      <c r="F4205">
        <v>1</v>
      </c>
      <c r="G4205">
        <v>0</v>
      </c>
      <c r="H4205">
        <v>3</v>
      </c>
      <c r="I4205">
        <v>0</v>
      </c>
      <c r="J4205">
        <v>68.947804500000004</v>
      </c>
      <c r="K4205">
        <v>2</v>
      </c>
      <c r="L4205">
        <v>78.86324252</v>
      </c>
      <c r="M4205" s="22">
        <v>0</v>
      </c>
    </row>
    <row r="4206" spans="1:13" x14ac:dyDescent="0.35">
      <c r="A4206">
        <v>4205</v>
      </c>
      <c r="B4206">
        <v>51658.029759999998</v>
      </c>
      <c r="C4206">
        <v>36654.854480000002</v>
      </c>
      <c r="D4206">
        <v>1</v>
      </c>
      <c r="E4206">
        <v>586.93958720000001</v>
      </c>
      <c r="F4206">
        <v>1</v>
      </c>
      <c r="G4206">
        <v>0</v>
      </c>
      <c r="H4206">
        <v>1</v>
      </c>
      <c r="I4206">
        <v>0</v>
      </c>
      <c r="J4206">
        <v>203.88863570000001</v>
      </c>
      <c r="K4206">
        <v>0</v>
      </c>
      <c r="L4206">
        <v>88.644999130000002</v>
      </c>
      <c r="M4206" s="22">
        <v>0</v>
      </c>
    </row>
    <row r="4207" spans="1:13" x14ac:dyDescent="0.35">
      <c r="A4207">
        <v>4206</v>
      </c>
      <c r="B4207">
        <v>40605.270859999997</v>
      </c>
      <c r="C4207">
        <v>49206.457880000002</v>
      </c>
      <c r="D4207">
        <v>0</v>
      </c>
      <c r="E4207">
        <v>621.13560749999999</v>
      </c>
      <c r="F4207">
        <v>0</v>
      </c>
      <c r="G4207">
        <v>0</v>
      </c>
      <c r="H4207">
        <v>1</v>
      </c>
      <c r="I4207">
        <v>0</v>
      </c>
      <c r="J4207">
        <v>145.71081620000001</v>
      </c>
      <c r="K4207">
        <v>1</v>
      </c>
      <c r="L4207">
        <v>84.143592839999997</v>
      </c>
      <c r="M4207" s="22">
        <v>0</v>
      </c>
    </row>
    <row r="4208" spans="1:13" x14ac:dyDescent="0.35">
      <c r="A4208">
        <v>4207</v>
      </c>
      <c r="B4208">
        <v>57410.958780000001</v>
      </c>
      <c r="C4208">
        <v>58134.411719999996</v>
      </c>
      <c r="D4208">
        <v>1</v>
      </c>
      <c r="E4208">
        <v>722.23019920000002</v>
      </c>
      <c r="F4208">
        <v>0</v>
      </c>
      <c r="G4208">
        <v>0</v>
      </c>
      <c r="H4208">
        <v>1</v>
      </c>
      <c r="I4208">
        <v>0</v>
      </c>
      <c r="J4208">
        <v>168.0206293</v>
      </c>
      <c r="K4208">
        <v>1</v>
      </c>
      <c r="L4208">
        <v>101.5128105</v>
      </c>
      <c r="M4208" s="22">
        <v>0</v>
      </c>
    </row>
    <row r="4209" spans="1:13" x14ac:dyDescent="0.35">
      <c r="A4209">
        <v>4208</v>
      </c>
      <c r="B4209">
        <v>7180.6000560000002</v>
      </c>
      <c r="C4209">
        <v>7703.2131289999998</v>
      </c>
      <c r="D4209">
        <v>1</v>
      </c>
      <c r="E4209">
        <v>624.93163419999996</v>
      </c>
      <c r="F4209">
        <v>0</v>
      </c>
      <c r="G4209">
        <v>0</v>
      </c>
      <c r="H4209">
        <v>3</v>
      </c>
      <c r="I4209">
        <v>2</v>
      </c>
      <c r="J4209">
        <v>66.449804950000001</v>
      </c>
      <c r="K4209">
        <v>2</v>
      </c>
      <c r="L4209">
        <v>72.00194055</v>
      </c>
      <c r="M4209" s="22">
        <v>0</v>
      </c>
    </row>
    <row r="4210" spans="1:13" x14ac:dyDescent="0.35">
      <c r="A4210">
        <v>4209</v>
      </c>
      <c r="B4210">
        <v>37147.222020000001</v>
      </c>
      <c r="C4210">
        <v>28039.572530000001</v>
      </c>
      <c r="D4210">
        <v>0</v>
      </c>
      <c r="E4210">
        <v>555.38215879999996</v>
      </c>
      <c r="F4210">
        <v>0</v>
      </c>
      <c r="G4210">
        <v>0</v>
      </c>
      <c r="H4210">
        <v>1</v>
      </c>
      <c r="I4210">
        <v>0</v>
      </c>
      <c r="J4210">
        <v>59.185612290000002</v>
      </c>
      <c r="K4210">
        <v>0</v>
      </c>
      <c r="L4210">
        <v>99.142462370000004</v>
      </c>
      <c r="M4210" s="22">
        <v>0</v>
      </c>
    </row>
    <row r="4211" spans="1:13" x14ac:dyDescent="0.35">
      <c r="A4211">
        <v>4210</v>
      </c>
      <c r="B4211">
        <v>33109.190589999998</v>
      </c>
      <c r="C4211">
        <v>31770.55157</v>
      </c>
      <c r="D4211">
        <v>0</v>
      </c>
      <c r="E4211">
        <v>638.55578960000003</v>
      </c>
      <c r="F4211">
        <v>0</v>
      </c>
      <c r="G4211">
        <v>0</v>
      </c>
      <c r="H4211">
        <v>1</v>
      </c>
      <c r="I4211">
        <v>1</v>
      </c>
      <c r="J4211">
        <v>102.57065540000001</v>
      </c>
      <c r="K4211">
        <v>0</v>
      </c>
      <c r="L4211">
        <v>97.591686319999994</v>
      </c>
      <c r="M4211" s="22">
        <v>0</v>
      </c>
    </row>
    <row r="4212" spans="1:13" x14ac:dyDescent="0.35">
      <c r="A4212">
        <v>4211</v>
      </c>
      <c r="B4212">
        <v>46154.889819999997</v>
      </c>
      <c r="C4212">
        <v>38603.093410000001</v>
      </c>
      <c r="D4212">
        <v>0</v>
      </c>
      <c r="E4212">
        <v>550.97140160000004</v>
      </c>
      <c r="F4212">
        <v>1</v>
      </c>
      <c r="G4212">
        <v>0</v>
      </c>
      <c r="H4212">
        <v>2</v>
      </c>
      <c r="I4212">
        <v>0</v>
      </c>
      <c r="J4212">
        <v>14.69279493</v>
      </c>
      <c r="K4212">
        <v>2</v>
      </c>
      <c r="L4212">
        <v>72.068453050000002</v>
      </c>
      <c r="M4212" s="22">
        <v>0</v>
      </c>
    </row>
    <row r="4213" spans="1:13" x14ac:dyDescent="0.35">
      <c r="A4213">
        <v>4212</v>
      </c>
      <c r="B4213">
        <v>41929.283620000002</v>
      </c>
      <c r="C4213">
        <v>35746.182569999997</v>
      </c>
      <c r="D4213">
        <v>0</v>
      </c>
      <c r="E4213">
        <v>597.2507177</v>
      </c>
      <c r="F4213">
        <v>0</v>
      </c>
      <c r="G4213">
        <v>0</v>
      </c>
      <c r="H4213">
        <v>2</v>
      </c>
      <c r="I4213">
        <v>1</v>
      </c>
      <c r="J4213">
        <v>41.633094249999999</v>
      </c>
      <c r="K4213">
        <v>1</v>
      </c>
      <c r="L4213">
        <v>88.782301219999994</v>
      </c>
      <c r="M4213" s="22">
        <v>0</v>
      </c>
    </row>
    <row r="4214" spans="1:13" x14ac:dyDescent="0.35">
      <c r="A4214">
        <v>4213</v>
      </c>
      <c r="B4214">
        <v>61967.6567</v>
      </c>
      <c r="C4214">
        <v>62119.915489999999</v>
      </c>
      <c r="D4214">
        <v>1</v>
      </c>
      <c r="E4214">
        <v>620.64857970000003</v>
      </c>
      <c r="F4214">
        <v>1</v>
      </c>
      <c r="G4214">
        <v>0</v>
      </c>
      <c r="H4214">
        <v>1</v>
      </c>
      <c r="I4214">
        <v>0</v>
      </c>
      <c r="J4214">
        <v>113.0362496</v>
      </c>
      <c r="K4214">
        <v>3</v>
      </c>
      <c r="L4214">
        <v>116.0478791</v>
      </c>
      <c r="M4214" s="22">
        <v>1</v>
      </c>
    </row>
    <row r="4215" spans="1:13" x14ac:dyDescent="0.35">
      <c r="A4215">
        <v>4214</v>
      </c>
      <c r="B4215">
        <v>22109.94843</v>
      </c>
      <c r="C4215">
        <v>26254.97939</v>
      </c>
      <c r="D4215">
        <v>1</v>
      </c>
      <c r="E4215">
        <v>657.48344550000002</v>
      </c>
      <c r="F4215">
        <v>1</v>
      </c>
      <c r="G4215">
        <v>0</v>
      </c>
      <c r="H4215">
        <v>1</v>
      </c>
      <c r="I4215">
        <v>0</v>
      </c>
      <c r="J4215">
        <v>184.69422489999999</v>
      </c>
      <c r="K4215">
        <v>2</v>
      </c>
      <c r="L4215">
        <v>79.636679470000004</v>
      </c>
      <c r="M4215" s="22">
        <v>0</v>
      </c>
    </row>
    <row r="4216" spans="1:13" x14ac:dyDescent="0.35">
      <c r="A4216">
        <v>4215</v>
      </c>
      <c r="B4216">
        <v>50682.372139999999</v>
      </c>
      <c r="C4216">
        <v>58095.609640000002</v>
      </c>
      <c r="D4216">
        <v>0</v>
      </c>
      <c r="E4216">
        <v>701.20811630000003</v>
      </c>
      <c r="F4216">
        <v>0</v>
      </c>
      <c r="G4216">
        <v>0</v>
      </c>
      <c r="H4216">
        <v>4</v>
      </c>
      <c r="I4216">
        <v>1</v>
      </c>
      <c r="J4216">
        <v>109.4654318</v>
      </c>
      <c r="K4216">
        <v>0</v>
      </c>
      <c r="L4216">
        <v>116.48113290000001</v>
      </c>
      <c r="M4216" s="22">
        <v>0</v>
      </c>
    </row>
    <row r="4217" spans="1:13" x14ac:dyDescent="0.35">
      <c r="A4217">
        <v>4216</v>
      </c>
      <c r="B4217">
        <v>58375.046349999997</v>
      </c>
      <c r="C4217">
        <v>61562.32245</v>
      </c>
      <c r="D4217">
        <v>1</v>
      </c>
      <c r="E4217">
        <v>684.70679719999998</v>
      </c>
      <c r="F4217">
        <v>1</v>
      </c>
      <c r="G4217">
        <v>0</v>
      </c>
      <c r="H4217">
        <v>1</v>
      </c>
      <c r="I4217">
        <v>0</v>
      </c>
      <c r="J4217">
        <v>27.506925620000001</v>
      </c>
      <c r="K4217">
        <v>0</v>
      </c>
      <c r="L4217">
        <v>106.5363017</v>
      </c>
      <c r="M4217" s="22">
        <v>0</v>
      </c>
    </row>
    <row r="4218" spans="1:13" x14ac:dyDescent="0.35">
      <c r="A4218">
        <v>4217</v>
      </c>
      <c r="B4218">
        <v>77849.711550000007</v>
      </c>
      <c r="C4218">
        <v>79690.928509999998</v>
      </c>
      <c r="D4218">
        <v>0</v>
      </c>
      <c r="E4218">
        <v>591.03376009999999</v>
      </c>
      <c r="F4218">
        <v>0</v>
      </c>
      <c r="G4218">
        <v>0</v>
      </c>
      <c r="H4218">
        <v>2</v>
      </c>
      <c r="I4218">
        <v>0</v>
      </c>
      <c r="J4218">
        <v>241.4070213</v>
      </c>
      <c r="K4218">
        <v>1</v>
      </c>
      <c r="L4218">
        <v>82.958107909999995</v>
      </c>
      <c r="M4218" s="22">
        <v>0</v>
      </c>
    </row>
    <row r="4219" spans="1:13" x14ac:dyDescent="0.35">
      <c r="A4219">
        <v>4218</v>
      </c>
      <c r="B4219">
        <v>42773.510430000002</v>
      </c>
      <c r="C4219">
        <v>40907.885000000002</v>
      </c>
      <c r="D4219">
        <v>0</v>
      </c>
      <c r="E4219">
        <v>631.41438689999995</v>
      </c>
      <c r="F4219">
        <v>3</v>
      </c>
      <c r="G4219">
        <v>0</v>
      </c>
      <c r="H4219">
        <v>2</v>
      </c>
      <c r="I4219">
        <v>1</v>
      </c>
      <c r="J4219">
        <v>52.466862990000003</v>
      </c>
      <c r="K4219">
        <v>3</v>
      </c>
      <c r="L4219">
        <v>70.424894629999997</v>
      </c>
      <c r="M4219" s="22">
        <v>1</v>
      </c>
    </row>
    <row r="4220" spans="1:13" x14ac:dyDescent="0.35">
      <c r="A4220">
        <v>4219</v>
      </c>
      <c r="B4220">
        <v>54866.879070000003</v>
      </c>
      <c r="C4220">
        <v>70428.551640000005</v>
      </c>
      <c r="D4220">
        <v>1</v>
      </c>
      <c r="E4220">
        <v>653.81877940000004</v>
      </c>
      <c r="F4220">
        <v>1</v>
      </c>
      <c r="G4220">
        <v>0</v>
      </c>
      <c r="H4220">
        <v>1</v>
      </c>
      <c r="I4220">
        <v>0</v>
      </c>
      <c r="J4220">
        <v>22.421423430000001</v>
      </c>
      <c r="K4220">
        <v>2</v>
      </c>
      <c r="L4220">
        <v>91.140547049999995</v>
      </c>
      <c r="M4220" s="22">
        <v>1</v>
      </c>
    </row>
    <row r="4221" spans="1:13" x14ac:dyDescent="0.35">
      <c r="A4221">
        <v>4220</v>
      </c>
      <c r="B4221">
        <v>22942.058110000002</v>
      </c>
      <c r="C4221">
        <v>23770.622759999998</v>
      </c>
      <c r="D4221">
        <v>1</v>
      </c>
      <c r="E4221">
        <v>636.88964380000004</v>
      </c>
      <c r="F4221">
        <v>1</v>
      </c>
      <c r="G4221">
        <v>1</v>
      </c>
      <c r="H4221">
        <v>7</v>
      </c>
      <c r="I4221">
        <v>0</v>
      </c>
      <c r="J4221">
        <v>109.5265186</v>
      </c>
      <c r="K4221">
        <v>1</v>
      </c>
      <c r="L4221">
        <v>99.956195879999996</v>
      </c>
      <c r="M4221" s="22">
        <v>1</v>
      </c>
    </row>
    <row r="4222" spans="1:13" x14ac:dyDescent="0.35">
      <c r="A4222">
        <v>4221</v>
      </c>
      <c r="B4222">
        <v>14120.656940000001</v>
      </c>
      <c r="C4222">
        <v>12036.163280000001</v>
      </c>
      <c r="D4222">
        <v>1</v>
      </c>
      <c r="E4222">
        <v>636.53523870000004</v>
      </c>
      <c r="F4222">
        <v>0</v>
      </c>
      <c r="G4222">
        <v>0</v>
      </c>
      <c r="H4222">
        <v>3</v>
      </c>
      <c r="I4222">
        <v>1</v>
      </c>
      <c r="J4222">
        <v>142.42822459999999</v>
      </c>
      <c r="K4222">
        <v>1</v>
      </c>
      <c r="L4222">
        <v>75.394146109999994</v>
      </c>
      <c r="M4222" s="22">
        <v>0</v>
      </c>
    </row>
    <row r="4223" spans="1:13" x14ac:dyDescent="0.35">
      <c r="A4223">
        <v>4222</v>
      </c>
      <c r="B4223">
        <v>62671.615640000004</v>
      </c>
      <c r="C4223">
        <v>52522.22795</v>
      </c>
      <c r="D4223">
        <v>1</v>
      </c>
      <c r="E4223">
        <v>563.86283379999998</v>
      </c>
      <c r="F4223">
        <v>3</v>
      </c>
      <c r="G4223">
        <v>0</v>
      </c>
      <c r="H4223">
        <v>2</v>
      </c>
      <c r="I4223">
        <v>1</v>
      </c>
      <c r="J4223">
        <v>268.3435685</v>
      </c>
      <c r="K4223">
        <v>1</v>
      </c>
      <c r="L4223">
        <v>73.173236689999996</v>
      </c>
      <c r="M4223" s="22">
        <v>1</v>
      </c>
    </row>
    <row r="4224" spans="1:13" x14ac:dyDescent="0.35">
      <c r="A4224">
        <v>4223</v>
      </c>
      <c r="B4224">
        <v>49916.595600000001</v>
      </c>
      <c r="C4224">
        <v>53251.614119999998</v>
      </c>
      <c r="D4224">
        <v>1</v>
      </c>
      <c r="E4224">
        <v>592.36329239999998</v>
      </c>
      <c r="F4224">
        <v>0</v>
      </c>
      <c r="G4224">
        <v>1</v>
      </c>
      <c r="H4224">
        <v>3</v>
      </c>
      <c r="I4224">
        <v>0</v>
      </c>
      <c r="J4224">
        <v>78.917651329999998</v>
      </c>
      <c r="K4224">
        <v>3</v>
      </c>
      <c r="L4224">
        <v>72.228588000000002</v>
      </c>
      <c r="M4224" s="22">
        <v>0</v>
      </c>
    </row>
    <row r="4225" spans="1:13" x14ac:dyDescent="0.35">
      <c r="A4225">
        <v>4224</v>
      </c>
      <c r="B4225">
        <v>67677.690350000004</v>
      </c>
      <c r="C4225">
        <v>68604.638940000004</v>
      </c>
      <c r="D4225">
        <v>0</v>
      </c>
      <c r="E4225">
        <v>629.85300749999999</v>
      </c>
      <c r="F4225">
        <v>1</v>
      </c>
      <c r="G4225">
        <v>0</v>
      </c>
      <c r="H4225">
        <v>2</v>
      </c>
      <c r="I4225">
        <v>0</v>
      </c>
      <c r="J4225">
        <v>178.55115710000001</v>
      </c>
      <c r="K4225">
        <v>1</v>
      </c>
      <c r="L4225">
        <v>107.88416549999999</v>
      </c>
      <c r="M4225" s="22">
        <v>1</v>
      </c>
    </row>
    <row r="4226" spans="1:13" x14ac:dyDescent="0.35">
      <c r="A4226">
        <v>4225</v>
      </c>
      <c r="B4226">
        <v>29398.95667</v>
      </c>
      <c r="C4226">
        <v>20715.054090000001</v>
      </c>
      <c r="D4226">
        <v>1</v>
      </c>
      <c r="E4226">
        <v>495.33871629999999</v>
      </c>
      <c r="F4226">
        <v>2</v>
      </c>
      <c r="G4226">
        <v>0</v>
      </c>
      <c r="H4226">
        <v>1</v>
      </c>
      <c r="I4226">
        <v>0</v>
      </c>
      <c r="J4226">
        <v>87.092114069999994</v>
      </c>
      <c r="K4226">
        <v>0</v>
      </c>
      <c r="L4226">
        <v>108.4783123</v>
      </c>
      <c r="M4226" s="22">
        <v>0</v>
      </c>
    </row>
    <row r="4227" spans="1:13" x14ac:dyDescent="0.35">
      <c r="A4227">
        <v>4226</v>
      </c>
      <c r="B4227">
        <v>57798.532090000001</v>
      </c>
      <c r="C4227">
        <v>69244.908500000005</v>
      </c>
      <c r="D4227">
        <v>0</v>
      </c>
      <c r="E4227">
        <v>682.03221599999995</v>
      </c>
      <c r="F4227">
        <v>1</v>
      </c>
      <c r="G4227">
        <v>0</v>
      </c>
      <c r="H4227">
        <v>3</v>
      </c>
      <c r="I4227">
        <v>1</v>
      </c>
      <c r="J4227">
        <v>41.449216149999998</v>
      </c>
      <c r="K4227">
        <v>2</v>
      </c>
      <c r="L4227">
        <v>103.2721939</v>
      </c>
      <c r="M4227" s="22">
        <v>0</v>
      </c>
    </row>
    <row r="4228" spans="1:13" x14ac:dyDescent="0.35">
      <c r="A4228">
        <v>4227</v>
      </c>
      <c r="B4228">
        <v>78032.267609999995</v>
      </c>
      <c r="C4228">
        <v>87589.145709999997</v>
      </c>
      <c r="D4228">
        <v>1</v>
      </c>
      <c r="E4228">
        <v>581.36604499999999</v>
      </c>
      <c r="F4228">
        <v>0</v>
      </c>
      <c r="G4228">
        <v>0</v>
      </c>
      <c r="H4228">
        <v>5</v>
      </c>
      <c r="I4228">
        <v>0</v>
      </c>
      <c r="J4228">
        <v>193.42461059999999</v>
      </c>
      <c r="K4228">
        <v>1</v>
      </c>
      <c r="L4228">
        <v>105.8626014</v>
      </c>
      <c r="M4228" s="22">
        <v>0</v>
      </c>
    </row>
    <row r="4229" spans="1:13" x14ac:dyDescent="0.35">
      <c r="A4229">
        <v>4228</v>
      </c>
      <c r="B4229">
        <v>56295.584130000003</v>
      </c>
      <c r="C4229">
        <v>61761.748760000002</v>
      </c>
      <c r="D4229">
        <v>1</v>
      </c>
      <c r="E4229">
        <v>684.34190669999998</v>
      </c>
      <c r="F4229">
        <v>1</v>
      </c>
      <c r="G4229">
        <v>0</v>
      </c>
      <c r="H4229">
        <v>2</v>
      </c>
      <c r="I4229">
        <v>0</v>
      </c>
      <c r="J4229">
        <v>226.2719175</v>
      </c>
      <c r="K4229">
        <v>1</v>
      </c>
      <c r="L4229">
        <v>87.362271699999994</v>
      </c>
      <c r="M4229" s="22">
        <v>0</v>
      </c>
    </row>
    <row r="4230" spans="1:13" x14ac:dyDescent="0.35">
      <c r="A4230">
        <v>4229</v>
      </c>
      <c r="B4230">
        <v>54148.722580000001</v>
      </c>
      <c r="C4230">
        <v>40138.736660000002</v>
      </c>
      <c r="D4230">
        <v>1</v>
      </c>
      <c r="E4230">
        <v>679.94580020000001</v>
      </c>
      <c r="F4230">
        <v>0</v>
      </c>
      <c r="G4230">
        <v>0</v>
      </c>
      <c r="H4230">
        <v>0</v>
      </c>
      <c r="I4230">
        <v>0</v>
      </c>
      <c r="J4230">
        <v>165.87919099999999</v>
      </c>
      <c r="K4230">
        <v>1</v>
      </c>
      <c r="L4230">
        <v>75.968556109999994</v>
      </c>
      <c r="M4230" s="22">
        <v>0</v>
      </c>
    </row>
    <row r="4231" spans="1:13" x14ac:dyDescent="0.35">
      <c r="A4231">
        <v>4230</v>
      </c>
      <c r="B4231">
        <v>50128.341209999999</v>
      </c>
      <c r="C4231">
        <v>45979.394370000002</v>
      </c>
      <c r="D4231">
        <v>0</v>
      </c>
      <c r="E4231">
        <v>622.81534780000004</v>
      </c>
      <c r="F4231">
        <v>0</v>
      </c>
      <c r="G4231">
        <v>1</v>
      </c>
      <c r="H4231">
        <v>2</v>
      </c>
      <c r="I4231">
        <v>1</v>
      </c>
      <c r="J4231">
        <v>104.9664476</v>
      </c>
      <c r="K4231">
        <v>1</v>
      </c>
      <c r="L4231">
        <v>76.783828400000004</v>
      </c>
      <c r="M4231" s="22">
        <v>0</v>
      </c>
    </row>
    <row r="4232" spans="1:13" x14ac:dyDescent="0.35">
      <c r="A4232">
        <v>4231</v>
      </c>
      <c r="B4232">
        <v>26436.778139999999</v>
      </c>
      <c r="C4232">
        <v>33342.840680000001</v>
      </c>
      <c r="D4232">
        <v>1</v>
      </c>
      <c r="E4232">
        <v>700.02741630000003</v>
      </c>
      <c r="F4232">
        <v>1</v>
      </c>
      <c r="G4232">
        <v>0</v>
      </c>
      <c r="H4232">
        <v>0</v>
      </c>
      <c r="I4232">
        <v>0</v>
      </c>
      <c r="J4232">
        <v>296.42597760000001</v>
      </c>
      <c r="K4232">
        <v>3</v>
      </c>
      <c r="L4232">
        <v>85.730891349999993</v>
      </c>
      <c r="M4232" s="22">
        <v>0</v>
      </c>
    </row>
    <row r="4233" spans="1:13" x14ac:dyDescent="0.35">
      <c r="A4233">
        <v>4232</v>
      </c>
      <c r="B4233">
        <v>70333.594039999996</v>
      </c>
      <c r="C4233">
        <v>85634.916740000001</v>
      </c>
      <c r="D4233">
        <v>1</v>
      </c>
      <c r="E4233">
        <v>687.15986720000001</v>
      </c>
      <c r="F4233">
        <v>0</v>
      </c>
      <c r="G4233">
        <v>1</v>
      </c>
      <c r="H4233">
        <v>2</v>
      </c>
      <c r="I4233">
        <v>0</v>
      </c>
      <c r="J4233">
        <v>15.833640770000001</v>
      </c>
      <c r="K4233">
        <v>0</v>
      </c>
      <c r="L4233">
        <v>88.721304549999999</v>
      </c>
      <c r="M4233" s="22">
        <v>0</v>
      </c>
    </row>
    <row r="4234" spans="1:13" x14ac:dyDescent="0.35">
      <c r="A4234">
        <v>4233</v>
      </c>
      <c r="B4234">
        <v>40837.135399999999</v>
      </c>
      <c r="C4234">
        <v>35582.448149999997</v>
      </c>
      <c r="D4234">
        <v>0</v>
      </c>
      <c r="E4234">
        <v>634.55192650000004</v>
      </c>
      <c r="F4234">
        <v>2</v>
      </c>
      <c r="G4234">
        <v>0</v>
      </c>
      <c r="H4234">
        <v>0</v>
      </c>
      <c r="I4234">
        <v>1</v>
      </c>
      <c r="J4234">
        <v>168.45911749999999</v>
      </c>
      <c r="K4234">
        <v>3</v>
      </c>
      <c r="L4234">
        <v>115.3957473</v>
      </c>
      <c r="M4234" s="22">
        <v>1</v>
      </c>
    </row>
    <row r="4235" spans="1:13" x14ac:dyDescent="0.35">
      <c r="A4235">
        <v>4234</v>
      </c>
      <c r="B4235">
        <v>57567.248850000004</v>
      </c>
      <c r="C4235">
        <v>45721.942909999998</v>
      </c>
      <c r="D4235">
        <v>1</v>
      </c>
      <c r="E4235">
        <v>628.91201920000003</v>
      </c>
      <c r="F4235">
        <v>0</v>
      </c>
      <c r="G4235">
        <v>0</v>
      </c>
      <c r="H4235">
        <v>0</v>
      </c>
      <c r="I4235">
        <v>1</v>
      </c>
      <c r="J4235">
        <v>202.62905409999999</v>
      </c>
      <c r="K4235">
        <v>2</v>
      </c>
      <c r="L4235">
        <v>88.841213049999993</v>
      </c>
      <c r="M4235" s="22">
        <v>1</v>
      </c>
    </row>
    <row r="4236" spans="1:13" x14ac:dyDescent="0.35">
      <c r="A4236">
        <v>4235</v>
      </c>
      <c r="B4236">
        <v>26554.485400000001</v>
      </c>
      <c r="C4236">
        <v>25743.31954</v>
      </c>
      <c r="D4236">
        <v>1</v>
      </c>
      <c r="E4236">
        <v>704.86163929999998</v>
      </c>
      <c r="F4236">
        <v>1</v>
      </c>
      <c r="G4236">
        <v>0</v>
      </c>
      <c r="H4236">
        <v>1</v>
      </c>
      <c r="I4236">
        <v>0</v>
      </c>
      <c r="J4236">
        <v>130.49177299999999</v>
      </c>
      <c r="K4236">
        <v>1</v>
      </c>
      <c r="L4236">
        <v>91.80559264</v>
      </c>
      <c r="M4236" s="22">
        <v>0</v>
      </c>
    </row>
    <row r="4237" spans="1:13" x14ac:dyDescent="0.35">
      <c r="A4237">
        <v>4236</v>
      </c>
      <c r="B4237">
        <v>32308.105029999999</v>
      </c>
      <c r="C4237">
        <v>29513.396669999998</v>
      </c>
      <c r="D4237">
        <v>1</v>
      </c>
      <c r="E4237">
        <v>661.60069199999998</v>
      </c>
      <c r="F4237">
        <v>1</v>
      </c>
      <c r="G4237">
        <v>0</v>
      </c>
      <c r="H4237">
        <v>3</v>
      </c>
      <c r="I4237">
        <v>0</v>
      </c>
      <c r="J4237">
        <v>45.233914800000001</v>
      </c>
      <c r="K4237">
        <v>1</v>
      </c>
      <c r="L4237">
        <v>91.494370829999994</v>
      </c>
      <c r="M4237" s="22">
        <v>1</v>
      </c>
    </row>
    <row r="4238" spans="1:13" x14ac:dyDescent="0.35">
      <c r="A4238">
        <v>4237</v>
      </c>
      <c r="B4238">
        <v>71526.310989999998</v>
      </c>
      <c r="C4238">
        <v>79346.699280000001</v>
      </c>
      <c r="D4238">
        <v>1</v>
      </c>
      <c r="E4238">
        <v>702.23485840000001</v>
      </c>
      <c r="F4238">
        <v>0</v>
      </c>
      <c r="G4238">
        <v>0</v>
      </c>
      <c r="H4238">
        <v>2</v>
      </c>
      <c r="I4238">
        <v>0</v>
      </c>
      <c r="J4238">
        <v>58.44781219</v>
      </c>
      <c r="K4238">
        <v>1</v>
      </c>
      <c r="L4238">
        <v>106.4260044</v>
      </c>
      <c r="M4238" s="22">
        <v>0</v>
      </c>
    </row>
    <row r="4239" spans="1:13" x14ac:dyDescent="0.35">
      <c r="A4239">
        <v>4238</v>
      </c>
      <c r="B4239">
        <v>44790.465669999998</v>
      </c>
      <c r="C4239">
        <v>57325.565069999997</v>
      </c>
      <c r="D4239">
        <v>1</v>
      </c>
      <c r="E4239">
        <v>530.55129629999999</v>
      </c>
      <c r="F4239">
        <v>0</v>
      </c>
      <c r="G4239">
        <v>0</v>
      </c>
      <c r="H4239">
        <v>5</v>
      </c>
      <c r="I4239">
        <v>0</v>
      </c>
      <c r="J4239">
        <v>284.04962089999998</v>
      </c>
      <c r="K4239">
        <v>0</v>
      </c>
      <c r="L4239">
        <v>71.464627559999997</v>
      </c>
      <c r="M4239" s="22">
        <v>1</v>
      </c>
    </row>
    <row r="4240" spans="1:13" x14ac:dyDescent="0.35">
      <c r="A4240">
        <v>4239</v>
      </c>
      <c r="B4240">
        <v>71799.132140000002</v>
      </c>
      <c r="C4240">
        <v>65897.305940000006</v>
      </c>
      <c r="D4240">
        <v>1</v>
      </c>
      <c r="E4240">
        <v>654.92425490000005</v>
      </c>
      <c r="F4240">
        <v>0</v>
      </c>
      <c r="G4240">
        <v>0</v>
      </c>
      <c r="H4240">
        <v>1</v>
      </c>
      <c r="I4240">
        <v>0</v>
      </c>
      <c r="J4240">
        <v>272.04041469999999</v>
      </c>
      <c r="K4240">
        <v>0</v>
      </c>
      <c r="L4240">
        <v>92.35904687</v>
      </c>
      <c r="M4240" s="22">
        <v>0</v>
      </c>
    </row>
    <row r="4241" spans="1:13" x14ac:dyDescent="0.35">
      <c r="A4241">
        <v>4240</v>
      </c>
      <c r="B4241">
        <v>48826.540110000002</v>
      </c>
      <c r="C4241">
        <v>36001.492720000002</v>
      </c>
      <c r="D4241">
        <v>1</v>
      </c>
      <c r="E4241">
        <v>571.12954569999999</v>
      </c>
      <c r="F4241">
        <v>0</v>
      </c>
      <c r="G4241">
        <v>0</v>
      </c>
      <c r="H4241">
        <v>1</v>
      </c>
      <c r="I4241">
        <v>0</v>
      </c>
      <c r="J4241">
        <v>57.467263250000002</v>
      </c>
      <c r="K4241">
        <v>0</v>
      </c>
      <c r="L4241">
        <v>113.4428971</v>
      </c>
      <c r="M4241" s="22">
        <v>0</v>
      </c>
    </row>
    <row r="4242" spans="1:13" x14ac:dyDescent="0.35">
      <c r="A4242">
        <v>4241</v>
      </c>
      <c r="B4242">
        <v>22371.53341</v>
      </c>
      <c r="C4242">
        <v>27708.674449999999</v>
      </c>
      <c r="D4242">
        <v>0</v>
      </c>
      <c r="E4242">
        <v>648.71057459999997</v>
      </c>
      <c r="F4242">
        <v>0</v>
      </c>
      <c r="G4242">
        <v>2</v>
      </c>
      <c r="H4242">
        <v>3</v>
      </c>
      <c r="I4242">
        <v>0</v>
      </c>
      <c r="J4242">
        <v>23.186612159999999</v>
      </c>
      <c r="K4242">
        <v>0</v>
      </c>
      <c r="L4242">
        <v>113.6318414</v>
      </c>
      <c r="M4242" s="22">
        <v>1</v>
      </c>
    </row>
    <row r="4243" spans="1:13" x14ac:dyDescent="0.35">
      <c r="A4243">
        <v>4242</v>
      </c>
      <c r="B4243">
        <v>63381.014000000003</v>
      </c>
      <c r="C4243">
        <v>45809.88523</v>
      </c>
      <c r="D4243">
        <v>0</v>
      </c>
      <c r="E4243">
        <v>685.69101039999998</v>
      </c>
      <c r="F4243">
        <v>1</v>
      </c>
      <c r="G4243">
        <v>0</v>
      </c>
      <c r="H4243">
        <v>2</v>
      </c>
      <c r="I4243">
        <v>0</v>
      </c>
      <c r="J4243">
        <v>56.75727423</v>
      </c>
      <c r="K4243">
        <v>1</v>
      </c>
      <c r="L4243">
        <v>106.97719720000001</v>
      </c>
      <c r="M4243" s="22">
        <v>0</v>
      </c>
    </row>
    <row r="4244" spans="1:13" x14ac:dyDescent="0.35">
      <c r="A4244">
        <v>4243</v>
      </c>
      <c r="B4244">
        <v>41151.615230000003</v>
      </c>
      <c r="C4244">
        <v>52330.84403</v>
      </c>
      <c r="D4244">
        <v>0</v>
      </c>
      <c r="E4244">
        <v>736.95700729999999</v>
      </c>
      <c r="F4244">
        <v>0</v>
      </c>
      <c r="G4244">
        <v>0</v>
      </c>
      <c r="H4244">
        <v>2</v>
      </c>
      <c r="I4244">
        <v>0</v>
      </c>
      <c r="J4244">
        <v>264.18659250000002</v>
      </c>
      <c r="K4244">
        <v>0</v>
      </c>
      <c r="L4244">
        <v>90.064866039999998</v>
      </c>
      <c r="M4244" s="22">
        <v>0</v>
      </c>
    </row>
    <row r="4245" spans="1:13" x14ac:dyDescent="0.35">
      <c r="A4245">
        <v>4244</v>
      </c>
      <c r="B4245">
        <v>60480.332199999997</v>
      </c>
      <c r="C4245">
        <v>66452.623290000003</v>
      </c>
      <c r="D4245">
        <v>0</v>
      </c>
      <c r="E4245">
        <v>603.09166359999995</v>
      </c>
      <c r="F4245">
        <v>0</v>
      </c>
      <c r="G4245">
        <v>0</v>
      </c>
      <c r="H4245">
        <v>1</v>
      </c>
      <c r="I4245">
        <v>0</v>
      </c>
      <c r="J4245">
        <v>35.472173920000003</v>
      </c>
      <c r="K4245">
        <v>2</v>
      </c>
      <c r="L4245">
        <v>82.553043180000003</v>
      </c>
      <c r="M4245" s="22">
        <v>0</v>
      </c>
    </row>
    <row r="4246" spans="1:13" x14ac:dyDescent="0.35">
      <c r="A4246">
        <v>4245</v>
      </c>
      <c r="B4246">
        <v>50378.163009999997</v>
      </c>
      <c r="C4246">
        <v>63729.057580000001</v>
      </c>
      <c r="D4246">
        <v>1</v>
      </c>
      <c r="E4246">
        <v>623.71475969999995</v>
      </c>
      <c r="F4246">
        <v>0</v>
      </c>
      <c r="G4246">
        <v>0</v>
      </c>
      <c r="H4246">
        <v>2</v>
      </c>
      <c r="I4246">
        <v>0</v>
      </c>
      <c r="J4246">
        <v>53.681093060000002</v>
      </c>
      <c r="K4246">
        <v>2</v>
      </c>
      <c r="L4246">
        <v>74.553868949999995</v>
      </c>
      <c r="M4246" s="22">
        <v>0</v>
      </c>
    </row>
    <row r="4247" spans="1:13" x14ac:dyDescent="0.35">
      <c r="A4247">
        <v>4246</v>
      </c>
      <c r="B4247">
        <v>26853.226579999999</v>
      </c>
      <c r="C4247">
        <v>22014.162690000001</v>
      </c>
      <c r="D4247">
        <v>0</v>
      </c>
      <c r="E4247">
        <v>645.22335459999999</v>
      </c>
      <c r="F4247">
        <v>1</v>
      </c>
      <c r="G4247">
        <v>0</v>
      </c>
      <c r="H4247">
        <v>2</v>
      </c>
      <c r="I4247">
        <v>1</v>
      </c>
      <c r="J4247">
        <v>213.78546109999999</v>
      </c>
      <c r="K4247">
        <v>0</v>
      </c>
      <c r="L4247">
        <v>94.079563500000006</v>
      </c>
      <c r="M4247" s="22">
        <v>0</v>
      </c>
    </row>
    <row r="4248" spans="1:13" x14ac:dyDescent="0.35">
      <c r="A4248">
        <v>4247</v>
      </c>
      <c r="B4248">
        <v>52464.421479999997</v>
      </c>
      <c r="C4248">
        <v>38006.269760000003</v>
      </c>
      <c r="D4248">
        <v>1</v>
      </c>
      <c r="E4248">
        <v>601.27344489999996</v>
      </c>
      <c r="F4248">
        <v>1</v>
      </c>
      <c r="G4248">
        <v>0</v>
      </c>
      <c r="H4248">
        <v>2</v>
      </c>
      <c r="I4248">
        <v>0</v>
      </c>
      <c r="J4248">
        <v>246.60530689999999</v>
      </c>
      <c r="K4248">
        <v>1</v>
      </c>
      <c r="L4248">
        <v>112.82543459999999</v>
      </c>
      <c r="M4248" s="22">
        <v>0</v>
      </c>
    </row>
    <row r="4249" spans="1:13" x14ac:dyDescent="0.35">
      <c r="A4249">
        <v>4248</v>
      </c>
      <c r="B4249">
        <v>82943.347129999995</v>
      </c>
      <c r="C4249">
        <v>82356.604810000004</v>
      </c>
      <c r="D4249">
        <v>0</v>
      </c>
      <c r="E4249">
        <v>698.92798640000001</v>
      </c>
      <c r="F4249">
        <v>1</v>
      </c>
      <c r="G4249">
        <v>0</v>
      </c>
      <c r="H4249">
        <v>1</v>
      </c>
      <c r="I4249">
        <v>0</v>
      </c>
      <c r="J4249">
        <v>166.231596</v>
      </c>
      <c r="K4249">
        <v>0</v>
      </c>
      <c r="L4249">
        <v>87.42475623</v>
      </c>
      <c r="M4249" s="22">
        <v>0</v>
      </c>
    </row>
    <row r="4250" spans="1:13" x14ac:dyDescent="0.35">
      <c r="A4250">
        <v>4249</v>
      </c>
      <c r="B4250">
        <v>57394.796880000002</v>
      </c>
      <c r="C4250">
        <v>55694.421419999999</v>
      </c>
      <c r="D4250">
        <v>1</v>
      </c>
      <c r="E4250">
        <v>646.49527269999999</v>
      </c>
      <c r="F4250">
        <v>0</v>
      </c>
      <c r="G4250">
        <v>0</v>
      </c>
      <c r="H4250">
        <v>1</v>
      </c>
      <c r="I4250">
        <v>0</v>
      </c>
      <c r="J4250">
        <v>63.495687510000003</v>
      </c>
      <c r="K4250">
        <v>3</v>
      </c>
      <c r="L4250">
        <v>95.676425899999998</v>
      </c>
      <c r="M4250" s="22">
        <v>0</v>
      </c>
    </row>
    <row r="4251" spans="1:13" x14ac:dyDescent="0.35">
      <c r="A4251">
        <v>4250</v>
      </c>
      <c r="B4251">
        <v>49137.233699999997</v>
      </c>
      <c r="C4251">
        <v>44169.231570000004</v>
      </c>
      <c r="D4251">
        <v>1</v>
      </c>
      <c r="E4251">
        <v>656.09785120000004</v>
      </c>
      <c r="F4251">
        <v>1</v>
      </c>
      <c r="G4251">
        <v>0</v>
      </c>
      <c r="H4251">
        <v>2</v>
      </c>
      <c r="I4251">
        <v>0</v>
      </c>
      <c r="J4251">
        <v>243.40123579999999</v>
      </c>
      <c r="K4251">
        <v>1</v>
      </c>
      <c r="L4251">
        <v>86.409562399999999</v>
      </c>
      <c r="M4251" s="22">
        <v>0</v>
      </c>
    </row>
    <row r="4252" spans="1:13" x14ac:dyDescent="0.35">
      <c r="A4252">
        <v>4251</v>
      </c>
      <c r="B4252">
        <v>66130.151029999994</v>
      </c>
      <c r="C4252">
        <v>84289.086089999997</v>
      </c>
      <c r="D4252">
        <v>0</v>
      </c>
      <c r="E4252">
        <v>681.00865629999998</v>
      </c>
      <c r="F4252">
        <v>0</v>
      </c>
      <c r="G4252">
        <v>0</v>
      </c>
      <c r="H4252">
        <v>3</v>
      </c>
      <c r="I4252">
        <v>0</v>
      </c>
      <c r="J4252">
        <v>115.5154738</v>
      </c>
      <c r="K4252">
        <v>0</v>
      </c>
      <c r="L4252">
        <v>90.141172280000006</v>
      </c>
      <c r="M4252" s="22">
        <v>0</v>
      </c>
    </row>
    <row r="4253" spans="1:13" x14ac:dyDescent="0.35">
      <c r="A4253">
        <v>4252</v>
      </c>
      <c r="B4253">
        <v>53160.026980000002</v>
      </c>
      <c r="C4253">
        <v>63449.162920000002</v>
      </c>
      <c r="D4253">
        <v>0</v>
      </c>
      <c r="E4253">
        <v>646.41442419999998</v>
      </c>
      <c r="F4253">
        <v>1</v>
      </c>
      <c r="G4253">
        <v>0</v>
      </c>
      <c r="H4253">
        <v>1</v>
      </c>
      <c r="I4253">
        <v>1</v>
      </c>
      <c r="J4253">
        <v>204.18532740000001</v>
      </c>
      <c r="K4253">
        <v>1</v>
      </c>
      <c r="L4253">
        <v>77.004921049999993</v>
      </c>
      <c r="M4253" s="22">
        <v>0</v>
      </c>
    </row>
    <row r="4254" spans="1:13" x14ac:dyDescent="0.35">
      <c r="A4254">
        <v>4253</v>
      </c>
      <c r="B4254">
        <v>53143.013449999999</v>
      </c>
      <c r="C4254">
        <v>58295.186780000004</v>
      </c>
      <c r="D4254">
        <v>0</v>
      </c>
      <c r="E4254">
        <v>609.12304359999996</v>
      </c>
      <c r="F4254">
        <v>1</v>
      </c>
      <c r="G4254">
        <v>0</v>
      </c>
      <c r="H4254">
        <v>1</v>
      </c>
      <c r="I4254">
        <v>0</v>
      </c>
      <c r="J4254">
        <v>78.779670690000003</v>
      </c>
      <c r="K4254">
        <v>1</v>
      </c>
      <c r="L4254">
        <v>104.6788553</v>
      </c>
      <c r="M4254" s="22">
        <v>1</v>
      </c>
    </row>
    <row r="4255" spans="1:13" x14ac:dyDescent="0.35">
      <c r="A4255">
        <v>4254</v>
      </c>
      <c r="B4255">
        <v>33625.62242</v>
      </c>
      <c r="C4255">
        <v>26823.662550000001</v>
      </c>
      <c r="D4255">
        <v>1</v>
      </c>
      <c r="E4255">
        <v>646.84898810000004</v>
      </c>
      <c r="F4255">
        <v>0</v>
      </c>
      <c r="G4255">
        <v>2</v>
      </c>
      <c r="H4255">
        <v>3</v>
      </c>
      <c r="I4255">
        <v>0</v>
      </c>
      <c r="J4255">
        <v>168.8784655</v>
      </c>
      <c r="K4255">
        <v>2</v>
      </c>
      <c r="L4255">
        <v>72.463903479999999</v>
      </c>
      <c r="M4255" s="22">
        <v>1</v>
      </c>
    </row>
    <row r="4256" spans="1:13" x14ac:dyDescent="0.35">
      <c r="A4256">
        <v>4255</v>
      </c>
      <c r="B4256">
        <v>53507.720390000002</v>
      </c>
      <c r="C4256">
        <v>61030.587229999997</v>
      </c>
      <c r="D4256">
        <v>1</v>
      </c>
      <c r="E4256">
        <v>607.19093199999998</v>
      </c>
      <c r="F4256">
        <v>0</v>
      </c>
      <c r="G4256">
        <v>1</v>
      </c>
      <c r="H4256">
        <v>1</v>
      </c>
      <c r="I4256">
        <v>0</v>
      </c>
      <c r="J4256">
        <v>104.96787449999999</v>
      </c>
      <c r="K4256">
        <v>2</v>
      </c>
      <c r="L4256">
        <v>118.708117</v>
      </c>
      <c r="M4256" s="22">
        <v>1</v>
      </c>
    </row>
    <row r="4257" spans="1:13" x14ac:dyDescent="0.35">
      <c r="A4257">
        <v>4256</v>
      </c>
      <c r="B4257">
        <v>65531.651250000003</v>
      </c>
      <c r="C4257">
        <v>74457.551850000003</v>
      </c>
      <c r="D4257">
        <v>1</v>
      </c>
      <c r="E4257">
        <v>655.39904449999995</v>
      </c>
      <c r="F4257">
        <v>0</v>
      </c>
      <c r="G4257">
        <v>0</v>
      </c>
      <c r="H4257">
        <v>0</v>
      </c>
      <c r="I4257">
        <v>1</v>
      </c>
      <c r="J4257">
        <v>74.673514650000001</v>
      </c>
      <c r="K4257">
        <v>0</v>
      </c>
      <c r="L4257">
        <v>89.203480060000004</v>
      </c>
      <c r="M4257" s="22">
        <v>0</v>
      </c>
    </row>
    <row r="4258" spans="1:13" x14ac:dyDescent="0.35">
      <c r="A4258">
        <v>4257</v>
      </c>
      <c r="B4258">
        <v>37459.067719999999</v>
      </c>
      <c r="C4258">
        <v>35774.941899999998</v>
      </c>
      <c r="D4258">
        <v>1</v>
      </c>
      <c r="E4258">
        <v>699.84688600000004</v>
      </c>
      <c r="F4258">
        <v>0</v>
      </c>
      <c r="G4258">
        <v>0</v>
      </c>
      <c r="H4258">
        <v>1</v>
      </c>
      <c r="I4258">
        <v>0</v>
      </c>
      <c r="J4258">
        <v>220.3844153</v>
      </c>
      <c r="K4258">
        <v>1</v>
      </c>
      <c r="L4258">
        <v>83.573654110000007</v>
      </c>
      <c r="M4258" s="22">
        <v>0</v>
      </c>
    </row>
    <row r="4259" spans="1:13" x14ac:dyDescent="0.35">
      <c r="A4259">
        <v>4258</v>
      </c>
      <c r="B4259">
        <v>71367.437319999997</v>
      </c>
      <c r="C4259">
        <v>89556.966390000001</v>
      </c>
      <c r="D4259">
        <v>1</v>
      </c>
      <c r="E4259">
        <v>591.25108539999997</v>
      </c>
      <c r="F4259">
        <v>0</v>
      </c>
      <c r="G4259">
        <v>0</v>
      </c>
      <c r="H4259">
        <v>0</v>
      </c>
      <c r="I4259">
        <v>0</v>
      </c>
      <c r="J4259">
        <v>260.99028759999999</v>
      </c>
      <c r="K4259">
        <v>2</v>
      </c>
      <c r="L4259">
        <v>99.488305969999999</v>
      </c>
      <c r="M4259" s="22">
        <v>0</v>
      </c>
    </row>
    <row r="4260" spans="1:13" x14ac:dyDescent="0.35">
      <c r="A4260">
        <v>4259</v>
      </c>
      <c r="B4260">
        <v>48624.409639999998</v>
      </c>
      <c r="C4260">
        <v>38908.607309999999</v>
      </c>
      <c r="D4260">
        <v>1</v>
      </c>
      <c r="E4260">
        <v>573.38144990000001</v>
      </c>
      <c r="F4260">
        <v>2</v>
      </c>
      <c r="G4260">
        <v>0</v>
      </c>
      <c r="H4260">
        <v>0</v>
      </c>
      <c r="I4260">
        <v>2</v>
      </c>
      <c r="J4260">
        <v>263.09428370000001</v>
      </c>
      <c r="K4260">
        <v>2</v>
      </c>
      <c r="L4260">
        <v>115.13309820000001</v>
      </c>
      <c r="M4260" s="22">
        <v>0</v>
      </c>
    </row>
    <row r="4261" spans="1:13" x14ac:dyDescent="0.35">
      <c r="A4261">
        <v>4260</v>
      </c>
      <c r="B4261">
        <v>36683.457329999997</v>
      </c>
      <c r="C4261">
        <v>31562.539769999999</v>
      </c>
      <c r="D4261">
        <v>1</v>
      </c>
      <c r="E4261">
        <v>652.46249680000005</v>
      </c>
      <c r="F4261">
        <v>0</v>
      </c>
      <c r="G4261">
        <v>0</v>
      </c>
      <c r="H4261">
        <v>1</v>
      </c>
      <c r="I4261">
        <v>1</v>
      </c>
      <c r="J4261">
        <v>135.5755872</v>
      </c>
      <c r="K4261">
        <v>2</v>
      </c>
      <c r="L4261">
        <v>114.1923283</v>
      </c>
      <c r="M4261" s="22">
        <v>0</v>
      </c>
    </row>
    <row r="4262" spans="1:13" x14ac:dyDescent="0.35">
      <c r="A4262">
        <v>4261</v>
      </c>
      <c r="B4262">
        <v>64964.48115</v>
      </c>
      <c r="C4262">
        <v>47939.538650000002</v>
      </c>
      <c r="D4262">
        <v>1</v>
      </c>
      <c r="E4262">
        <v>611.61001920000001</v>
      </c>
      <c r="F4262">
        <v>0</v>
      </c>
      <c r="G4262">
        <v>0</v>
      </c>
      <c r="H4262">
        <v>1</v>
      </c>
      <c r="I4262">
        <v>1</v>
      </c>
      <c r="J4262">
        <v>273.13204000000002</v>
      </c>
      <c r="K4262">
        <v>2</v>
      </c>
      <c r="L4262">
        <v>116.2589181</v>
      </c>
      <c r="M4262" s="22">
        <v>0</v>
      </c>
    </row>
    <row r="4263" spans="1:13" x14ac:dyDescent="0.35">
      <c r="A4263">
        <v>4262</v>
      </c>
      <c r="B4263">
        <v>45698.086459999999</v>
      </c>
      <c r="C4263">
        <v>53799.012519999997</v>
      </c>
      <c r="D4263">
        <v>0</v>
      </c>
      <c r="E4263">
        <v>651.58726369999999</v>
      </c>
      <c r="F4263">
        <v>0</v>
      </c>
      <c r="G4263">
        <v>0</v>
      </c>
      <c r="H4263">
        <v>1</v>
      </c>
      <c r="I4263">
        <v>1</v>
      </c>
      <c r="J4263">
        <v>158.86010490000001</v>
      </c>
      <c r="K4263">
        <v>0</v>
      </c>
      <c r="L4263">
        <v>74.709818540000001</v>
      </c>
      <c r="M4263" s="22">
        <v>0</v>
      </c>
    </row>
    <row r="4264" spans="1:13" x14ac:dyDescent="0.35">
      <c r="A4264">
        <v>4263</v>
      </c>
      <c r="B4264">
        <v>61392.723310000001</v>
      </c>
      <c r="C4264">
        <v>65877.807490000007</v>
      </c>
      <c r="D4264">
        <v>0</v>
      </c>
      <c r="E4264">
        <v>666.02017599999999</v>
      </c>
      <c r="F4264">
        <v>0</v>
      </c>
      <c r="G4264">
        <v>0</v>
      </c>
      <c r="H4264">
        <v>3</v>
      </c>
      <c r="I4264">
        <v>0</v>
      </c>
      <c r="J4264">
        <v>109.93147500000001</v>
      </c>
      <c r="K4264">
        <v>2</v>
      </c>
      <c r="L4264">
        <v>81.331132670000002</v>
      </c>
      <c r="M4264" s="22">
        <v>0</v>
      </c>
    </row>
    <row r="4265" spans="1:13" x14ac:dyDescent="0.35">
      <c r="A4265">
        <v>4264</v>
      </c>
      <c r="B4265">
        <v>45623.620519999997</v>
      </c>
      <c r="C4265">
        <v>40557.764560000003</v>
      </c>
      <c r="D4265">
        <v>1</v>
      </c>
      <c r="E4265">
        <v>542.81568860000004</v>
      </c>
      <c r="F4265">
        <v>1</v>
      </c>
      <c r="G4265">
        <v>0</v>
      </c>
      <c r="H4265">
        <v>0</v>
      </c>
      <c r="I4265">
        <v>1</v>
      </c>
      <c r="J4265">
        <v>229.1447215</v>
      </c>
      <c r="K4265">
        <v>2</v>
      </c>
      <c r="L4265">
        <v>73.668961319999994</v>
      </c>
      <c r="M4265" s="22">
        <v>1</v>
      </c>
    </row>
    <row r="4266" spans="1:13" x14ac:dyDescent="0.35">
      <c r="A4266">
        <v>4265</v>
      </c>
      <c r="B4266">
        <v>49102.60785</v>
      </c>
      <c r="C4266">
        <v>39198.032339999998</v>
      </c>
      <c r="D4266">
        <v>1</v>
      </c>
      <c r="E4266">
        <v>684.4924714</v>
      </c>
      <c r="F4266">
        <v>0</v>
      </c>
      <c r="G4266">
        <v>0</v>
      </c>
      <c r="H4266">
        <v>4</v>
      </c>
      <c r="I4266">
        <v>0</v>
      </c>
      <c r="J4266">
        <v>87.136046840000006</v>
      </c>
      <c r="K4266">
        <v>0</v>
      </c>
      <c r="L4266">
        <v>74.650166609999999</v>
      </c>
      <c r="M4266" s="22">
        <v>0</v>
      </c>
    </row>
    <row r="4267" spans="1:13" x14ac:dyDescent="0.35">
      <c r="A4267">
        <v>4266</v>
      </c>
      <c r="B4267">
        <v>57403.40307</v>
      </c>
      <c r="C4267">
        <v>41565.153319999998</v>
      </c>
      <c r="D4267">
        <v>1</v>
      </c>
      <c r="E4267">
        <v>591.51657490000002</v>
      </c>
      <c r="F4267">
        <v>0</v>
      </c>
      <c r="G4267">
        <v>2</v>
      </c>
      <c r="H4267">
        <v>1</v>
      </c>
      <c r="I4267">
        <v>0</v>
      </c>
      <c r="J4267">
        <v>125.4635598</v>
      </c>
      <c r="K4267">
        <v>1</v>
      </c>
      <c r="L4267">
        <v>79.405067930000001</v>
      </c>
      <c r="M4267" s="22">
        <v>1</v>
      </c>
    </row>
    <row r="4268" spans="1:13" x14ac:dyDescent="0.35">
      <c r="A4268">
        <v>4267</v>
      </c>
      <c r="B4268">
        <v>54363.455860000002</v>
      </c>
      <c r="C4268">
        <v>43493.338320000003</v>
      </c>
      <c r="D4268">
        <v>1</v>
      </c>
      <c r="E4268">
        <v>648.88260249999996</v>
      </c>
      <c r="F4268">
        <v>1</v>
      </c>
      <c r="G4268">
        <v>0</v>
      </c>
      <c r="H4268">
        <v>1</v>
      </c>
      <c r="I4268">
        <v>0</v>
      </c>
      <c r="J4268">
        <v>240.47236169999999</v>
      </c>
      <c r="K4268">
        <v>1</v>
      </c>
      <c r="L4268">
        <v>76.013899409999993</v>
      </c>
      <c r="M4268" s="22">
        <v>0</v>
      </c>
    </row>
    <row r="4269" spans="1:13" x14ac:dyDescent="0.35">
      <c r="A4269">
        <v>4268</v>
      </c>
      <c r="B4269">
        <v>20067.023290000001</v>
      </c>
      <c r="C4269">
        <v>19504.560440000001</v>
      </c>
      <c r="D4269">
        <v>0</v>
      </c>
      <c r="E4269">
        <v>617.03088319999995</v>
      </c>
      <c r="F4269">
        <v>2</v>
      </c>
      <c r="G4269">
        <v>0</v>
      </c>
      <c r="H4269">
        <v>3</v>
      </c>
      <c r="I4269">
        <v>0</v>
      </c>
      <c r="J4269">
        <v>150.41325130000001</v>
      </c>
      <c r="K4269">
        <v>3</v>
      </c>
      <c r="L4269">
        <v>86.595897859999994</v>
      </c>
      <c r="M4269" s="22">
        <v>0</v>
      </c>
    </row>
    <row r="4270" spans="1:13" x14ac:dyDescent="0.35">
      <c r="A4270">
        <v>4269</v>
      </c>
      <c r="B4270">
        <v>33181.3439</v>
      </c>
      <c r="C4270">
        <v>28147.939139999999</v>
      </c>
      <c r="D4270">
        <v>0</v>
      </c>
      <c r="E4270">
        <v>622.40214930000002</v>
      </c>
      <c r="F4270">
        <v>0</v>
      </c>
      <c r="G4270">
        <v>0</v>
      </c>
      <c r="H4270">
        <v>0</v>
      </c>
      <c r="I4270">
        <v>0</v>
      </c>
      <c r="J4270">
        <v>43.770995319999997</v>
      </c>
      <c r="K4270">
        <v>1</v>
      </c>
      <c r="L4270">
        <v>90.429022579999994</v>
      </c>
      <c r="M4270" s="22">
        <v>0</v>
      </c>
    </row>
    <row r="4271" spans="1:13" x14ac:dyDescent="0.35">
      <c r="A4271">
        <v>4270</v>
      </c>
      <c r="B4271">
        <v>63941.149770000004</v>
      </c>
      <c r="C4271">
        <v>54694.57576</v>
      </c>
      <c r="D4271">
        <v>0</v>
      </c>
      <c r="E4271">
        <v>734.69789700000001</v>
      </c>
      <c r="F4271">
        <v>2</v>
      </c>
      <c r="G4271">
        <v>0</v>
      </c>
      <c r="H4271">
        <v>0</v>
      </c>
      <c r="I4271">
        <v>0</v>
      </c>
      <c r="J4271">
        <v>286.47575660000001</v>
      </c>
      <c r="K4271">
        <v>2</v>
      </c>
      <c r="L4271">
        <v>86.956182949999999</v>
      </c>
      <c r="M4271" s="22">
        <v>0</v>
      </c>
    </row>
    <row r="4272" spans="1:13" x14ac:dyDescent="0.35">
      <c r="A4272">
        <v>4271</v>
      </c>
      <c r="B4272">
        <v>48017.95117</v>
      </c>
      <c r="C4272">
        <v>58838.59575</v>
      </c>
      <c r="D4272">
        <v>1</v>
      </c>
      <c r="E4272">
        <v>665.96337600000004</v>
      </c>
      <c r="F4272">
        <v>0</v>
      </c>
      <c r="G4272">
        <v>0</v>
      </c>
      <c r="H4272">
        <v>3</v>
      </c>
      <c r="I4272">
        <v>0</v>
      </c>
      <c r="J4272">
        <v>9.6241448290000005</v>
      </c>
      <c r="K4272">
        <v>1</v>
      </c>
      <c r="L4272">
        <v>90.417160809999999</v>
      </c>
      <c r="M4272" s="22">
        <v>1</v>
      </c>
    </row>
    <row r="4273" spans="1:13" x14ac:dyDescent="0.35">
      <c r="A4273">
        <v>4272</v>
      </c>
      <c r="B4273">
        <v>42144.030460000002</v>
      </c>
      <c r="C4273">
        <v>42526.807999999997</v>
      </c>
      <c r="D4273">
        <v>0</v>
      </c>
      <c r="E4273">
        <v>695.23442009999997</v>
      </c>
      <c r="F4273">
        <v>1</v>
      </c>
      <c r="G4273">
        <v>0</v>
      </c>
      <c r="H4273">
        <v>0</v>
      </c>
      <c r="I4273">
        <v>0</v>
      </c>
      <c r="J4273">
        <v>78.125296359999993</v>
      </c>
      <c r="K4273">
        <v>0</v>
      </c>
      <c r="L4273">
        <v>113.393157</v>
      </c>
      <c r="M4273" s="22">
        <v>0</v>
      </c>
    </row>
    <row r="4274" spans="1:13" x14ac:dyDescent="0.35">
      <c r="A4274">
        <v>4273</v>
      </c>
      <c r="B4274">
        <v>29621.389770000002</v>
      </c>
      <c r="C4274">
        <v>33695.847000000002</v>
      </c>
      <c r="D4274">
        <v>1</v>
      </c>
      <c r="E4274">
        <v>657.54706769999996</v>
      </c>
      <c r="F4274">
        <v>0</v>
      </c>
      <c r="G4274">
        <v>0</v>
      </c>
      <c r="H4274">
        <v>4</v>
      </c>
      <c r="I4274">
        <v>0</v>
      </c>
      <c r="J4274">
        <v>243.11882650000001</v>
      </c>
      <c r="K4274">
        <v>2</v>
      </c>
      <c r="L4274">
        <v>111.3892714</v>
      </c>
      <c r="M4274" s="22">
        <v>0</v>
      </c>
    </row>
    <row r="4275" spans="1:13" x14ac:dyDescent="0.35">
      <c r="A4275">
        <v>4274</v>
      </c>
      <c r="B4275">
        <v>33803.955179999997</v>
      </c>
      <c r="C4275">
        <v>24387.07142</v>
      </c>
      <c r="D4275">
        <v>1</v>
      </c>
      <c r="E4275">
        <v>681.00067869999998</v>
      </c>
      <c r="F4275">
        <v>0</v>
      </c>
      <c r="G4275">
        <v>0</v>
      </c>
      <c r="H4275">
        <v>2</v>
      </c>
      <c r="I4275">
        <v>0</v>
      </c>
      <c r="J4275">
        <v>254.6288184</v>
      </c>
      <c r="K4275">
        <v>1</v>
      </c>
      <c r="L4275">
        <v>118.1321183</v>
      </c>
      <c r="M4275" s="22">
        <v>0</v>
      </c>
    </row>
    <row r="4276" spans="1:13" x14ac:dyDescent="0.35">
      <c r="A4276">
        <v>4275</v>
      </c>
      <c r="B4276">
        <v>19673.020400000001</v>
      </c>
      <c r="C4276">
        <v>18081.433969999998</v>
      </c>
      <c r="D4276">
        <v>1</v>
      </c>
      <c r="E4276">
        <v>670.86891809999997</v>
      </c>
      <c r="F4276">
        <v>0</v>
      </c>
      <c r="G4276">
        <v>0</v>
      </c>
      <c r="H4276">
        <v>3</v>
      </c>
      <c r="I4276">
        <v>0</v>
      </c>
      <c r="J4276">
        <v>204.9234864</v>
      </c>
      <c r="K4276">
        <v>1</v>
      </c>
      <c r="L4276">
        <v>109.3768207</v>
      </c>
      <c r="M4276" s="22">
        <v>0</v>
      </c>
    </row>
    <row r="4277" spans="1:13" x14ac:dyDescent="0.35">
      <c r="A4277">
        <v>4276</v>
      </c>
      <c r="B4277">
        <v>48480.789219999999</v>
      </c>
      <c r="C4277">
        <v>47874.857329999999</v>
      </c>
      <c r="D4277">
        <v>0</v>
      </c>
      <c r="E4277">
        <v>662.72280720000003</v>
      </c>
      <c r="F4277">
        <v>0</v>
      </c>
      <c r="G4277">
        <v>1</v>
      </c>
      <c r="H4277">
        <v>4</v>
      </c>
      <c r="I4277">
        <v>0</v>
      </c>
      <c r="J4277">
        <v>186.23450589999999</v>
      </c>
      <c r="K4277">
        <v>1</v>
      </c>
      <c r="L4277">
        <v>112.09570600000001</v>
      </c>
      <c r="M4277" s="22">
        <v>0</v>
      </c>
    </row>
    <row r="4278" spans="1:13" x14ac:dyDescent="0.35">
      <c r="A4278">
        <v>4277</v>
      </c>
      <c r="B4278">
        <v>41023.436289999998</v>
      </c>
      <c r="C4278">
        <v>33304.881390000002</v>
      </c>
      <c r="D4278">
        <v>1</v>
      </c>
      <c r="E4278">
        <v>705.35779549999995</v>
      </c>
      <c r="F4278">
        <v>0</v>
      </c>
      <c r="G4278">
        <v>0</v>
      </c>
      <c r="H4278">
        <v>0</v>
      </c>
      <c r="I4278">
        <v>0</v>
      </c>
      <c r="J4278">
        <v>250.8451981</v>
      </c>
      <c r="K4278">
        <v>2</v>
      </c>
      <c r="L4278">
        <v>104.6938373</v>
      </c>
      <c r="M4278" s="22">
        <v>0</v>
      </c>
    </row>
    <row r="4279" spans="1:13" x14ac:dyDescent="0.35">
      <c r="A4279">
        <v>4278</v>
      </c>
      <c r="B4279">
        <v>35501.181640000003</v>
      </c>
      <c r="C4279">
        <v>27410.992190000001</v>
      </c>
      <c r="D4279">
        <v>1</v>
      </c>
      <c r="E4279">
        <v>657.82527270000003</v>
      </c>
      <c r="F4279">
        <v>0</v>
      </c>
      <c r="G4279">
        <v>0</v>
      </c>
      <c r="H4279">
        <v>2</v>
      </c>
      <c r="I4279">
        <v>0</v>
      </c>
      <c r="J4279">
        <v>225.12117000000001</v>
      </c>
      <c r="K4279">
        <v>1</v>
      </c>
      <c r="L4279">
        <v>78.71622859</v>
      </c>
      <c r="M4279" s="22">
        <v>0</v>
      </c>
    </row>
    <row r="4280" spans="1:13" x14ac:dyDescent="0.35">
      <c r="A4280">
        <v>4279</v>
      </c>
      <c r="B4280">
        <v>48978.14862</v>
      </c>
      <c r="C4280">
        <v>59860.224719999998</v>
      </c>
      <c r="D4280">
        <v>0</v>
      </c>
      <c r="E4280">
        <v>764.25742860000003</v>
      </c>
      <c r="F4280">
        <v>0</v>
      </c>
      <c r="G4280">
        <v>0</v>
      </c>
      <c r="H4280">
        <v>0</v>
      </c>
      <c r="I4280">
        <v>0</v>
      </c>
      <c r="J4280">
        <v>294.19505429999998</v>
      </c>
      <c r="K4280">
        <v>1</v>
      </c>
      <c r="L4280">
        <v>116.8280074</v>
      </c>
      <c r="M4280" s="22">
        <v>0</v>
      </c>
    </row>
    <row r="4281" spans="1:13" x14ac:dyDescent="0.35">
      <c r="A4281">
        <v>4280</v>
      </c>
      <c r="B4281">
        <v>55459.559459999997</v>
      </c>
      <c r="C4281">
        <v>70081.970130000002</v>
      </c>
      <c r="D4281">
        <v>1</v>
      </c>
      <c r="E4281">
        <v>698.02657859999999</v>
      </c>
      <c r="F4281">
        <v>1</v>
      </c>
      <c r="G4281">
        <v>0</v>
      </c>
      <c r="H4281">
        <v>1</v>
      </c>
      <c r="I4281">
        <v>0</v>
      </c>
      <c r="J4281">
        <v>141.42971929999999</v>
      </c>
      <c r="K4281">
        <v>2</v>
      </c>
      <c r="L4281">
        <v>80.459866739999995</v>
      </c>
      <c r="M4281" s="22">
        <v>1</v>
      </c>
    </row>
    <row r="4282" spans="1:13" x14ac:dyDescent="0.35">
      <c r="A4282">
        <v>4281</v>
      </c>
      <c r="B4282">
        <v>81397.968980000005</v>
      </c>
      <c r="C4282">
        <v>60827.401389999999</v>
      </c>
      <c r="D4282">
        <v>1</v>
      </c>
      <c r="E4282">
        <v>593.02296509999996</v>
      </c>
      <c r="F4282">
        <v>0</v>
      </c>
      <c r="G4282">
        <v>0</v>
      </c>
      <c r="H4282">
        <v>2</v>
      </c>
      <c r="I4282">
        <v>1</v>
      </c>
      <c r="J4282">
        <v>85.547150180000003</v>
      </c>
      <c r="K4282">
        <v>2</v>
      </c>
      <c r="L4282">
        <v>103.8775792</v>
      </c>
      <c r="M4282" s="22">
        <v>0</v>
      </c>
    </row>
    <row r="4283" spans="1:13" x14ac:dyDescent="0.35">
      <c r="A4283">
        <v>4282</v>
      </c>
      <c r="B4283">
        <v>27321.74871</v>
      </c>
      <c r="C4283">
        <v>24846.705030000001</v>
      </c>
      <c r="D4283">
        <v>1</v>
      </c>
      <c r="E4283">
        <v>641.1725146</v>
      </c>
      <c r="F4283">
        <v>0</v>
      </c>
      <c r="G4283">
        <v>0</v>
      </c>
      <c r="H4283">
        <v>2</v>
      </c>
      <c r="I4283">
        <v>0</v>
      </c>
      <c r="J4283">
        <v>7.2916149829999997</v>
      </c>
      <c r="K4283">
        <v>1</v>
      </c>
      <c r="L4283">
        <v>81.486510559999999</v>
      </c>
      <c r="M4283" s="22">
        <v>0</v>
      </c>
    </row>
    <row r="4284" spans="1:13" x14ac:dyDescent="0.35">
      <c r="A4284">
        <v>4283</v>
      </c>
      <c r="B4284">
        <v>67390.715649999998</v>
      </c>
      <c r="C4284">
        <v>85921.233519999994</v>
      </c>
      <c r="D4284">
        <v>1</v>
      </c>
      <c r="E4284">
        <v>669.85388</v>
      </c>
      <c r="F4284">
        <v>0</v>
      </c>
      <c r="G4284">
        <v>1</v>
      </c>
      <c r="H4284">
        <v>2</v>
      </c>
      <c r="I4284">
        <v>0</v>
      </c>
      <c r="J4284">
        <v>102.9787115</v>
      </c>
      <c r="K4284">
        <v>0</v>
      </c>
      <c r="L4284">
        <v>74.483827629999993</v>
      </c>
      <c r="M4284" s="22">
        <v>0</v>
      </c>
    </row>
    <row r="4285" spans="1:13" x14ac:dyDescent="0.35">
      <c r="A4285">
        <v>4284</v>
      </c>
      <c r="B4285">
        <v>64596.523419999998</v>
      </c>
      <c r="C4285">
        <v>48440.741699999999</v>
      </c>
      <c r="D4285">
        <v>0</v>
      </c>
      <c r="E4285">
        <v>652.22484180000004</v>
      </c>
      <c r="F4285">
        <v>1</v>
      </c>
      <c r="G4285">
        <v>0</v>
      </c>
      <c r="H4285">
        <v>3</v>
      </c>
      <c r="I4285">
        <v>0</v>
      </c>
      <c r="J4285">
        <v>248.90237809999999</v>
      </c>
      <c r="K4285">
        <v>0</v>
      </c>
      <c r="L4285">
        <v>79.805759460000004</v>
      </c>
      <c r="M4285" s="22">
        <v>0</v>
      </c>
    </row>
    <row r="4286" spans="1:13" x14ac:dyDescent="0.35">
      <c r="A4286">
        <v>4285</v>
      </c>
      <c r="B4286">
        <v>38313.608910000003</v>
      </c>
      <c r="C4286">
        <v>41615.660539999997</v>
      </c>
      <c r="D4286">
        <v>1</v>
      </c>
      <c r="E4286">
        <v>684.34367090000001</v>
      </c>
      <c r="F4286">
        <v>0</v>
      </c>
      <c r="G4286">
        <v>0</v>
      </c>
      <c r="H4286">
        <v>2</v>
      </c>
      <c r="I4286">
        <v>0</v>
      </c>
      <c r="J4286">
        <v>15.87160368</v>
      </c>
      <c r="K4286">
        <v>2</v>
      </c>
      <c r="L4286">
        <v>81.604685369999999</v>
      </c>
      <c r="M4286" s="22">
        <v>0</v>
      </c>
    </row>
    <row r="4287" spans="1:13" x14ac:dyDescent="0.35">
      <c r="A4287">
        <v>4286</v>
      </c>
      <c r="B4287">
        <v>53048.539320000003</v>
      </c>
      <c r="C4287">
        <v>68078.931700000001</v>
      </c>
      <c r="D4287">
        <v>1</v>
      </c>
      <c r="E4287">
        <v>689.85083520000001</v>
      </c>
      <c r="F4287">
        <v>2</v>
      </c>
      <c r="G4287">
        <v>1</v>
      </c>
      <c r="H4287">
        <v>2</v>
      </c>
      <c r="I4287">
        <v>0</v>
      </c>
      <c r="J4287">
        <v>209.07248899999999</v>
      </c>
      <c r="K4287">
        <v>0</v>
      </c>
      <c r="L4287">
        <v>89.024800580000004</v>
      </c>
      <c r="M4287" s="22">
        <v>0</v>
      </c>
    </row>
    <row r="4288" spans="1:13" x14ac:dyDescent="0.35">
      <c r="A4288">
        <v>4287</v>
      </c>
      <c r="B4288">
        <v>43135.501259999997</v>
      </c>
      <c r="C4288">
        <v>55512.55186</v>
      </c>
      <c r="D4288">
        <v>1</v>
      </c>
      <c r="E4288">
        <v>582.02065070000003</v>
      </c>
      <c r="F4288">
        <v>3</v>
      </c>
      <c r="G4288">
        <v>0</v>
      </c>
      <c r="H4288">
        <v>1</v>
      </c>
      <c r="I4288">
        <v>0</v>
      </c>
      <c r="J4288">
        <v>19.163574130000001</v>
      </c>
      <c r="K4288">
        <v>2</v>
      </c>
      <c r="L4288">
        <v>73.460583869999994</v>
      </c>
      <c r="M4288" s="22">
        <v>1</v>
      </c>
    </row>
    <row r="4289" spans="1:13" x14ac:dyDescent="0.35">
      <c r="A4289">
        <v>4288</v>
      </c>
      <c r="B4289">
        <v>52785.328710000002</v>
      </c>
      <c r="C4289">
        <v>51873.937140000002</v>
      </c>
      <c r="D4289">
        <v>0</v>
      </c>
      <c r="E4289">
        <v>714.05387719999999</v>
      </c>
      <c r="F4289">
        <v>1</v>
      </c>
      <c r="G4289">
        <v>0</v>
      </c>
      <c r="H4289">
        <v>0</v>
      </c>
      <c r="I4289">
        <v>0</v>
      </c>
      <c r="J4289">
        <v>145.9231029</v>
      </c>
      <c r="K4289">
        <v>0</v>
      </c>
      <c r="L4289">
        <v>99.284837420000002</v>
      </c>
      <c r="M4289" s="22">
        <v>0</v>
      </c>
    </row>
    <row r="4290" spans="1:13" x14ac:dyDescent="0.35">
      <c r="A4290">
        <v>4289</v>
      </c>
      <c r="B4290">
        <v>72636.965200000006</v>
      </c>
      <c r="C4290">
        <v>57938.836410000004</v>
      </c>
      <c r="D4290">
        <v>1</v>
      </c>
      <c r="E4290">
        <v>625.1591267</v>
      </c>
      <c r="F4290">
        <v>1</v>
      </c>
      <c r="G4290">
        <v>0</v>
      </c>
      <c r="H4290">
        <v>2</v>
      </c>
      <c r="I4290">
        <v>1</v>
      </c>
      <c r="J4290">
        <v>130.1766145</v>
      </c>
      <c r="K4290">
        <v>1</v>
      </c>
      <c r="L4290">
        <v>109.943437</v>
      </c>
      <c r="M4290" s="22">
        <v>0</v>
      </c>
    </row>
    <row r="4291" spans="1:13" x14ac:dyDescent="0.35">
      <c r="A4291">
        <v>4290</v>
      </c>
      <c r="B4291">
        <v>59084.093489999999</v>
      </c>
      <c r="C4291">
        <v>48522.846579999998</v>
      </c>
      <c r="D4291">
        <v>0</v>
      </c>
      <c r="E4291">
        <v>620.20477470000003</v>
      </c>
      <c r="F4291">
        <v>0</v>
      </c>
      <c r="G4291">
        <v>0</v>
      </c>
      <c r="H4291">
        <v>0</v>
      </c>
      <c r="I4291">
        <v>0</v>
      </c>
      <c r="J4291">
        <v>281.33930370000002</v>
      </c>
      <c r="K4291">
        <v>1</v>
      </c>
      <c r="L4291">
        <v>108.2236547</v>
      </c>
      <c r="M4291" s="22">
        <v>1</v>
      </c>
    </row>
    <row r="4292" spans="1:13" x14ac:dyDescent="0.35">
      <c r="A4292">
        <v>4291</v>
      </c>
      <c r="B4292">
        <v>57629.125599999999</v>
      </c>
      <c r="C4292">
        <v>71100.558239999998</v>
      </c>
      <c r="D4292">
        <v>1</v>
      </c>
      <c r="E4292">
        <v>620.04388040000003</v>
      </c>
      <c r="F4292">
        <v>0</v>
      </c>
      <c r="G4292">
        <v>0</v>
      </c>
      <c r="H4292">
        <v>3</v>
      </c>
      <c r="I4292">
        <v>0</v>
      </c>
      <c r="J4292">
        <v>100.00271100000001</v>
      </c>
      <c r="K4292">
        <v>3</v>
      </c>
      <c r="L4292">
        <v>111.86981040000001</v>
      </c>
      <c r="M4292" s="22">
        <v>0</v>
      </c>
    </row>
    <row r="4293" spans="1:13" x14ac:dyDescent="0.35">
      <c r="A4293">
        <v>4292</v>
      </c>
      <c r="B4293">
        <v>43545.360200000003</v>
      </c>
      <c r="C4293">
        <v>54301.491029999997</v>
      </c>
      <c r="D4293">
        <v>1</v>
      </c>
      <c r="E4293">
        <v>690.42882029999998</v>
      </c>
      <c r="F4293">
        <v>0</v>
      </c>
      <c r="G4293">
        <v>1</v>
      </c>
      <c r="H4293">
        <v>5</v>
      </c>
      <c r="I4293">
        <v>0</v>
      </c>
      <c r="J4293">
        <v>163.32262489999999</v>
      </c>
      <c r="K4293">
        <v>1</v>
      </c>
      <c r="L4293">
        <v>118.9729044</v>
      </c>
      <c r="M4293" s="22">
        <v>0</v>
      </c>
    </row>
    <row r="4294" spans="1:13" x14ac:dyDescent="0.35">
      <c r="A4294">
        <v>4293</v>
      </c>
      <c r="B4294">
        <v>27739.150030000001</v>
      </c>
      <c r="C4294">
        <v>29534.643800000002</v>
      </c>
      <c r="D4294">
        <v>0</v>
      </c>
      <c r="E4294">
        <v>636.64661509999996</v>
      </c>
      <c r="F4294">
        <v>0</v>
      </c>
      <c r="G4294">
        <v>0</v>
      </c>
      <c r="H4294">
        <v>1</v>
      </c>
      <c r="I4294">
        <v>0</v>
      </c>
      <c r="J4294">
        <v>188.37312259999999</v>
      </c>
      <c r="K4294">
        <v>0</v>
      </c>
      <c r="L4294">
        <v>119.7909497</v>
      </c>
      <c r="M4294" s="22">
        <v>0</v>
      </c>
    </row>
    <row r="4295" spans="1:13" x14ac:dyDescent="0.35">
      <c r="A4295">
        <v>4294</v>
      </c>
      <c r="B4295">
        <v>46872.976840000003</v>
      </c>
      <c r="C4295">
        <v>54358.864970000002</v>
      </c>
      <c r="D4295">
        <v>1</v>
      </c>
      <c r="E4295">
        <v>616.82241780000004</v>
      </c>
      <c r="F4295">
        <v>0</v>
      </c>
      <c r="G4295">
        <v>0</v>
      </c>
      <c r="H4295">
        <v>3</v>
      </c>
      <c r="I4295">
        <v>0</v>
      </c>
      <c r="J4295">
        <v>91.225201709999993</v>
      </c>
      <c r="K4295">
        <v>2</v>
      </c>
      <c r="L4295">
        <v>90.523392580000007</v>
      </c>
      <c r="M4295" s="22">
        <v>0</v>
      </c>
    </row>
    <row r="4296" spans="1:13" x14ac:dyDescent="0.35">
      <c r="A4296">
        <v>4295</v>
      </c>
      <c r="B4296">
        <v>68099.122319999995</v>
      </c>
      <c r="C4296">
        <v>77902.586909999998</v>
      </c>
      <c r="D4296">
        <v>1</v>
      </c>
      <c r="E4296">
        <v>628.80204209999999</v>
      </c>
      <c r="F4296">
        <v>2</v>
      </c>
      <c r="G4296">
        <v>0</v>
      </c>
      <c r="H4296">
        <v>1</v>
      </c>
      <c r="I4296">
        <v>1</v>
      </c>
      <c r="J4296">
        <v>78.883378460000003</v>
      </c>
      <c r="K4296">
        <v>5</v>
      </c>
      <c r="L4296">
        <v>95.1047528</v>
      </c>
      <c r="M4296" s="22">
        <v>0</v>
      </c>
    </row>
    <row r="4297" spans="1:13" x14ac:dyDescent="0.35">
      <c r="A4297">
        <v>4296</v>
      </c>
      <c r="B4297">
        <v>27092.48215</v>
      </c>
      <c r="C4297">
        <v>29722.971399999999</v>
      </c>
      <c r="D4297">
        <v>1</v>
      </c>
      <c r="E4297">
        <v>560.26541710000004</v>
      </c>
      <c r="F4297">
        <v>1</v>
      </c>
      <c r="G4297">
        <v>0</v>
      </c>
      <c r="H4297">
        <v>4</v>
      </c>
      <c r="I4297">
        <v>0</v>
      </c>
      <c r="J4297">
        <v>90.185921390000004</v>
      </c>
      <c r="K4297">
        <v>2</v>
      </c>
      <c r="L4297">
        <v>94.909155560000002</v>
      </c>
      <c r="M4297" s="22">
        <v>0</v>
      </c>
    </row>
    <row r="4298" spans="1:13" x14ac:dyDescent="0.35">
      <c r="A4298">
        <v>4297</v>
      </c>
      <c r="B4298">
        <v>34173.659480000002</v>
      </c>
      <c r="C4298">
        <v>40884.210200000001</v>
      </c>
      <c r="D4298">
        <v>1</v>
      </c>
      <c r="E4298">
        <v>607.89181180000003</v>
      </c>
      <c r="F4298">
        <v>0</v>
      </c>
      <c r="G4298">
        <v>0</v>
      </c>
      <c r="H4298">
        <v>1</v>
      </c>
      <c r="I4298">
        <v>0</v>
      </c>
      <c r="J4298">
        <v>43.776325730000003</v>
      </c>
      <c r="K4298">
        <v>1</v>
      </c>
      <c r="L4298">
        <v>102.10264410000001</v>
      </c>
      <c r="M4298" s="22">
        <v>0</v>
      </c>
    </row>
    <row r="4299" spans="1:13" x14ac:dyDescent="0.35">
      <c r="A4299">
        <v>4298</v>
      </c>
      <c r="B4299">
        <v>51894.016040000002</v>
      </c>
      <c r="C4299">
        <v>57666.912609999999</v>
      </c>
      <c r="D4299">
        <v>1</v>
      </c>
      <c r="E4299">
        <v>588.02082259999997</v>
      </c>
      <c r="F4299">
        <v>1</v>
      </c>
      <c r="G4299">
        <v>0</v>
      </c>
      <c r="H4299">
        <v>3</v>
      </c>
      <c r="I4299">
        <v>1</v>
      </c>
      <c r="J4299">
        <v>40.033041709999999</v>
      </c>
      <c r="K4299">
        <v>0</v>
      </c>
      <c r="L4299">
        <v>82.284531279999996</v>
      </c>
      <c r="M4299" s="22">
        <v>0</v>
      </c>
    </row>
    <row r="4300" spans="1:13" x14ac:dyDescent="0.35">
      <c r="A4300">
        <v>4299</v>
      </c>
      <c r="B4300">
        <v>35230.178229999998</v>
      </c>
      <c r="C4300">
        <v>35948.922599999998</v>
      </c>
      <c r="D4300">
        <v>0</v>
      </c>
      <c r="E4300">
        <v>636.54153350000001</v>
      </c>
      <c r="F4300">
        <v>0</v>
      </c>
      <c r="G4300">
        <v>0</v>
      </c>
      <c r="H4300">
        <v>5</v>
      </c>
      <c r="I4300">
        <v>2</v>
      </c>
      <c r="J4300">
        <v>180.05949419999999</v>
      </c>
      <c r="K4300">
        <v>1</v>
      </c>
      <c r="L4300">
        <v>108.6291173</v>
      </c>
      <c r="M4300" s="22">
        <v>0</v>
      </c>
    </row>
    <row r="4301" spans="1:13" x14ac:dyDescent="0.35">
      <c r="A4301">
        <v>4300</v>
      </c>
      <c r="B4301">
        <v>38112.148289999997</v>
      </c>
      <c r="C4301">
        <v>32097.05342</v>
      </c>
      <c r="D4301">
        <v>0</v>
      </c>
      <c r="E4301">
        <v>683.20966350000003</v>
      </c>
      <c r="F4301">
        <v>0</v>
      </c>
      <c r="G4301">
        <v>2</v>
      </c>
      <c r="H4301">
        <v>2</v>
      </c>
      <c r="I4301">
        <v>0</v>
      </c>
      <c r="J4301">
        <v>35.573344460000001</v>
      </c>
      <c r="K4301">
        <v>1</v>
      </c>
      <c r="L4301">
        <v>76.334077390000004</v>
      </c>
      <c r="M4301" s="22">
        <v>0</v>
      </c>
    </row>
    <row r="4302" spans="1:13" x14ac:dyDescent="0.35">
      <c r="A4302">
        <v>4301</v>
      </c>
      <c r="B4302">
        <v>43646.021269999997</v>
      </c>
      <c r="C4302">
        <v>50032.869550000003</v>
      </c>
      <c r="D4302">
        <v>1</v>
      </c>
      <c r="E4302">
        <v>677.69379500000002</v>
      </c>
      <c r="F4302">
        <v>0</v>
      </c>
      <c r="G4302">
        <v>0</v>
      </c>
      <c r="H4302">
        <v>1</v>
      </c>
      <c r="I4302">
        <v>0</v>
      </c>
      <c r="J4302">
        <v>62.828143169999997</v>
      </c>
      <c r="K4302">
        <v>2</v>
      </c>
      <c r="L4302">
        <v>117.55993789999999</v>
      </c>
      <c r="M4302" s="22">
        <v>0</v>
      </c>
    </row>
    <row r="4303" spans="1:13" x14ac:dyDescent="0.35">
      <c r="A4303">
        <v>4302</v>
      </c>
      <c r="B4303">
        <v>29515.738939999999</v>
      </c>
      <c r="C4303">
        <v>29045.338360000002</v>
      </c>
      <c r="D4303">
        <v>1</v>
      </c>
      <c r="E4303">
        <v>712.83752489999995</v>
      </c>
      <c r="F4303">
        <v>0</v>
      </c>
      <c r="G4303">
        <v>0</v>
      </c>
      <c r="H4303">
        <v>2</v>
      </c>
      <c r="I4303">
        <v>0</v>
      </c>
      <c r="J4303">
        <v>56.12549353</v>
      </c>
      <c r="K4303">
        <v>0</v>
      </c>
      <c r="L4303">
        <v>76.236988370000006</v>
      </c>
      <c r="M4303" s="22">
        <v>0</v>
      </c>
    </row>
    <row r="4304" spans="1:13" x14ac:dyDescent="0.35">
      <c r="A4304">
        <v>4303</v>
      </c>
      <c r="B4304">
        <v>35388.172310000002</v>
      </c>
      <c r="C4304">
        <v>31031.003959999998</v>
      </c>
      <c r="D4304">
        <v>0</v>
      </c>
      <c r="E4304">
        <v>701.69879089999995</v>
      </c>
      <c r="F4304">
        <v>0</v>
      </c>
      <c r="G4304">
        <v>0</v>
      </c>
      <c r="H4304">
        <v>3</v>
      </c>
      <c r="I4304">
        <v>0</v>
      </c>
      <c r="J4304">
        <v>46.709139280000002</v>
      </c>
      <c r="K4304">
        <v>1</v>
      </c>
      <c r="L4304">
        <v>107.1332592</v>
      </c>
      <c r="M4304" s="22">
        <v>0</v>
      </c>
    </row>
    <row r="4305" spans="1:13" x14ac:dyDescent="0.35">
      <c r="A4305">
        <v>4304</v>
      </c>
      <c r="B4305">
        <v>60551.418749999997</v>
      </c>
      <c r="C4305">
        <v>71521.383979999999</v>
      </c>
      <c r="D4305">
        <v>1</v>
      </c>
      <c r="E4305">
        <v>623.57016429999999</v>
      </c>
      <c r="F4305">
        <v>1</v>
      </c>
      <c r="G4305">
        <v>0</v>
      </c>
      <c r="H4305">
        <v>3</v>
      </c>
      <c r="I4305">
        <v>1</v>
      </c>
      <c r="J4305">
        <v>47.539071270000001</v>
      </c>
      <c r="K4305">
        <v>1</v>
      </c>
      <c r="L4305">
        <v>89.858361689999995</v>
      </c>
      <c r="M4305" s="22">
        <v>0</v>
      </c>
    </row>
    <row r="4306" spans="1:13" x14ac:dyDescent="0.35">
      <c r="A4306">
        <v>4305</v>
      </c>
      <c r="B4306">
        <v>30389.453270000002</v>
      </c>
      <c r="C4306">
        <v>33976.26453</v>
      </c>
      <c r="D4306">
        <v>1</v>
      </c>
      <c r="E4306">
        <v>650.95357000000001</v>
      </c>
      <c r="F4306">
        <v>2</v>
      </c>
      <c r="G4306">
        <v>0</v>
      </c>
      <c r="H4306">
        <v>4</v>
      </c>
      <c r="I4306">
        <v>0</v>
      </c>
      <c r="J4306">
        <v>240.52529670000001</v>
      </c>
      <c r="K4306">
        <v>2</v>
      </c>
      <c r="L4306">
        <v>101.6924546</v>
      </c>
      <c r="M4306" s="22">
        <v>0</v>
      </c>
    </row>
    <row r="4307" spans="1:13" x14ac:dyDescent="0.35">
      <c r="A4307">
        <v>4306</v>
      </c>
      <c r="B4307">
        <v>26031.917979999998</v>
      </c>
      <c r="C4307">
        <v>32862.790569999997</v>
      </c>
      <c r="D4307">
        <v>0</v>
      </c>
      <c r="E4307">
        <v>648.37219530000004</v>
      </c>
      <c r="F4307">
        <v>1</v>
      </c>
      <c r="G4307">
        <v>0</v>
      </c>
      <c r="H4307">
        <v>0</v>
      </c>
      <c r="I4307">
        <v>0</v>
      </c>
      <c r="J4307">
        <v>77.117057250000002</v>
      </c>
      <c r="K4307">
        <v>1</v>
      </c>
      <c r="L4307">
        <v>85.715507560000006</v>
      </c>
      <c r="M4307" s="22">
        <v>0</v>
      </c>
    </row>
    <row r="4308" spans="1:13" x14ac:dyDescent="0.35">
      <c r="A4308">
        <v>4307</v>
      </c>
      <c r="B4308">
        <v>40549.625310000003</v>
      </c>
      <c r="C4308">
        <v>32409.895619999999</v>
      </c>
      <c r="D4308">
        <v>0</v>
      </c>
      <c r="E4308">
        <v>542.44736590000002</v>
      </c>
      <c r="F4308">
        <v>1</v>
      </c>
      <c r="G4308">
        <v>1</v>
      </c>
      <c r="H4308">
        <v>3</v>
      </c>
      <c r="I4308">
        <v>0</v>
      </c>
      <c r="J4308">
        <v>70.432085229999998</v>
      </c>
      <c r="K4308">
        <v>3</v>
      </c>
      <c r="L4308">
        <v>75.984573810000001</v>
      </c>
      <c r="M4308" s="22">
        <v>0</v>
      </c>
    </row>
    <row r="4309" spans="1:13" x14ac:dyDescent="0.35">
      <c r="A4309">
        <v>4308</v>
      </c>
      <c r="B4309">
        <v>60979.332540000003</v>
      </c>
      <c r="C4309">
        <v>66437.810339999996</v>
      </c>
      <c r="D4309">
        <v>0</v>
      </c>
      <c r="E4309">
        <v>589.13702320000004</v>
      </c>
      <c r="F4309">
        <v>2</v>
      </c>
      <c r="G4309">
        <v>0</v>
      </c>
      <c r="H4309">
        <v>1</v>
      </c>
      <c r="I4309">
        <v>0</v>
      </c>
      <c r="J4309">
        <v>43.895193890000002</v>
      </c>
      <c r="K4309">
        <v>4</v>
      </c>
      <c r="L4309">
        <v>116.9028351</v>
      </c>
      <c r="M4309" s="22">
        <v>1</v>
      </c>
    </row>
    <row r="4310" spans="1:13" x14ac:dyDescent="0.35">
      <c r="A4310">
        <v>4309</v>
      </c>
      <c r="B4310">
        <v>47046.172879999998</v>
      </c>
      <c r="C4310">
        <v>39826.640359999998</v>
      </c>
      <c r="D4310">
        <v>0</v>
      </c>
      <c r="E4310">
        <v>641.63566609999998</v>
      </c>
      <c r="F4310">
        <v>1</v>
      </c>
      <c r="G4310">
        <v>0</v>
      </c>
      <c r="H4310">
        <v>0</v>
      </c>
      <c r="I4310">
        <v>0</v>
      </c>
      <c r="J4310">
        <v>211.9656468</v>
      </c>
      <c r="K4310">
        <v>0</v>
      </c>
      <c r="L4310">
        <v>95.504436729999995</v>
      </c>
      <c r="M4310" s="22">
        <v>0</v>
      </c>
    </row>
    <row r="4311" spans="1:13" x14ac:dyDescent="0.35">
      <c r="A4311">
        <v>4310</v>
      </c>
      <c r="B4311">
        <v>43031.28383</v>
      </c>
      <c r="C4311">
        <v>53451.300219999997</v>
      </c>
      <c r="D4311">
        <v>0</v>
      </c>
      <c r="E4311">
        <v>641.35517819999995</v>
      </c>
      <c r="F4311">
        <v>0</v>
      </c>
      <c r="G4311">
        <v>0</v>
      </c>
      <c r="H4311">
        <v>0</v>
      </c>
      <c r="I4311">
        <v>0</v>
      </c>
      <c r="J4311">
        <v>47.636251590000001</v>
      </c>
      <c r="K4311">
        <v>3</v>
      </c>
      <c r="L4311">
        <v>85.026078130000002</v>
      </c>
      <c r="M4311" s="22">
        <v>0</v>
      </c>
    </row>
    <row r="4312" spans="1:13" x14ac:dyDescent="0.35">
      <c r="A4312">
        <v>4311</v>
      </c>
      <c r="B4312">
        <v>50665.381959999999</v>
      </c>
      <c r="C4312">
        <v>38490.472869999998</v>
      </c>
      <c r="D4312">
        <v>1</v>
      </c>
      <c r="E4312">
        <v>675.61625270000002</v>
      </c>
      <c r="F4312">
        <v>0</v>
      </c>
      <c r="G4312">
        <v>0</v>
      </c>
      <c r="H4312">
        <v>3</v>
      </c>
      <c r="I4312">
        <v>0</v>
      </c>
      <c r="J4312">
        <v>22.399445570000001</v>
      </c>
      <c r="K4312">
        <v>1</v>
      </c>
      <c r="L4312">
        <v>101.2247941</v>
      </c>
      <c r="M4312" s="22">
        <v>0</v>
      </c>
    </row>
    <row r="4313" spans="1:13" x14ac:dyDescent="0.35">
      <c r="A4313">
        <v>4312</v>
      </c>
      <c r="B4313">
        <v>23814.388510000001</v>
      </c>
      <c r="C4313">
        <v>26045.72726</v>
      </c>
      <c r="D4313">
        <v>0</v>
      </c>
      <c r="E4313">
        <v>673.18208149999998</v>
      </c>
      <c r="F4313">
        <v>0</v>
      </c>
      <c r="G4313">
        <v>1</v>
      </c>
      <c r="H4313">
        <v>3</v>
      </c>
      <c r="I4313">
        <v>0</v>
      </c>
      <c r="J4313">
        <v>299.16429369999997</v>
      </c>
      <c r="K4313">
        <v>0</v>
      </c>
      <c r="L4313">
        <v>82.895582500000003</v>
      </c>
      <c r="M4313" s="22">
        <v>0</v>
      </c>
    </row>
    <row r="4314" spans="1:13" x14ac:dyDescent="0.35">
      <c r="A4314">
        <v>4313</v>
      </c>
      <c r="B4314">
        <v>57420.58481</v>
      </c>
      <c r="C4314">
        <v>67449.172219999993</v>
      </c>
      <c r="D4314">
        <v>1</v>
      </c>
      <c r="E4314">
        <v>561.46537490000003</v>
      </c>
      <c r="F4314">
        <v>0</v>
      </c>
      <c r="G4314">
        <v>0</v>
      </c>
      <c r="H4314">
        <v>4</v>
      </c>
      <c r="I4314">
        <v>0</v>
      </c>
      <c r="J4314">
        <v>173.16209889999999</v>
      </c>
      <c r="K4314">
        <v>0</v>
      </c>
      <c r="L4314">
        <v>72.022574500000005</v>
      </c>
      <c r="M4314" s="22">
        <v>1</v>
      </c>
    </row>
    <row r="4315" spans="1:13" x14ac:dyDescent="0.35">
      <c r="A4315">
        <v>4314</v>
      </c>
      <c r="B4315">
        <v>55751.52547</v>
      </c>
      <c r="C4315">
        <v>50898.394439999996</v>
      </c>
      <c r="D4315">
        <v>1</v>
      </c>
      <c r="E4315">
        <v>675.92983670000001</v>
      </c>
      <c r="F4315">
        <v>1</v>
      </c>
      <c r="G4315">
        <v>0</v>
      </c>
      <c r="H4315">
        <v>1</v>
      </c>
      <c r="I4315">
        <v>0</v>
      </c>
      <c r="J4315">
        <v>211.38317939999999</v>
      </c>
      <c r="K4315">
        <v>1</v>
      </c>
      <c r="L4315">
        <v>109.6827955</v>
      </c>
      <c r="M4315" s="22">
        <v>0</v>
      </c>
    </row>
    <row r="4316" spans="1:13" x14ac:dyDescent="0.35">
      <c r="A4316">
        <v>4315</v>
      </c>
      <c r="B4316">
        <v>43860.372889999999</v>
      </c>
      <c r="C4316">
        <v>55811.572189999999</v>
      </c>
      <c r="D4316">
        <v>1</v>
      </c>
      <c r="E4316">
        <v>658.92936029999998</v>
      </c>
      <c r="F4316">
        <v>3</v>
      </c>
      <c r="G4316">
        <v>0</v>
      </c>
      <c r="H4316">
        <v>6</v>
      </c>
      <c r="I4316">
        <v>0</v>
      </c>
      <c r="J4316">
        <v>264.41530929999999</v>
      </c>
      <c r="K4316">
        <v>2</v>
      </c>
      <c r="L4316">
        <v>119.7932591</v>
      </c>
      <c r="M4316" s="22">
        <v>0</v>
      </c>
    </row>
    <row r="4317" spans="1:13" x14ac:dyDescent="0.35">
      <c r="A4317">
        <v>4316</v>
      </c>
      <c r="B4317">
        <v>65088.867680000003</v>
      </c>
      <c r="C4317">
        <v>78786.065549999999</v>
      </c>
      <c r="D4317">
        <v>0</v>
      </c>
      <c r="E4317">
        <v>681.16865910000001</v>
      </c>
      <c r="F4317">
        <v>0</v>
      </c>
      <c r="G4317">
        <v>0</v>
      </c>
      <c r="H4317">
        <v>0</v>
      </c>
      <c r="I4317">
        <v>0</v>
      </c>
      <c r="J4317">
        <v>6.731221337</v>
      </c>
      <c r="K4317">
        <v>2</v>
      </c>
      <c r="L4317">
        <v>117.8221875</v>
      </c>
      <c r="M4317" s="22">
        <v>0</v>
      </c>
    </row>
    <row r="4318" spans="1:13" x14ac:dyDescent="0.35">
      <c r="A4318">
        <v>4317</v>
      </c>
      <c r="B4318">
        <v>33087.558519999999</v>
      </c>
      <c r="C4318">
        <v>29010.2111</v>
      </c>
      <c r="D4318">
        <v>1</v>
      </c>
      <c r="E4318">
        <v>703.34327940000003</v>
      </c>
      <c r="F4318">
        <v>0</v>
      </c>
      <c r="G4318">
        <v>1</v>
      </c>
      <c r="H4318">
        <v>0</v>
      </c>
      <c r="I4318">
        <v>0</v>
      </c>
      <c r="J4318">
        <v>242.36666990000001</v>
      </c>
      <c r="K4318">
        <v>0</v>
      </c>
      <c r="L4318">
        <v>113.9874684</v>
      </c>
      <c r="M4318" s="22">
        <v>1</v>
      </c>
    </row>
    <row r="4319" spans="1:13" x14ac:dyDescent="0.35">
      <c r="A4319">
        <v>4318</v>
      </c>
      <c r="B4319">
        <v>66918.634900000005</v>
      </c>
      <c r="C4319">
        <v>47145.82821</v>
      </c>
      <c r="D4319">
        <v>0</v>
      </c>
      <c r="E4319">
        <v>642.85585140000001</v>
      </c>
      <c r="F4319">
        <v>1</v>
      </c>
      <c r="G4319">
        <v>1</v>
      </c>
      <c r="H4319">
        <v>2</v>
      </c>
      <c r="I4319">
        <v>0</v>
      </c>
      <c r="J4319">
        <v>208.91446450000001</v>
      </c>
      <c r="K4319">
        <v>1</v>
      </c>
      <c r="L4319">
        <v>107.3711443</v>
      </c>
      <c r="M4319" s="22">
        <v>1</v>
      </c>
    </row>
    <row r="4320" spans="1:13" x14ac:dyDescent="0.35">
      <c r="A4320">
        <v>4319</v>
      </c>
      <c r="B4320">
        <v>52317.404979999999</v>
      </c>
      <c r="C4320">
        <v>45934.38366</v>
      </c>
      <c r="D4320">
        <v>0</v>
      </c>
      <c r="E4320">
        <v>712.27941180000005</v>
      </c>
      <c r="F4320">
        <v>1</v>
      </c>
      <c r="G4320">
        <v>0</v>
      </c>
      <c r="H4320">
        <v>2</v>
      </c>
      <c r="I4320">
        <v>0</v>
      </c>
      <c r="J4320">
        <v>103.83075890000001</v>
      </c>
      <c r="K4320">
        <v>2</v>
      </c>
      <c r="L4320">
        <v>78.097380630000004</v>
      </c>
      <c r="M4320" s="22">
        <v>0</v>
      </c>
    </row>
    <row r="4321" spans="1:13" x14ac:dyDescent="0.35">
      <c r="A4321">
        <v>4320</v>
      </c>
      <c r="B4321">
        <v>44951.711150000003</v>
      </c>
      <c r="C4321">
        <v>39053.430009999996</v>
      </c>
      <c r="D4321">
        <v>1</v>
      </c>
      <c r="E4321">
        <v>605.52997730000004</v>
      </c>
      <c r="F4321">
        <v>1</v>
      </c>
      <c r="G4321">
        <v>0</v>
      </c>
      <c r="H4321">
        <v>2</v>
      </c>
      <c r="I4321">
        <v>0</v>
      </c>
      <c r="J4321">
        <v>22.577288769999999</v>
      </c>
      <c r="K4321">
        <v>2</v>
      </c>
      <c r="L4321">
        <v>77.789298520000003</v>
      </c>
      <c r="M4321" s="22">
        <v>0</v>
      </c>
    </row>
    <row r="4322" spans="1:13" x14ac:dyDescent="0.35">
      <c r="A4322">
        <v>4321</v>
      </c>
      <c r="B4322">
        <v>49701.895470000003</v>
      </c>
      <c r="C4322">
        <v>61331.083559999999</v>
      </c>
      <c r="D4322">
        <v>0</v>
      </c>
      <c r="E4322">
        <v>602.71309399999996</v>
      </c>
      <c r="F4322">
        <v>0</v>
      </c>
      <c r="G4322">
        <v>0</v>
      </c>
      <c r="H4322">
        <v>1</v>
      </c>
      <c r="I4322">
        <v>0</v>
      </c>
      <c r="J4322">
        <v>168.6249171</v>
      </c>
      <c r="K4322">
        <v>0</v>
      </c>
      <c r="L4322">
        <v>77.483852519999999</v>
      </c>
      <c r="M4322" s="22">
        <v>0</v>
      </c>
    </row>
    <row r="4323" spans="1:13" x14ac:dyDescent="0.35">
      <c r="A4323">
        <v>4322</v>
      </c>
      <c r="B4323">
        <v>48391.028509999996</v>
      </c>
      <c r="C4323">
        <v>61953.713069999998</v>
      </c>
      <c r="D4323">
        <v>0</v>
      </c>
      <c r="E4323">
        <v>671.43860949999998</v>
      </c>
      <c r="F4323">
        <v>0</v>
      </c>
      <c r="G4323">
        <v>0</v>
      </c>
      <c r="H4323">
        <v>0</v>
      </c>
      <c r="I4323">
        <v>0</v>
      </c>
      <c r="J4323">
        <v>96.297072029999995</v>
      </c>
      <c r="K4323">
        <v>0</v>
      </c>
      <c r="L4323">
        <v>92.980622800000006</v>
      </c>
      <c r="M4323" s="22">
        <v>0</v>
      </c>
    </row>
    <row r="4324" spans="1:13" x14ac:dyDescent="0.35">
      <c r="A4324">
        <v>4323</v>
      </c>
      <c r="B4324">
        <v>68304.243449999994</v>
      </c>
      <c r="C4324">
        <v>50699.780379999997</v>
      </c>
      <c r="D4324">
        <v>0</v>
      </c>
      <c r="E4324">
        <v>631.56162270000004</v>
      </c>
      <c r="F4324">
        <v>0</v>
      </c>
      <c r="G4324">
        <v>0</v>
      </c>
      <c r="H4324">
        <v>2</v>
      </c>
      <c r="I4324">
        <v>2</v>
      </c>
      <c r="J4324">
        <v>17.006825119999998</v>
      </c>
      <c r="K4324">
        <v>1</v>
      </c>
      <c r="L4324">
        <v>93.800173139999998</v>
      </c>
      <c r="M4324" s="22">
        <v>0</v>
      </c>
    </row>
    <row r="4325" spans="1:13" x14ac:dyDescent="0.35">
      <c r="A4325">
        <v>4324</v>
      </c>
      <c r="B4325">
        <v>33849.813090000003</v>
      </c>
      <c r="C4325">
        <v>33266.814270000003</v>
      </c>
      <c r="D4325">
        <v>1</v>
      </c>
      <c r="E4325">
        <v>663.08162819999995</v>
      </c>
      <c r="F4325">
        <v>2</v>
      </c>
      <c r="G4325">
        <v>0</v>
      </c>
      <c r="H4325">
        <v>3</v>
      </c>
      <c r="I4325">
        <v>0</v>
      </c>
      <c r="J4325">
        <v>280.54365539999998</v>
      </c>
      <c r="K4325">
        <v>4</v>
      </c>
      <c r="L4325">
        <v>98.879528960000002</v>
      </c>
      <c r="M4325" s="22">
        <v>0</v>
      </c>
    </row>
    <row r="4326" spans="1:13" x14ac:dyDescent="0.35">
      <c r="A4326">
        <v>4325</v>
      </c>
      <c r="B4326">
        <v>38562.211410000004</v>
      </c>
      <c r="C4326">
        <v>39680.484660000002</v>
      </c>
      <c r="D4326">
        <v>0</v>
      </c>
      <c r="E4326">
        <v>749.64910599999996</v>
      </c>
      <c r="F4326">
        <v>0</v>
      </c>
      <c r="G4326">
        <v>0</v>
      </c>
      <c r="H4326">
        <v>2</v>
      </c>
      <c r="I4326">
        <v>0</v>
      </c>
      <c r="J4326">
        <v>19.8769071</v>
      </c>
      <c r="K4326">
        <v>1</v>
      </c>
      <c r="L4326">
        <v>81.335995440000005</v>
      </c>
      <c r="M4326" s="22">
        <v>0</v>
      </c>
    </row>
    <row r="4327" spans="1:13" x14ac:dyDescent="0.35">
      <c r="A4327">
        <v>4326</v>
      </c>
      <c r="B4327">
        <v>65544.543380000003</v>
      </c>
      <c r="C4327">
        <v>49535.091820000001</v>
      </c>
      <c r="D4327">
        <v>0</v>
      </c>
      <c r="E4327">
        <v>669.6747537</v>
      </c>
      <c r="F4327">
        <v>1</v>
      </c>
      <c r="G4327">
        <v>0</v>
      </c>
      <c r="H4327">
        <v>2</v>
      </c>
      <c r="I4327">
        <v>0</v>
      </c>
      <c r="J4327">
        <v>152.58189580000001</v>
      </c>
      <c r="K4327">
        <v>2</v>
      </c>
      <c r="L4327">
        <v>71.985703169999994</v>
      </c>
      <c r="M4327" s="22">
        <v>0</v>
      </c>
    </row>
    <row r="4328" spans="1:13" x14ac:dyDescent="0.35">
      <c r="A4328">
        <v>4327</v>
      </c>
      <c r="B4328">
        <v>41066.97597</v>
      </c>
      <c r="C4328">
        <v>38048.496789999997</v>
      </c>
      <c r="D4328">
        <v>1</v>
      </c>
      <c r="E4328">
        <v>660.60847690000003</v>
      </c>
      <c r="F4328">
        <v>0</v>
      </c>
      <c r="G4328">
        <v>0</v>
      </c>
      <c r="H4328">
        <v>1</v>
      </c>
      <c r="I4328">
        <v>1</v>
      </c>
      <c r="J4328">
        <v>216.6475485</v>
      </c>
      <c r="K4328">
        <v>1</v>
      </c>
      <c r="L4328">
        <v>75.038117479999997</v>
      </c>
      <c r="M4328" s="22">
        <v>0</v>
      </c>
    </row>
    <row r="4329" spans="1:13" x14ac:dyDescent="0.35">
      <c r="A4329">
        <v>4328</v>
      </c>
      <c r="B4329">
        <v>63507.996160000002</v>
      </c>
      <c r="C4329">
        <v>56537.958680000003</v>
      </c>
      <c r="D4329">
        <v>1</v>
      </c>
      <c r="E4329">
        <v>606.5389811</v>
      </c>
      <c r="F4329">
        <v>0</v>
      </c>
      <c r="G4329">
        <v>0</v>
      </c>
      <c r="H4329">
        <v>1</v>
      </c>
      <c r="I4329">
        <v>2</v>
      </c>
      <c r="J4329">
        <v>159.18027000000001</v>
      </c>
      <c r="K4329">
        <v>0</v>
      </c>
      <c r="L4329">
        <v>73.470038189999997</v>
      </c>
      <c r="M4329" s="22">
        <v>0</v>
      </c>
    </row>
    <row r="4330" spans="1:13" x14ac:dyDescent="0.35">
      <c r="A4330">
        <v>4329</v>
      </c>
      <c r="B4330">
        <v>75491.539749999996</v>
      </c>
      <c r="C4330">
        <v>77124.709570000006</v>
      </c>
      <c r="D4330">
        <v>1</v>
      </c>
      <c r="E4330">
        <v>565.00100970000005</v>
      </c>
      <c r="F4330">
        <v>2</v>
      </c>
      <c r="G4330">
        <v>0</v>
      </c>
      <c r="H4330">
        <v>1</v>
      </c>
      <c r="I4330">
        <v>0</v>
      </c>
      <c r="J4330">
        <v>295.21777170000001</v>
      </c>
      <c r="K4330">
        <v>0</v>
      </c>
      <c r="L4330">
        <v>109.6406025</v>
      </c>
      <c r="M4330" s="22">
        <v>1</v>
      </c>
    </row>
    <row r="4331" spans="1:13" x14ac:dyDescent="0.35">
      <c r="A4331">
        <v>4330</v>
      </c>
      <c r="B4331">
        <v>43973.0746</v>
      </c>
      <c r="C4331">
        <v>48225.91027</v>
      </c>
      <c r="D4331">
        <v>0</v>
      </c>
      <c r="E4331">
        <v>646.37266920000002</v>
      </c>
      <c r="F4331">
        <v>2</v>
      </c>
      <c r="G4331">
        <v>0</v>
      </c>
      <c r="H4331">
        <v>1</v>
      </c>
      <c r="I4331">
        <v>1</v>
      </c>
      <c r="J4331">
        <v>183.7600338</v>
      </c>
      <c r="K4331">
        <v>0</v>
      </c>
      <c r="L4331">
        <v>76.734742319999995</v>
      </c>
      <c r="M4331" s="22">
        <v>0</v>
      </c>
    </row>
    <row r="4332" spans="1:13" x14ac:dyDescent="0.35">
      <c r="A4332">
        <v>4331</v>
      </c>
      <c r="B4332">
        <v>60220.4349</v>
      </c>
      <c r="C4332">
        <v>67572.812009999994</v>
      </c>
      <c r="D4332">
        <v>1</v>
      </c>
      <c r="E4332">
        <v>703.34351230000004</v>
      </c>
      <c r="F4332">
        <v>0</v>
      </c>
      <c r="G4332">
        <v>0</v>
      </c>
      <c r="H4332">
        <v>1</v>
      </c>
      <c r="I4332">
        <v>0</v>
      </c>
      <c r="J4332">
        <v>177.90614869999999</v>
      </c>
      <c r="K4332">
        <v>2</v>
      </c>
      <c r="L4332">
        <v>107.5228528</v>
      </c>
      <c r="M4332" s="22">
        <v>0</v>
      </c>
    </row>
    <row r="4333" spans="1:13" x14ac:dyDescent="0.35">
      <c r="A4333">
        <v>4332</v>
      </c>
      <c r="B4333">
        <v>32694.61578</v>
      </c>
      <c r="C4333">
        <v>25568.92282</v>
      </c>
      <c r="D4333">
        <v>1</v>
      </c>
      <c r="E4333">
        <v>633.85309959999995</v>
      </c>
      <c r="F4333">
        <v>1</v>
      </c>
      <c r="G4333">
        <v>0</v>
      </c>
      <c r="H4333">
        <v>2</v>
      </c>
      <c r="I4333">
        <v>1</v>
      </c>
      <c r="J4333">
        <v>191.3857089</v>
      </c>
      <c r="K4333">
        <v>0</v>
      </c>
      <c r="L4333">
        <v>75.355078820000003</v>
      </c>
      <c r="M4333" s="22">
        <v>0</v>
      </c>
    </row>
    <row r="4334" spans="1:13" x14ac:dyDescent="0.35">
      <c r="A4334">
        <v>4333</v>
      </c>
      <c r="B4334">
        <v>61320.999470000002</v>
      </c>
      <c r="C4334">
        <v>72835.158989999996</v>
      </c>
      <c r="D4334">
        <v>0</v>
      </c>
      <c r="E4334">
        <v>670.073125</v>
      </c>
      <c r="F4334">
        <v>0</v>
      </c>
      <c r="G4334">
        <v>0</v>
      </c>
      <c r="H4334">
        <v>3</v>
      </c>
      <c r="I4334">
        <v>0</v>
      </c>
      <c r="J4334">
        <v>292.17889459999998</v>
      </c>
      <c r="K4334">
        <v>0</v>
      </c>
      <c r="L4334">
        <v>94.791774559999993</v>
      </c>
      <c r="M4334" s="22">
        <v>0</v>
      </c>
    </row>
    <row r="4335" spans="1:13" x14ac:dyDescent="0.35">
      <c r="A4335">
        <v>4334</v>
      </c>
      <c r="B4335">
        <v>52991.359790000002</v>
      </c>
      <c r="C4335">
        <v>58668.070749999999</v>
      </c>
      <c r="D4335">
        <v>1</v>
      </c>
      <c r="E4335">
        <v>721.32486359999996</v>
      </c>
      <c r="F4335">
        <v>0</v>
      </c>
      <c r="G4335">
        <v>0</v>
      </c>
      <c r="H4335">
        <v>6</v>
      </c>
      <c r="I4335">
        <v>0</v>
      </c>
      <c r="J4335">
        <v>101.80653169999999</v>
      </c>
      <c r="K4335">
        <v>2</v>
      </c>
      <c r="L4335">
        <v>84.392978409999998</v>
      </c>
      <c r="M4335" s="22">
        <v>0</v>
      </c>
    </row>
    <row r="4336" spans="1:13" x14ac:dyDescent="0.35">
      <c r="A4336">
        <v>4335</v>
      </c>
      <c r="B4336">
        <v>57095.574229999998</v>
      </c>
      <c r="C4336">
        <v>70424.247709999996</v>
      </c>
      <c r="D4336">
        <v>0</v>
      </c>
      <c r="E4336">
        <v>720.07581570000002</v>
      </c>
      <c r="F4336">
        <v>0</v>
      </c>
      <c r="G4336">
        <v>0</v>
      </c>
      <c r="H4336">
        <v>3</v>
      </c>
      <c r="I4336">
        <v>0</v>
      </c>
      <c r="J4336">
        <v>252.00933190000001</v>
      </c>
      <c r="K4336">
        <v>1</v>
      </c>
      <c r="L4336">
        <v>102.57148890000001</v>
      </c>
      <c r="M4336" s="22">
        <v>0</v>
      </c>
    </row>
    <row r="4337" spans="1:13" x14ac:dyDescent="0.35">
      <c r="A4337">
        <v>4336</v>
      </c>
      <c r="B4337">
        <v>40316.418919999996</v>
      </c>
      <c r="C4337">
        <v>39090.865729999998</v>
      </c>
      <c r="D4337">
        <v>1</v>
      </c>
      <c r="E4337">
        <v>671.44079439999996</v>
      </c>
      <c r="F4337">
        <v>0</v>
      </c>
      <c r="G4337">
        <v>0</v>
      </c>
      <c r="H4337">
        <v>2</v>
      </c>
      <c r="I4337">
        <v>0</v>
      </c>
      <c r="J4337">
        <v>31.276942349999999</v>
      </c>
      <c r="K4337">
        <v>0</v>
      </c>
      <c r="L4337">
        <v>77.299089199999997</v>
      </c>
      <c r="M4337" s="22">
        <v>0</v>
      </c>
    </row>
    <row r="4338" spans="1:13" x14ac:dyDescent="0.35">
      <c r="A4338">
        <v>4337</v>
      </c>
      <c r="B4338">
        <v>25083.748769999998</v>
      </c>
      <c r="C4338">
        <v>31011.887879999998</v>
      </c>
      <c r="D4338">
        <v>1</v>
      </c>
      <c r="E4338">
        <v>658.50532390000001</v>
      </c>
      <c r="F4338">
        <v>1</v>
      </c>
      <c r="G4338">
        <v>2</v>
      </c>
      <c r="H4338">
        <v>2</v>
      </c>
      <c r="I4338">
        <v>0</v>
      </c>
      <c r="J4338">
        <v>199.17086990000001</v>
      </c>
      <c r="K4338">
        <v>0</v>
      </c>
      <c r="L4338">
        <v>99.43070788</v>
      </c>
      <c r="M4338" s="22">
        <v>0</v>
      </c>
    </row>
    <row r="4339" spans="1:13" x14ac:dyDescent="0.35">
      <c r="A4339">
        <v>4338</v>
      </c>
      <c r="B4339">
        <v>57548.78097</v>
      </c>
      <c r="C4339">
        <v>70178.693880000006</v>
      </c>
      <c r="D4339">
        <v>1</v>
      </c>
      <c r="E4339">
        <v>574.06834749999996</v>
      </c>
      <c r="F4339">
        <v>1</v>
      </c>
      <c r="G4339">
        <v>0</v>
      </c>
      <c r="H4339">
        <v>3</v>
      </c>
      <c r="I4339">
        <v>0</v>
      </c>
      <c r="J4339">
        <v>175.2526751</v>
      </c>
      <c r="K4339">
        <v>2</v>
      </c>
      <c r="L4339">
        <v>98.5794645</v>
      </c>
      <c r="M4339" s="22">
        <v>0</v>
      </c>
    </row>
    <row r="4340" spans="1:13" x14ac:dyDescent="0.35">
      <c r="A4340">
        <v>4339</v>
      </c>
      <c r="B4340">
        <v>19048.952710000001</v>
      </c>
      <c r="C4340">
        <v>18345.01008</v>
      </c>
      <c r="D4340">
        <v>0</v>
      </c>
      <c r="E4340">
        <v>618.49026779999997</v>
      </c>
      <c r="F4340">
        <v>0</v>
      </c>
      <c r="G4340">
        <v>0</v>
      </c>
      <c r="H4340">
        <v>1</v>
      </c>
      <c r="I4340">
        <v>0</v>
      </c>
      <c r="J4340">
        <v>191.77869849999999</v>
      </c>
      <c r="K4340">
        <v>1</v>
      </c>
      <c r="L4340">
        <v>90.147643000000002</v>
      </c>
      <c r="M4340" s="22">
        <v>0</v>
      </c>
    </row>
    <row r="4341" spans="1:13" x14ac:dyDescent="0.35">
      <c r="A4341">
        <v>4340</v>
      </c>
      <c r="B4341">
        <v>45239.742619999997</v>
      </c>
      <c r="C4341">
        <v>42013.515119999996</v>
      </c>
      <c r="D4341">
        <v>0</v>
      </c>
      <c r="E4341">
        <v>635.96220960000005</v>
      </c>
      <c r="F4341">
        <v>1</v>
      </c>
      <c r="G4341">
        <v>0</v>
      </c>
      <c r="H4341">
        <v>4</v>
      </c>
      <c r="I4341">
        <v>2</v>
      </c>
      <c r="J4341">
        <v>136.40243269999999</v>
      </c>
      <c r="K4341">
        <v>2</v>
      </c>
      <c r="L4341">
        <v>94.124560750000001</v>
      </c>
      <c r="M4341" s="22">
        <v>1</v>
      </c>
    </row>
    <row r="4342" spans="1:13" x14ac:dyDescent="0.35">
      <c r="A4342">
        <v>4341</v>
      </c>
      <c r="B4342">
        <v>64117.728000000003</v>
      </c>
      <c r="C4342">
        <v>80768.281830000007</v>
      </c>
      <c r="D4342">
        <v>0</v>
      </c>
      <c r="E4342">
        <v>607.38341939999998</v>
      </c>
      <c r="F4342">
        <v>1</v>
      </c>
      <c r="G4342">
        <v>0</v>
      </c>
      <c r="H4342">
        <v>1</v>
      </c>
      <c r="I4342">
        <v>1</v>
      </c>
      <c r="J4342">
        <v>213.28886399999999</v>
      </c>
      <c r="K4342">
        <v>0</v>
      </c>
      <c r="L4342">
        <v>77.348859849999997</v>
      </c>
      <c r="M4342" s="22">
        <v>0</v>
      </c>
    </row>
    <row r="4343" spans="1:13" x14ac:dyDescent="0.35">
      <c r="A4343">
        <v>4342</v>
      </c>
      <c r="B4343">
        <v>52878.466039999999</v>
      </c>
      <c r="C4343">
        <v>59705.0147</v>
      </c>
      <c r="D4343">
        <v>0</v>
      </c>
      <c r="E4343">
        <v>662.42266310000002</v>
      </c>
      <c r="F4343">
        <v>0</v>
      </c>
      <c r="G4343">
        <v>0</v>
      </c>
      <c r="H4343">
        <v>0</v>
      </c>
      <c r="I4343">
        <v>0</v>
      </c>
      <c r="J4343">
        <v>201.30664010000001</v>
      </c>
      <c r="K4343">
        <v>3</v>
      </c>
      <c r="L4343">
        <v>110.5257034</v>
      </c>
      <c r="M4343" s="22">
        <v>0</v>
      </c>
    </row>
    <row r="4344" spans="1:13" x14ac:dyDescent="0.35">
      <c r="A4344">
        <v>4343</v>
      </c>
      <c r="B4344">
        <v>79225.139670000004</v>
      </c>
      <c r="C4344">
        <v>99581.818100000004</v>
      </c>
      <c r="D4344">
        <v>1</v>
      </c>
      <c r="E4344">
        <v>745.58240920000003</v>
      </c>
      <c r="F4344">
        <v>0</v>
      </c>
      <c r="G4344">
        <v>0</v>
      </c>
      <c r="H4344">
        <v>1</v>
      </c>
      <c r="I4344">
        <v>1</v>
      </c>
      <c r="J4344">
        <v>256.65459129999999</v>
      </c>
      <c r="K4344">
        <v>0</v>
      </c>
      <c r="L4344">
        <v>100.23789410000001</v>
      </c>
      <c r="M4344" s="22">
        <v>0</v>
      </c>
    </row>
    <row r="4345" spans="1:13" x14ac:dyDescent="0.35">
      <c r="A4345">
        <v>4344</v>
      </c>
      <c r="B4345">
        <v>65376.637289999999</v>
      </c>
      <c r="C4345">
        <v>77025.764729999995</v>
      </c>
      <c r="D4345">
        <v>1</v>
      </c>
      <c r="E4345">
        <v>725.88807959999997</v>
      </c>
      <c r="F4345">
        <v>0</v>
      </c>
      <c r="G4345">
        <v>0</v>
      </c>
      <c r="H4345">
        <v>1</v>
      </c>
      <c r="I4345">
        <v>0</v>
      </c>
      <c r="J4345">
        <v>274.64172639999998</v>
      </c>
      <c r="K4345">
        <v>1</v>
      </c>
      <c r="L4345">
        <v>75.972400120000003</v>
      </c>
      <c r="M4345" s="22">
        <v>0</v>
      </c>
    </row>
    <row r="4346" spans="1:13" x14ac:dyDescent="0.35">
      <c r="A4346">
        <v>4345</v>
      </c>
      <c r="B4346">
        <v>40191.52418</v>
      </c>
      <c r="C4346">
        <v>42827.222580000001</v>
      </c>
      <c r="D4346">
        <v>1</v>
      </c>
      <c r="E4346">
        <v>662.19399309999994</v>
      </c>
      <c r="F4346">
        <v>0</v>
      </c>
      <c r="G4346">
        <v>0</v>
      </c>
      <c r="H4346">
        <v>1</v>
      </c>
      <c r="I4346">
        <v>0</v>
      </c>
      <c r="J4346">
        <v>66.815813800000001</v>
      </c>
      <c r="K4346">
        <v>1</v>
      </c>
      <c r="L4346">
        <v>115.876892</v>
      </c>
      <c r="M4346" s="22">
        <v>0</v>
      </c>
    </row>
    <row r="4347" spans="1:13" x14ac:dyDescent="0.35">
      <c r="A4347">
        <v>4346</v>
      </c>
      <c r="B4347">
        <v>50409.700700000001</v>
      </c>
      <c r="C4347">
        <v>38790.852780000001</v>
      </c>
      <c r="D4347">
        <v>0</v>
      </c>
      <c r="E4347">
        <v>688.97170359999996</v>
      </c>
      <c r="F4347">
        <v>1</v>
      </c>
      <c r="G4347">
        <v>0</v>
      </c>
      <c r="H4347">
        <v>1</v>
      </c>
      <c r="I4347">
        <v>0</v>
      </c>
      <c r="J4347">
        <v>224.17328739999999</v>
      </c>
      <c r="K4347">
        <v>1</v>
      </c>
      <c r="L4347">
        <v>101.13132299999999</v>
      </c>
      <c r="M4347" s="22">
        <v>0</v>
      </c>
    </row>
    <row r="4348" spans="1:13" x14ac:dyDescent="0.35">
      <c r="A4348">
        <v>4347</v>
      </c>
      <c r="B4348">
        <v>49289.439460000001</v>
      </c>
      <c r="C4348">
        <v>43122.758999999998</v>
      </c>
      <c r="D4348">
        <v>0</v>
      </c>
      <c r="E4348">
        <v>613.56978419999996</v>
      </c>
      <c r="F4348">
        <v>3</v>
      </c>
      <c r="G4348">
        <v>1</v>
      </c>
      <c r="H4348">
        <v>5</v>
      </c>
      <c r="I4348">
        <v>0</v>
      </c>
      <c r="J4348">
        <v>166.13989549999999</v>
      </c>
      <c r="K4348">
        <v>0</v>
      </c>
      <c r="L4348">
        <v>78.61681987</v>
      </c>
      <c r="M4348" s="22">
        <v>0</v>
      </c>
    </row>
    <row r="4349" spans="1:13" x14ac:dyDescent="0.35">
      <c r="A4349">
        <v>4348</v>
      </c>
      <c r="B4349">
        <v>26267.348549999999</v>
      </c>
      <c r="C4349">
        <v>33656.496700000003</v>
      </c>
      <c r="D4349">
        <v>1</v>
      </c>
      <c r="E4349">
        <v>723.20446749999996</v>
      </c>
      <c r="F4349">
        <v>0</v>
      </c>
      <c r="G4349">
        <v>0</v>
      </c>
      <c r="H4349">
        <v>1</v>
      </c>
      <c r="I4349">
        <v>0</v>
      </c>
      <c r="J4349">
        <v>92.768364399999996</v>
      </c>
      <c r="K4349">
        <v>1</v>
      </c>
      <c r="L4349">
        <v>81.209091060000006</v>
      </c>
      <c r="M4349" s="22">
        <v>0</v>
      </c>
    </row>
    <row r="4350" spans="1:13" x14ac:dyDescent="0.35">
      <c r="A4350">
        <v>4349</v>
      </c>
      <c r="B4350">
        <v>35894.016250000001</v>
      </c>
      <c r="C4350">
        <v>32005.01658</v>
      </c>
      <c r="D4350">
        <v>0</v>
      </c>
      <c r="E4350">
        <v>571.90167020000001</v>
      </c>
      <c r="F4350">
        <v>1</v>
      </c>
      <c r="G4350">
        <v>0</v>
      </c>
      <c r="H4350">
        <v>0</v>
      </c>
      <c r="I4350">
        <v>1</v>
      </c>
      <c r="J4350">
        <v>62.242799210000001</v>
      </c>
      <c r="K4350">
        <v>2</v>
      </c>
      <c r="L4350">
        <v>80.206969409999999</v>
      </c>
      <c r="M4350" s="22">
        <v>0</v>
      </c>
    </row>
    <row r="4351" spans="1:13" x14ac:dyDescent="0.35">
      <c r="A4351">
        <v>4350</v>
      </c>
      <c r="B4351">
        <v>41588.5864</v>
      </c>
      <c r="C4351">
        <v>31439.0134</v>
      </c>
      <c r="D4351">
        <v>0</v>
      </c>
      <c r="E4351">
        <v>695.64140810000004</v>
      </c>
      <c r="F4351">
        <v>0</v>
      </c>
      <c r="G4351">
        <v>0</v>
      </c>
      <c r="H4351">
        <v>3</v>
      </c>
      <c r="I4351">
        <v>0</v>
      </c>
      <c r="J4351">
        <v>76.746583810000004</v>
      </c>
      <c r="K4351">
        <v>0</v>
      </c>
      <c r="L4351">
        <v>81.265119380000002</v>
      </c>
      <c r="M4351" s="22">
        <v>0</v>
      </c>
    </row>
    <row r="4352" spans="1:13" x14ac:dyDescent="0.35">
      <c r="A4352">
        <v>4351</v>
      </c>
      <c r="B4352">
        <v>19456.692459999998</v>
      </c>
      <c r="C4352">
        <v>21879.67355</v>
      </c>
      <c r="D4352">
        <v>1</v>
      </c>
      <c r="E4352">
        <v>674.77948549999996</v>
      </c>
      <c r="F4352">
        <v>1</v>
      </c>
      <c r="G4352">
        <v>0</v>
      </c>
      <c r="H4352">
        <v>1</v>
      </c>
      <c r="I4352">
        <v>0</v>
      </c>
      <c r="J4352">
        <v>124.7979476</v>
      </c>
      <c r="K4352">
        <v>2</v>
      </c>
      <c r="L4352">
        <v>80.488612340000003</v>
      </c>
      <c r="M4352" s="22">
        <v>0</v>
      </c>
    </row>
    <row r="4353" spans="1:13" x14ac:dyDescent="0.35">
      <c r="A4353">
        <v>4352</v>
      </c>
      <c r="B4353">
        <v>50712.402020000001</v>
      </c>
      <c r="C4353">
        <v>57832.55272</v>
      </c>
      <c r="D4353">
        <v>0</v>
      </c>
      <c r="E4353">
        <v>612.20703070000002</v>
      </c>
      <c r="F4353">
        <v>0</v>
      </c>
      <c r="G4353">
        <v>0</v>
      </c>
      <c r="H4353">
        <v>1</v>
      </c>
      <c r="I4353">
        <v>2</v>
      </c>
      <c r="J4353">
        <v>148.4056861</v>
      </c>
      <c r="K4353">
        <v>0</v>
      </c>
      <c r="L4353">
        <v>107.2986188</v>
      </c>
      <c r="M4353" s="22">
        <v>0</v>
      </c>
    </row>
    <row r="4354" spans="1:13" x14ac:dyDescent="0.35">
      <c r="A4354">
        <v>4353</v>
      </c>
      <c r="B4354">
        <v>46263.922330000001</v>
      </c>
      <c r="C4354">
        <v>40308.581910000001</v>
      </c>
      <c r="D4354">
        <v>1</v>
      </c>
      <c r="E4354">
        <v>639.56066220000002</v>
      </c>
      <c r="F4354">
        <v>0</v>
      </c>
      <c r="G4354">
        <v>0</v>
      </c>
      <c r="H4354">
        <v>2</v>
      </c>
      <c r="I4354">
        <v>0</v>
      </c>
      <c r="J4354">
        <v>99.087442370000005</v>
      </c>
      <c r="K4354">
        <v>1</v>
      </c>
      <c r="L4354">
        <v>99.569992159999998</v>
      </c>
      <c r="M4354" s="22">
        <v>0</v>
      </c>
    </row>
    <row r="4355" spans="1:13" x14ac:dyDescent="0.35">
      <c r="A4355">
        <v>4354</v>
      </c>
      <c r="B4355">
        <v>24906.591479999999</v>
      </c>
      <c r="C4355">
        <v>21883.01067</v>
      </c>
      <c r="D4355">
        <v>0</v>
      </c>
      <c r="E4355">
        <v>593.28736479999998</v>
      </c>
      <c r="F4355">
        <v>4</v>
      </c>
      <c r="G4355">
        <v>0</v>
      </c>
      <c r="H4355">
        <v>2</v>
      </c>
      <c r="I4355">
        <v>0</v>
      </c>
      <c r="J4355">
        <v>116.75656840000001</v>
      </c>
      <c r="K4355">
        <v>1</v>
      </c>
      <c r="L4355">
        <v>81.667576089999997</v>
      </c>
      <c r="M4355" s="22">
        <v>1</v>
      </c>
    </row>
    <row r="4356" spans="1:13" x14ac:dyDescent="0.35">
      <c r="A4356">
        <v>4355</v>
      </c>
      <c r="B4356">
        <v>56063.19298</v>
      </c>
      <c r="C4356">
        <v>55016.817849999999</v>
      </c>
      <c r="D4356">
        <v>1</v>
      </c>
      <c r="E4356">
        <v>595.41799760000004</v>
      </c>
      <c r="F4356">
        <v>0</v>
      </c>
      <c r="G4356">
        <v>0</v>
      </c>
      <c r="H4356">
        <v>2</v>
      </c>
      <c r="I4356">
        <v>1</v>
      </c>
      <c r="J4356">
        <v>274.09722399999998</v>
      </c>
      <c r="K4356">
        <v>1</v>
      </c>
      <c r="L4356">
        <v>116.5976033</v>
      </c>
      <c r="M4356" s="22">
        <v>0</v>
      </c>
    </row>
    <row r="4357" spans="1:13" x14ac:dyDescent="0.35">
      <c r="A4357">
        <v>4356</v>
      </c>
      <c r="B4357">
        <v>60738.09117</v>
      </c>
      <c r="C4357">
        <v>43310.715349999999</v>
      </c>
      <c r="D4357">
        <v>1</v>
      </c>
      <c r="E4357">
        <v>570.44730000000004</v>
      </c>
      <c r="F4357">
        <v>0</v>
      </c>
      <c r="G4357">
        <v>0</v>
      </c>
      <c r="H4357">
        <v>2</v>
      </c>
      <c r="I4357">
        <v>0</v>
      </c>
      <c r="J4357">
        <v>62.111497710000002</v>
      </c>
      <c r="K4357">
        <v>0</v>
      </c>
      <c r="L4357">
        <v>70.58083354</v>
      </c>
      <c r="M4357" s="22">
        <v>0</v>
      </c>
    </row>
    <row r="4358" spans="1:13" x14ac:dyDescent="0.35">
      <c r="A4358">
        <v>4357</v>
      </c>
      <c r="B4358">
        <v>53405.517180000003</v>
      </c>
      <c r="C4358">
        <v>62676.384180000001</v>
      </c>
      <c r="D4358">
        <v>1</v>
      </c>
      <c r="E4358">
        <v>688.37569510000003</v>
      </c>
      <c r="F4358">
        <v>0</v>
      </c>
      <c r="G4358">
        <v>0</v>
      </c>
      <c r="H4358">
        <v>2</v>
      </c>
      <c r="I4358">
        <v>0</v>
      </c>
      <c r="J4358">
        <v>18.951811330000002</v>
      </c>
      <c r="K4358">
        <v>2</v>
      </c>
      <c r="L4358">
        <v>104.2795665</v>
      </c>
      <c r="M4358" s="22">
        <v>0</v>
      </c>
    </row>
    <row r="4359" spans="1:13" x14ac:dyDescent="0.35">
      <c r="A4359">
        <v>4358</v>
      </c>
      <c r="B4359">
        <v>45138.977370000001</v>
      </c>
      <c r="C4359">
        <v>40185.122320000002</v>
      </c>
      <c r="D4359">
        <v>0</v>
      </c>
      <c r="E4359">
        <v>710.26724850000005</v>
      </c>
      <c r="F4359">
        <v>0</v>
      </c>
      <c r="G4359">
        <v>0</v>
      </c>
      <c r="H4359">
        <v>2</v>
      </c>
      <c r="I4359">
        <v>0</v>
      </c>
      <c r="J4359">
        <v>224.36609279999999</v>
      </c>
      <c r="K4359">
        <v>1</v>
      </c>
      <c r="L4359">
        <v>97.169206419999995</v>
      </c>
      <c r="M4359" s="22">
        <v>0</v>
      </c>
    </row>
    <row r="4360" spans="1:13" x14ac:dyDescent="0.35">
      <c r="A4360">
        <v>4359</v>
      </c>
      <c r="B4360">
        <v>58871.632279999998</v>
      </c>
      <c r="C4360">
        <v>71367.599029999998</v>
      </c>
      <c r="D4360">
        <v>0</v>
      </c>
      <c r="E4360">
        <v>541.90960680000001</v>
      </c>
      <c r="F4360">
        <v>0</v>
      </c>
      <c r="G4360">
        <v>0</v>
      </c>
      <c r="H4360">
        <v>3</v>
      </c>
      <c r="I4360">
        <v>0</v>
      </c>
      <c r="J4360">
        <v>104.9446729</v>
      </c>
      <c r="K4360">
        <v>0</v>
      </c>
      <c r="L4360">
        <v>96.571818199999996</v>
      </c>
      <c r="M4360" s="22">
        <v>1</v>
      </c>
    </row>
    <row r="4361" spans="1:13" x14ac:dyDescent="0.35">
      <c r="A4361">
        <v>4360</v>
      </c>
      <c r="B4361">
        <v>60203.305410000001</v>
      </c>
      <c r="C4361">
        <v>71134.916429999997</v>
      </c>
      <c r="D4361">
        <v>1</v>
      </c>
      <c r="E4361">
        <v>741.91527580000002</v>
      </c>
      <c r="F4361">
        <v>0</v>
      </c>
      <c r="G4361">
        <v>0</v>
      </c>
      <c r="H4361">
        <v>2</v>
      </c>
      <c r="I4361">
        <v>1</v>
      </c>
      <c r="J4361">
        <v>81.298353120000002</v>
      </c>
      <c r="K4361">
        <v>0</v>
      </c>
      <c r="L4361">
        <v>97.567613750000007</v>
      </c>
      <c r="M4361" s="22">
        <v>0</v>
      </c>
    </row>
    <row r="4362" spans="1:13" x14ac:dyDescent="0.35">
      <c r="A4362">
        <v>4361</v>
      </c>
      <c r="B4362">
        <v>54611.053549999997</v>
      </c>
      <c r="C4362">
        <v>59899.654589999998</v>
      </c>
      <c r="D4362">
        <v>0</v>
      </c>
      <c r="E4362">
        <v>649.39958820000004</v>
      </c>
      <c r="F4362">
        <v>0</v>
      </c>
      <c r="G4362">
        <v>0</v>
      </c>
      <c r="H4362">
        <v>2</v>
      </c>
      <c r="I4362">
        <v>0</v>
      </c>
      <c r="J4362">
        <v>284.5415448</v>
      </c>
      <c r="K4362">
        <v>1</v>
      </c>
      <c r="L4362">
        <v>94.331346620000005</v>
      </c>
      <c r="M4362" s="22">
        <v>0</v>
      </c>
    </row>
    <row r="4363" spans="1:13" x14ac:dyDescent="0.35">
      <c r="A4363">
        <v>4362</v>
      </c>
      <c r="B4363">
        <v>37630.81624</v>
      </c>
      <c r="C4363">
        <v>33676.755230000002</v>
      </c>
      <c r="D4363">
        <v>0</v>
      </c>
      <c r="E4363">
        <v>664.49266020000005</v>
      </c>
      <c r="F4363">
        <v>0</v>
      </c>
      <c r="G4363">
        <v>1</v>
      </c>
      <c r="H4363">
        <v>1</v>
      </c>
      <c r="I4363">
        <v>1</v>
      </c>
      <c r="J4363">
        <v>114.35805449999999</v>
      </c>
      <c r="K4363">
        <v>1</v>
      </c>
      <c r="L4363">
        <v>117.3239148</v>
      </c>
      <c r="M4363" s="22">
        <v>1</v>
      </c>
    </row>
    <row r="4364" spans="1:13" x14ac:dyDescent="0.35">
      <c r="A4364">
        <v>4363</v>
      </c>
      <c r="B4364">
        <v>54149.011480000001</v>
      </c>
      <c r="C4364">
        <v>54679.12689</v>
      </c>
      <c r="D4364">
        <v>0</v>
      </c>
      <c r="E4364">
        <v>576.37935819999996</v>
      </c>
      <c r="F4364">
        <v>1</v>
      </c>
      <c r="G4364">
        <v>0</v>
      </c>
      <c r="H4364">
        <v>1</v>
      </c>
      <c r="I4364">
        <v>2</v>
      </c>
      <c r="J4364">
        <v>129.28090320000001</v>
      </c>
      <c r="K4364">
        <v>1</v>
      </c>
      <c r="L4364">
        <v>100.9370057</v>
      </c>
      <c r="M4364" s="22">
        <v>1</v>
      </c>
    </row>
    <row r="4365" spans="1:13" x14ac:dyDescent="0.35">
      <c r="A4365">
        <v>4364</v>
      </c>
      <c r="B4365">
        <v>67932.209759999998</v>
      </c>
      <c r="C4365">
        <v>65683.487500000003</v>
      </c>
      <c r="D4365">
        <v>1</v>
      </c>
      <c r="E4365">
        <v>716.04128749999995</v>
      </c>
      <c r="F4365">
        <v>0</v>
      </c>
      <c r="G4365">
        <v>0</v>
      </c>
      <c r="H4365">
        <v>0</v>
      </c>
      <c r="I4365">
        <v>1</v>
      </c>
      <c r="J4365">
        <v>184.98407649999999</v>
      </c>
      <c r="K4365">
        <v>1</v>
      </c>
      <c r="L4365">
        <v>92.969671329999997</v>
      </c>
      <c r="M4365" s="22">
        <v>0</v>
      </c>
    </row>
    <row r="4366" spans="1:13" x14ac:dyDescent="0.35">
      <c r="A4366">
        <v>4365</v>
      </c>
      <c r="B4366">
        <v>41050.564120000003</v>
      </c>
      <c r="C4366">
        <v>37082.170449999998</v>
      </c>
      <c r="D4366">
        <v>1</v>
      </c>
      <c r="E4366">
        <v>660.01250470000002</v>
      </c>
      <c r="F4366">
        <v>0</v>
      </c>
      <c r="G4366">
        <v>0</v>
      </c>
      <c r="H4366">
        <v>1</v>
      </c>
      <c r="I4366">
        <v>0</v>
      </c>
      <c r="J4366">
        <v>121.82937010000001</v>
      </c>
      <c r="K4366">
        <v>0</v>
      </c>
      <c r="L4366">
        <v>113.0027547</v>
      </c>
      <c r="M4366" s="22">
        <v>0</v>
      </c>
    </row>
    <row r="4367" spans="1:13" x14ac:dyDescent="0.35">
      <c r="A4367">
        <v>4366</v>
      </c>
      <c r="B4367">
        <v>81469.090089999998</v>
      </c>
      <c r="C4367">
        <v>98486.498120000004</v>
      </c>
      <c r="D4367">
        <v>0</v>
      </c>
      <c r="E4367">
        <v>706.94131200000004</v>
      </c>
      <c r="F4367">
        <v>1</v>
      </c>
      <c r="G4367">
        <v>0</v>
      </c>
      <c r="H4367">
        <v>0</v>
      </c>
      <c r="I4367">
        <v>1</v>
      </c>
      <c r="J4367">
        <v>248.86612969999999</v>
      </c>
      <c r="K4367">
        <v>1</v>
      </c>
      <c r="L4367">
        <v>114.4828502</v>
      </c>
      <c r="M4367" s="22">
        <v>0</v>
      </c>
    </row>
    <row r="4368" spans="1:13" x14ac:dyDescent="0.35">
      <c r="A4368">
        <v>4367</v>
      </c>
      <c r="B4368">
        <v>42115.535989999997</v>
      </c>
      <c r="C4368">
        <v>41698.770949999998</v>
      </c>
      <c r="D4368">
        <v>1</v>
      </c>
      <c r="E4368">
        <v>711.04291599999999</v>
      </c>
      <c r="F4368">
        <v>0</v>
      </c>
      <c r="G4368">
        <v>0</v>
      </c>
      <c r="H4368">
        <v>0</v>
      </c>
      <c r="I4368">
        <v>1</v>
      </c>
      <c r="J4368">
        <v>137.69316710000001</v>
      </c>
      <c r="K4368">
        <v>1</v>
      </c>
      <c r="L4368">
        <v>108.7201776</v>
      </c>
      <c r="M4368" s="22">
        <v>0</v>
      </c>
    </row>
    <row r="4369" spans="1:13" x14ac:dyDescent="0.35">
      <c r="A4369">
        <v>4368</v>
      </c>
      <c r="B4369">
        <v>50486.105199999998</v>
      </c>
      <c r="C4369">
        <v>60564.841189999999</v>
      </c>
      <c r="D4369">
        <v>1</v>
      </c>
      <c r="E4369">
        <v>716.74372110000002</v>
      </c>
      <c r="F4369">
        <v>0</v>
      </c>
      <c r="G4369">
        <v>0</v>
      </c>
      <c r="H4369">
        <v>2</v>
      </c>
      <c r="I4369">
        <v>1</v>
      </c>
      <c r="J4369">
        <v>119.3180356</v>
      </c>
      <c r="K4369">
        <v>1</v>
      </c>
      <c r="L4369">
        <v>98.690506189999994</v>
      </c>
      <c r="M4369" s="22">
        <v>0</v>
      </c>
    </row>
    <row r="4370" spans="1:13" x14ac:dyDescent="0.35">
      <c r="A4370">
        <v>4369</v>
      </c>
      <c r="B4370">
        <v>39912.716059999999</v>
      </c>
      <c r="C4370">
        <v>30458.634290000002</v>
      </c>
      <c r="D4370">
        <v>1</v>
      </c>
      <c r="E4370">
        <v>617.58596120000004</v>
      </c>
      <c r="F4370">
        <v>0</v>
      </c>
      <c r="G4370">
        <v>1</v>
      </c>
      <c r="H4370">
        <v>1</v>
      </c>
      <c r="I4370">
        <v>0</v>
      </c>
      <c r="J4370">
        <v>174.26291800000001</v>
      </c>
      <c r="K4370">
        <v>0</v>
      </c>
      <c r="L4370">
        <v>72.135047380000003</v>
      </c>
      <c r="M4370" s="22">
        <v>0</v>
      </c>
    </row>
    <row r="4371" spans="1:13" x14ac:dyDescent="0.35">
      <c r="A4371">
        <v>4370</v>
      </c>
      <c r="B4371">
        <v>53349.062539999999</v>
      </c>
      <c r="C4371">
        <v>41858.467940000002</v>
      </c>
      <c r="D4371">
        <v>1</v>
      </c>
      <c r="E4371">
        <v>639.60189960000002</v>
      </c>
      <c r="F4371">
        <v>0</v>
      </c>
      <c r="G4371">
        <v>0</v>
      </c>
      <c r="H4371">
        <v>1</v>
      </c>
      <c r="I4371">
        <v>1</v>
      </c>
      <c r="J4371">
        <v>279.08883200000002</v>
      </c>
      <c r="K4371">
        <v>0</v>
      </c>
      <c r="L4371">
        <v>115.505263</v>
      </c>
      <c r="M4371" s="22">
        <v>0</v>
      </c>
    </row>
    <row r="4372" spans="1:13" x14ac:dyDescent="0.35">
      <c r="A4372">
        <v>4371</v>
      </c>
      <c r="B4372">
        <v>23866.674609999998</v>
      </c>
      <c r="C4372">
        <v>30701.90365</v>
      </c>
      <c r="D4372">
        <v>1</v>
      </c>
      <c r="E4372">
        <v>619.41489630000001</v>
      </c>
      <c r="F4372">
        <v>0</v>
      </c>
      <c r="G4372">
        <v>0</v>
      </c>
      <c r="H4372">
        <v>2</v>
      </c>
      <c r="I4372">
        <v>0</v>
      </c>
      <c r="J4372">
        <v>163.11078140000001</v>
      </c>
      <c r="K4372">
        <v>0</v>
      </c>
      <c r="L4372">
        <v>110.87820859999999</v>
      </c>
      <c r="M4372" s="22">
        <v>0</v>
      </c>
    </row>
    <row r="4373" spans="1:13" x14ac:dyDescent="0.35">
      <c r="A4373">
        <v>4372</v>
      </c>
      <c r="B4373">
        <v>41809.373019999999</v>
      </c>
      <c r="C4373">
        <v>44011.099649999996</v>
      </c>
      <c r="D4373">
        <v>0</v>
      </c>
      <c r="E4373">
        <v>694.75482309999995</v>
      </c>
      <c r="F4373">
        <v>0</v>
      </c>
      <c r="G4373">
        <v>0</v>
      </c>
      <c r="H4373">
        <v>4</v>
      </c>
      <c r="I4373">
        <v>2</v>
      </c>
      <c r="J4373">
        <v>97.181056260000005</v>
      </c>
      <c r="K4373">
        <v>1</v>
      </c>
      <c r="L4373">
        <v>116.67558889999999</v>
      </c>
      <c r="M4373" s="22">
        <v>0</v>
      </c>
    </row>
    <row r="4374" spans="1:13" x14ac:dyDescent="0.35">
      <c r="A4374">
        <v>4373</v>
      </c>
      <c r="B4374">
        <v>33618.181989999997</v>
      </c>
      <c r="C4374">
        <v>33815.245190000001</v>
      </c>
      <c r="D4374">
        <v>1</v>
      </c>
      <c r="E4374">
        <v>666.64446150000003</v>
      </c>
      <c r="F4374">
        <v>1</v>
      </c>
      <c r="G4374">
        <v>0</v>
      </c>
      <c r="H4374">
        <v>3</v>
      </c>
      <c r="I4374">
        <v>0</v>
      </c>
      <c r="J4374">
        <v>106.4226491</v>
      </c>
      <c r="K4374">
        <v>2</v>
      </c>
      <c r="L4374">
        <v>76.726583169999998</v>
      </c>
      <c r="M4374" s="22">
        <v>0</v>
      </c>
    </row>
    <row r="4375" spans="1:13" x14ac:dyDescent="0.35">
      <c r="A4375">
        <v>4374</v>
      </c>
      <c r="B4375">
        <v>52030.075219999999</v>
      </c>
      <c r="C4375">
        <v>52752.962240000001</v>
      </c>
      <c r="D4375">
        <v>1</v>
      </c>
      <c r="E4375">
        <v>703.45724319999999</v>
      </c>
      <c r="F4375">
        <v>1</v>
      </c>
      <c r="G4375">
        <v>0</v>
      </c>
      <c r="H4375">
        <v>1</v>
      </c>
      <c r="I4375">
        <v>1</v>
      </c>
      <c r="J4375">
        <v>64.059133599999996</v>
      </c>
      <c r="K4375">
        <v>0</v>
      </c>
      <c r="L4375">
        <v>118.0572696</v>
      </c>
      <c r="M4375" s="22">
        <v>0</v>
      </c>
    </row>
    <row r="4376" spans="1:13" x14ac:dyDescent="0.35">
      <c r="A4376">
        <v>4375</v>
      </c>
      <c r="B4376">
        <v>64916.710630000001</v>
      </c>
      <c r="C4376">
        <v>53826.421869999998</v>
      </c>
      <c r="D4376">
        <v>1</v>
      </c>
      <c r="E4376">
        <v>705.63694020000003</v>
      </c>
      <c r="F4376">
        <v>0</v>
      </c>
      <c r="G4376">
        <v>0</v>
      </c>
      <c r="H4376">
        <v>2</v>
      </c>
      <c r="I4376">
        <v>0</v>
      </c>
      <c r="J4376">
        <v>190.4276352</v>
      </c>
      <c r="K4376">
        <v>0</v>
      </c>
      <c r="L4376">
        <v>118.28481290000001</v>
      </c>
      <c r="M4376" s="22">
        <v>0</v>
      </c>
    </row>
    <row r="4377" spans="1:13" x14ac:dyDescent="0.35">
      <c r="A4377">
        <v>4376</v>
      </c>
      <c r="B4377">
        <v>59690.092810000002</v>
      </c>
      <c r="C4377">
        <v>67522.768230000001</v>
      </c>
      <c r="D4377">
        <v>0</v>
      </c>
      <c r="E4377">
        <v>563.63702550000005</v>
      </c>
      <c r="F4377">
        <v>0</v>
      </c>
      <c r="G4377">
        <v>1</v>
      </c>
      <c r="H4377">
        <v>1</v>
      </c>
      <c r="I4377">
        <v>1</v>
      </c>
      <c r="J4377">
        <v>14.549950239999999</v>
      </c>
      <c r="K4377">
        <v>1</v>
      </c>
      <c r="L4377">
        <v>92.669426529999996</v>
      </c>
      <c r="M4377" s="22">
        <v>0</v>
      </c>
    </row>
    <row r="4378" spans="1:13" x14ac:dyDescent="0.35">
      <c r="A4378">
        <v>4377</v>
      </c>
      <c r="B4378">
        <v>14425.10959</v>
      </c>
      <c r="C4378">
        <v>10831.35858</v>
      </c>
      <c r="D4378">
        <v>0</v>
      </c>
      <c r="E4378">
        <v>717.53850650000004</v>
      </c>
      <c r="F4378">
        <v>1</v>
      </c>
      <c r="G4378">
        <v>1</v>
      </c>
      <c r="H4378">
        <v>1</v>
      </c>
      <c r="I4378">
        <v>1</v>
      </c>
      <c r="J4378">
        <v>208.03913610000001</v>
      </c>
      <c r="K4378">
        <v>0</v>
      </c>
      <c r="L4378">
        <v>73.718775629999996</v>
      </c>
      <c r="M4378" s="22">
        <v>0</v>
      </c>
    </row>
    <row r="4379" spans="1:13" x14ac:dyDescent="0.35">
      <c r="A4379">
        <v>4378</v>
      </c>
      <c r="B4379">
        <v>80631.04479</v>
      </c>
      <c r="C4379">
        <v>84178.345350000003</v>
      </c>
      <c r="D4379">
        <v>0</v>
      </c>
      <c r="E4379">
        <v>697.54304790000003</v>
      </c>
      <c r="F4379">
        <v>0</v>
      </c>
      <c r="G4379">
        <v>0</v>
      </c>
      <c r="H4379">
        <v>4</v>
      </c>
      <c r="I4379">
        <v>0</v>
      </c>
      <c r="J4379">
        <v>269.76087799999999</v>
      </c>
      <c r="K4379">
        <v>0</v>
      </c>
      <c r="L4379">
        <v>101.0929996</v>
      </c>
      <c r="M4379" s="22">
        <v>0</v>
      </c>
    </row>
    <row r="4380" spans="1:13" x14ac:dyDescent="0.35">
      <c r="A4380">
        <v>4379</v>
      </c>
      <c r="B4380">
        <v>54429.199110000001</v>
      </c>
      <c r="C4380">
        <v>56740.332459999998</v>
      </c>
      <c r="D4380">
        <v>1</v>
      </c>
      <c r="E4380">
        <v>631.53875579999999</v>
      </c>
      <c r="F4380">
        <v>0</v>
      </c>
      <c r="G4380">
        <v>0</v>
      </c>
      <c r="H4380">
        <v>0</v>
      </c>
      <c r="I4380">
        <v>0</v>
      </c>
      <c r="J4380">
        <v>197.5267001</v>
      </c>
      <c r="K4380">
        <v>0</v>
      </c>
      <c r="L4380">
        <v>101.3122678</v>
      </c>
      <c r="M4380" s="22">
        <v>0</v>
      </c>
    </row>
    <row r="4381" spans="1:13" x14ac:dyDescent="0.35">
      <c r="A4381">
        <v>4380</v>
      </c>
      <c r="B4381">
        <v>38352.512889999998</v>
      </c>
      <c r="C4381">
        <v>47883.613019999997</v>
      </c>
      <c r="D4381">
        <v>1</v>
      </c>
      <c r="E4381">
        <v>667.48963830000002</v>
      </c>
      <c r="F4381">
        <v>0</v>
      </c>
      <c r="G4381">
        <v>0</v>
      </c>
      <c r="H4381">
        <v>4</v>
      </c>
      <c r="I4381">
        <v>0</v>
      </c>
      <c r="J4381">
        <v>253.564311</v>
      </c>
      <c r="K4381">
        <v>1</v>
      </c>
      <c r="L4381">
        <v>96.530150710000001</v>
      </c>
      <c r="M4381" s="22">
        <v>0</v>
      </c>
    </row>
    <row r="4382" spans="1:13" x14ac:dyDescent="0.35">
      <c r="A4382">
        <v>4381</v>
      </c>
      <c r="B4382">
        <v>52356.91878</v>
      </c>
      <c r="C4382">
        <v>53179.429539999997</v>
      </c>
      <c r="D4382">
        <v>0</v>
      </c>
      <c r="E4382">
        <v>643.81652140000006</v>
      </c>
      <c r="F4382">
        <v>0</v>
      </c>
      <c r="G4382">
        <v>0</v>
      </c>
      <c r="H4382">
        <v>3</v>
      </c>
      <c r="I4382">
        <v>0</v>
      </c>
      <c r="J4382">
        <v>30.99824387</v>
      </c>
      <c r="K4382">
        <v>1</v>
      </c>
      <c r="L4382">
        <v>86.407219769999998</v>
      </c>
      <c r="M4382" s="22">
        <v>0</v>
      </c>
    </row>
    <row r="4383" spans="1:13" x14ac:dyDescent="0.35">
      <c r="A4383">
        <v>4382</v>
      </c>
      <c r="B4383">
        <v>52642.84734</v>
      </c>
      <c r="C4383">
        <v>41179.215479999999</v>
      </c>
      <c r="D4383">
        <v>0</v>
      </c>
      <c r="E4383">
        <v>680.80278390000001</v>
      </c>
      <c r="F4383">
        <v>0</v>
      </c>
      <c r="G4383">
        <v>0</v>
      </c>
      <c r="H4383">
        <v>0</v>
      </c>
      <c r="I4383">
        <v>1</v>
      </c>
      <c r="J4383">
        <v>221.9464078</v>
      </c>
      <c r="K4383">
        <v>3</v>
      </c>
      <c r="L4383">
        <v>73.590813359999999</v>
      </c>
      <c r="M4383" s="22">
        <v>0</v>
      </c>
    </row>
    <row r="4384" spans="1:13" x14ac:dyDescent="0.35">
      <c r="A4384">
        <v>4383</v>
      </c>
      <c r="B4384">
        <v>39997.269249999998</v>
      </c>
      <c r="C4384">
        <v>41743.228260000004</v>
      </c>
      <c r="D4384">
        <v>0</v>
      </c>
      <c r="E4384">
        <v>631.43018099999995</v>
      </c>
      <c r="F4384">
        <v>2</v>
      </c>
      <c r="G4384">
        <v>2</v>
      </c>
      <c r="H4384">
        <v>2</v>
      </c>
      <c r="I4384">
        <v>0</v>
      </c>
      <c r="J4384">
        <v>228.90143789999999</v>
      </c>
      <c r="K4384">
        <v>2</v>
      </c>
      <c r="L4384">
        <v>98.119075039999998</v>
      </c>
      <c r="M4384" s="22">
        <v>1</v>
      </c>
    </row>
    <row r="4385" spans="1:13" x14ac:dyDescent="0.35">
      <c r="A4385">
        <v>4384</v>
      </c>
      <c r="B4385">
        <v>52968.750010000003</v>
      </c>
      <c r="C4385">
        <v>39980.631710000001</v>
      </c>
      <c r="D4385">
        <v>1</v>
      </c>
      <c r="E4385">
        <v>673.94636209999999</v>
      </c>
      <c r="F4385">
        <v>1</v>
      </c>
      <c r="G4385">
        <v>0</v>
      </c>
      <c r="H4385">
        <v>2</v>
      </c>
      <c r="I4385">
        <v>0</v>
      </c>
      <c r="J4385">
        <v>106.2606261</v>
      </c>
      <c r="K4385">
        <v>1</v>
      </c>
      <c r="L4385">
        <v>85.708617009999998</v>
      </c>
      <c r="M4385" s="22">
        <v>0</v>
      </c>
    </row>
    <row r="4386" spans="1:13" x14ac:dyDescent="0.35">
      <c r="A4386">
        <v>4385</v>
      </c>
      <c r="B4386">
        <v>40887.915690000002</v>
      </c>
      <c r="C4386">
        <v>33621.164069999999</v>
      </c>
      <c r="D4386">
        <v>1</v>
      </c>
      <c r="E4386">
        <v>653.36526519999995</v>
      </c>
      <c r="F4386">
        <v>1</v>
      </c>
      <c r="G4386">
        <v>0</v>
      </c>
      <c r="H4386">
        <v>0</v>
      </c>
      <c r="I4386">
        <v>0</v>
      </c>
      <c r="J4386">
        <v>212.48443420000001</v>
      </c>
      <c r="K4386">
        <v>1</v>
      </c>
      <c r="L4386">
        <v>74.982865959999998</v>
      </c>
      <c r="M4386" s="22">
        <v>0</v>
      </c>
    </row>
    <row r="4387" spans="1:13" x14ac:dyDescent="0.35">
      <c r="A4387">
        <v>4386</v>
      </c>
      <c r="B4387">
        <v>43934.570110000001</v>
      </c>
      <c r="C4387">
        <v>31574.244439999999</v>
      </c>
      <c r="D4387">
        <v>1</v>
      </c>
      <c r="E4387">
        <v>628.39030479999997</v>
      </c>
      <c r="F4387">
        <v>0</v>
      </c>
      <c r="G4387">
        <v>0</v>
      </c>
      <c r="H4387">
        <v>2</v>
      </c>
      <c r="I4387">
        <v>0</v>
      </c>
      <c r="J4387">
        <v>133.38250500000001</v>
      </c>
      <c r="K4387">
        <v>2</v>
      </c>
      <c r="L4387">
        <v>79.514141699999996</v>
      </c>
      <c r="M4387" s="22">
        <v>0</v>
      </c>
    </row>
    <row r="4388" spans="1:13" x14ac:dyDescent="0.35">
      <c r="A4388">
        <v>4387</v>
      </c>
      <c r="B4388">
        <v>39705.812960000003</v>
      </c>
      <c r="C4388">
        <v>40022.512459999998</v>
      </c>
      <c r="D4388">
        <v>0</v>
      </c>
      <c r="E4388">
        <v>659.50681220000001</v>
      </c>
      <c r="F4388">
        <v>1</v>
      </c>
      <c r="G4388">
        <v>0</v>
      </c>
      <c r="H4388">
        <v>1</v>
      </c>
      <c r="I4388">
        <v>0</v>
      </c>
      <c r="J4388">
        <v>217.58240599999999</v>
      </c>
      <c r="K4388">
        <v>2</v>
      </c>
      <c r="L4388">
        <v>109.5255275</v>
      </c>
      <c r="M4388" s="22">
        <v>1</v>
      </c>
    </row>
    <row r="4389" spans="1:13" x14ac:dyDescent="0.35">
      <c r="A4389">
        <v>4388</v>
      </c>
      <c r="B4389">
        <v>28509.930649999998</v>
      </c>
      <c r="C4389">
        <v>21402.96286</v>
      </c>
      <c r="D4389">
        <v>1</v>
      </c>
      <c r="E4389">
        <v>785.32347870000001</v>
      </c>
      <c r="F4389">
        <v>0</v>
      </c>
      <c r="G4389">
        <v>0</v>
      </c>
      <c r="H4389">
        <v>1</v>
      </c>
      <c r="I4389">
        <v>0</v>
      </c>
      <c r="J4389">
        <v>211.01679759999999</v>
      </c>
      <c r="K4389">
        <v>0</v>
      </c>
      <c r="L4389">
        <v>110.32154180000001</v>
      </c>
      <c r="M4389" s="22">
        <v>0</v>
      </c>
    </row>
    <row r="4390" spans="1:13" x14ac:dyDescent="0.35">
      <c r="A4390">
        <v>4389</v>
      </c>
      <c r="B4390">
        <v>52187.547050000001</v>
      </c>
      <c r="C4390">
        <v>51229.207670000003</v>
      </c>
      <c r="D4390">
        <v>1</v>
      </c>
      <c r="E4390">
        <v>615.72316850000004</v>
      </c>
      <c r="F4390">
        <v>1</v>
      </c>
      <c r="G4390">
        <v>0</v>
      </c>
      <c r="H4390">
        <v>2</v>
      </c>
      <c r="I4390">
        <v>0</v>
      </c>
      <c r="J4390">
        <v>94.684541330000002</v>
      </c>
      <c r="K4390">
        <v>2</v>
      </c>
      <c r="L4390">
        <v>108.3809621</v>
      </c>
      <c r="M4390" s="22">
        <v>0</v>
      </c>
    </row>
    <row r="4391" spans="1:13" x14ac:dyDescent="0.35">
      <c r="A4391">
        <v>4390</v>
      </c>
      <c r="B4391">
        <v>58779.491549999999</v>
      </c>
      <c r="C4391">
        <v>74048.464970000001</v>
      </c>
      <c r="D4391">
        <v>1</v>
      </c>
      <c r="E4391">
        <v>637.50282040000002</v>
      </c>
      <c r="F4391">
        <v>0</v>
      </c>
      <c r="G4391">
        <v>0</v>
      </c>
      <c r="H4391">
        <v>1</v>
      </c>
      <c r="I4391">
        <v>1</v>
      </c>
      <c r="J4391">
        <v>14.26719548</v>
      </c>
      <c r="K4391">
        <v>2</v>
      </c>
      <c r="L4391">
        <v>73.791395370000004</v>
      </c>
      <c r="M4391" s="22">
        <v>1</v>
      </c>
    </row>
    <row r="4392" spans="1:13" x14ac:dyDescent="0.35">
      <c r="A4392">
        <v>4391</v>
      </c>
      <c r="B4392">
        <v>57723.253940000002</v>
      </c>
      <c r="C4392">
        <v>65334.460249999996</v>
      </c>
      <c r="D4392">
        <v>1</v>
      </c>
      <c r="E4392">
        <v>616.59438</v>
      </c>
      <c r="F4392">
        <v>0</v>
      </c>
      <c r="G4392">
        <v>0</v>
      </c>
      <c r="H4392">
        <v>5</v>
      </c>
      <c r="I4392">
        <v>1</v>
      </c>
      <c r="J4392">
        <v>235.04645070000001</v>
      </c>
      <c r="K4392">
        <v>0</v>
      </c>
      <c r="L4392">
        <v>75.52921619</v>
      </c>
      <c r="M4392" s="22">
        <v>0</v>
      </c>
    </row>
    <row r="4393" spans="1:13" x14ac:dyDescent="0.35">
      <c r="A4393">
        <v>4392</v>
      </c>
      <c r="B4393">
        <v>62298.878790000002</v>
      </c>
      <c r="C4393">
        <v>46502.811459999997</v>
      </c>
      <c r="D4393">
        <v>1</v>
      </c>
      <c r="E4393">
        <v>621.83918070000004</v>
      </c>
      <c r="F4393">
        <v>1</v>
      </c>
      <c r="G4393">
        <v>0</v>
      </c>
      <c r="H4393">
        <v>3</v>
      </c>
      <c r="I4393">
        <v>0</v>
      </c>
      <c r="J4393">
        <v>92.317961299999993</v>
      </c>
      <c r="K4393">
        <v>1</v>
      </c>
      <c r="L4393">
        <v>81.663114480000004</v>
      </c>
      <c r="M4393" s="22">
        <v>0</v>
      </c>
    </row>
    <row r="4394" spans="1:13" x14ac:dyDescent="0.35">
      <c r="A4394">
        <v>4393</v>
      </c>
      <c r="B4394">
        <v>54865.103150000003</v>
      </c>
      <c r="C4394">
        <v>45786.348890000001</v>
      </c>
      <c r="D4394">
        <v>1</v>
      </c>
      <c r="E4394">
        <v>690.78871770000001</v>
      </c>
      <c r="F4394">
        <v>0</v>
      </c>
      <c r="G4394">
        <v>0</v>
      </c>
      <c r="H4394">
        <v>4</v>
      </c>
      <c r="I4394">
        <v>1</v>
      </c>
      <c r="J4394">
        <v>175.1086373</v>
      </c>
      <c r="K4394">
        <v>2</v>
      </c>
      <c r="L4394">
        <v>118.9684445</v>
      </c>
      <c r="M4394" s="22">
        <v>0</v>
      </c>
    </row>
    <row r="4395" spans="1:13" x14ac:dyDescent="0.35">
      <c r="A4395">
        <v>4394</v>
      </c>
      <c r="B4395">
        <v>42009.117530000003</v>
      </c>
      <c r="C4395">
        <v>46386.360529999998</v>
      </c>
      <c r="D4395">
        <v>0</v>
      </c>
      <c r="E4395">
        <v>685.79412300000001</v>
      </c>
      <c r="F4395">
        <v>0</v>
      </c>
      <c r="G4395">
        <v>0</v>
      </c>
      <c r="H4395">
        <v>2</v>
      </c>
      <c r="I4395">
        <v>1</v>
      </c>
      <c r="J4395">
        <v>189.78645159999999</v>
      </c>
      <c r="K4395">
        <v>0</v>
      </c>
      <c r="L4395">
        <v>83.744955430000005</v>
      </c>
      <c r="M4395" s="22">
        <v>0</v>
      </c>
    </row>
    <row r="4396" spans="1:13" x14ac:dyDescent="0.35">
      <c r="A4396">
        <v>4395</v>
      </c>
      <c r="B4396">
        <v>62594.957970000003</v>
      </c>
      <c r="C4396">
        <v>77418.765809999997</v>
      </c>
      <c r="D4396">
        <v>1</v>
      </c>
      <c r="E4396">
        <v>649.70682480000005</v>
      </c>
      <c r="F4396">
        <v>0</v>
      </c>
      <c r="G4396">
        <v>0</v>
      </c>
      <c r="H4396">
        <v>1</v>
      </c>
      <c r="I4396">
        <v>1</v>
      </c>
      <c r="J4396">
        <v>266.19991670000002</v>
      </c>
      <c r="K4396">
        <v>2</v>
      </c>
      <c r="L4396">
        <v>116.7383914</v>
      </c>
      <c r="M4396" s="22">
        <v>0</v>
      </c>
    </row>
    <row r="4397" spans="1:13" x14ac:dyDescent="0.35">
      <c r="A4397">
        <v>4396</v>
      </c>
      <c r="B4397">
        <v>29637.2369</v>
      </c>
      <c r="C4397">
        <v>21331.435399999998</v>
      </c>
      <c r="D4397">
        <v>1</v>
      </c>
      <c r="E4397">
        <v>701.31482930000004</v>
      </c>
      <c r="F4397">
        <v>1</v>
      </c>
      <c r="G4397">
        <v>0</v>
      </c>
      <c r="H4397">
        <v>0</v>
      </c>
      <c r="I4397">
        <v>0</v>
      </c>
      <c r="J4397">
        <v>14.44707393</v>
      </c>
      <c r="K4397">
        <v>2</v>
      </c>
      <c r="L4397">
        <v>102.95920580000001</v>
      </c>
      <c r="M4397" s="22">
        <v>0</v>
      </c>
    </row>
    <row r="4398" spans="1:13" x14ac:dyDescent="0.35">
      <c r="A4398">
        <v>4397</v>
      </c>
      <c r="B4398">
        <v>36489.929259999997</v>
      </c>
      <c r="C4398">
        <v>43330.721080000003</v>
      </c>
      <c r="D4398">
        <v>1</v>
      </c>
      <c r="E4398">
        <v>689.67216480000002</v>
      </c>
      <c r="F4398">
        <v>1</v>
      </c>
      <c r="G4398">
        <v>0</v>
      </c>
      <c r="H4398">
        <v>2</v>
      </c>
      <c r="I4398">
        <v>1</v>
      </c>
      <c r="J4398">
        <v>162.6791216</v>
      </c>
      <c r="K4398">
        <v>0</v>
      </c>
      <c r="L4398">
        <v>71.369077590000003</v>
      </c>
      <c r="M4398" s="22">
        <v>0</v>
      </c>
    </row>
    <row r="4399" spans="1:13" x14ac:dyDescent="0.35">
      <c r="A4399">
        <v>4398</v>
      </c>
      <c r="B4399">
        <v>35536.998930000002</v>
      </c>
      <c r="C4399">
        <v>36855.006809999999</v>
      </c>
      <c r="D4399">
        <v>1</v>
      </c>
      <c r="E4399">
        <v>641.88329069999998</v>
      </c>
      <c r="F4399">
        <v>0</v>
      </c>
      <c r="G4399">
        <v>1</v>
      </c>
      <c r="H4399">
        <v>5</v>
      </c>
      <c r="I4399">
        <v>0</v>
      </c>
      <c r="J4399">
        <v>192.43750449999999</v>
      </c>
      <c r="K4399">
        <v>1</v>
      </c>
      <c r="L4399">
        <v>94.370380049999994</v>
      </c>
      <c r="M4399" s="22">
        <v>0</v>
      </c>
    </row>
    <row r="4400" spans="1:13" x14ac:dyDescent="0.35">
      <c r="A4400">
        <v>4399</v>
      </c>
      <c r="B4400">
        <v>66200.840890000007</v>
      </c>
      <c r="C4400">
        <v>68031.611579999997</v>
      </c>
      <c r="D4400">
        <v>0</v>
      </c>
      <c r="E4400">
        <v>573.30676289999997</v>
      </c>
      <c r="F4400">
        <v>0</v>
      </c>
      <c r="G4400">
        <v>0</v>
      </c>
      <c r="H4400">
        <v>2</v>
      </c>
      <c r="I4400">
        <v>0</v>
      </c>
      <c r="J4400">
        <v>185.61388550000001</v>
      </c>
      <c r="K4400">
        <v>1</v>
      </c>
      <c r="L4400">
        <v>111.8048277</v>
      </c>
      <c r="M4400" s="22">
        <v>0</v>
      </c>
    </row>
    <row r="4401" spans="1:13" x14ac:dyDescent="0.35">
      <c r="A4401">
        <v>4400</v>
      </c>
      <c r="B4401">
        <v>64141.827709999998</v>
      </c>
      <c r="C4401">
        <v>81760.812290000002</v>
      </c>
      <c r="D4401">
        <v>1</v>
      </c>
      <c r="E4401">
        <v>691.48915039999997</v>
      </c>
      <c r="F4401">
        <v>1</v>
      </c>
      <c r="G4401">
        <v>0</v>
      </c>
      <c r="H4401">
        <v>4</v>
      </c>
      <c r="I4401">
        <v>0</v>
      </c>
      <c r="J4401">
        <v>229.06326659999999</v>
      </c>
      <c r="K4401">
        <v>0</v>
      </c>
      <c r="L4401">
        <v>73.176654400000004</v>
      </c>
      <c r="M4401" s="22">
        <v>0</v>
      </c>
    </row>
    <row r="4402" spans="1:13" x14ac:dyDescent="0.35">
      <c r="A4402">
        <v>4401</v>
      </c>
      <c r="B4402">
        <v>57309.578560000002</v>
      </c>
      <c r="C4402">
        <v>65825.023579999994</v>
      </c>
      <c r="D4402">
        <v>0</v>
      </c>
      <c r="E4402">
        <v>658.48323110000001</v>
      </c>
      <c r="F4402">
        <v>2</v>
      </c>
      <c r="G4402">
        <v>0</v>
      </c>
      <c r="H4402">
        <v>3</v>
      </c>
      <c r="I4402">
        <v>0</v>
      </c>
      <c r="J4402">
        <v>24.045582799999998</v>
      </c>
      <c r="K4402">
        <v>0</v>
      </c>
      <c r="L4402">
        <v>100.4954967</v>
      </c>
      <c r="M4402" s="22">
        <v>1</v>
      </c>
    </row>
    <row r="4403" spans="1:13" x14ac:dyDescent="0.35">
      <c r="A4403">
        <v>4402</v>
      </c>
      <c r="B4403">
        <v>66078.947979999997</v>
      </c>
      <c r="C4403">
        <v>79960.239860000001</v>
      </c>
      <c r="D4403">
        <v>1</v>
      </c>
      <c r="E4403">
        <v>651.11117320000005</v>
      </c>
      <c r="F4403">
        <v>1</v>
      </c>
      <c r="G4403">
        <v>0</v>
      </c>
      <c r="H4403">
        <v>3</v>
      </c>
      <c r="I4403">
        <v>1</v>
      </c>
      <c r="J4403">
        <v>73.425551110000001</v>
      </c>
      <c r="K4403">
        <v>0</v>
      </c>
      <c r="L4403">
        <v>86.023757470000007</v>
      </c>
      <c r="M4403" s="22">
        <v>1</v>
      </c>
    </row>
    <row r="4404" spans="1:13" x14ac:dyDescent="0.35">
      <c r="A4404">
        <v>4403</v>
      </c>
      <c r="B4404">
        <v>36810.758260000002</v>
      </c>
      <c r="C4404">
        <v>33586.037989999997</v>
      </c>
      <c r="D4404">
        <v>0</v>
      </c>
      <c r="E4404">
        <v>626.69759899999997</v>
      </c>
      <c r="F4404">
        <v>0</v>
      </c>
      <c r="G4404">
        <v>0</v>
      </c>
      <c r="H4404">
        <v>4</v>
      </c>
      <c r="I4404">
        <v>0</v>
      </c>
      <c r="J4404">
        <v>194.32256029999999</v>
      </c>
      <c r="K4404">
        <v>1</v>
      </c>
      <c r="L4404">
        <v>80.013876449999998</v>
      </c>
      <c r="M4404" s="22">
        <v>0</v>
      </c>
    </row>
    <row r="4405" spans="1:13" x14ac:dyDescent="0.35">
      <c r="A4405">
        <v>4404</v>
      </c>
      <c r="B4405">
        <v>55228.926800000001</v>
      </c>
      <c r="C4405">
        <v>57030.407379999997</v>
      </c>
      <c r="D4405">
        <v>1</v>
      </c>
      <c r="E4405">
        <v>687.23244750000003</v>
      </c>
      <c r="F4405">
        <v>0</v>
      </c>
      <c r="G4405">
        <v>0</v>
      </c>
      <c r="H4405">
        <v>2</v>
      </c>
      <c r="I4405">
        <v>0</v>
      </c>
      <c r="J4405">
        <v>105.27407959999999</v>
      </c>
      <c r="K4405">
        <v>0</v>
      </c>
      <c r="L4405">
        <v>96.423740210000005</v>
      </c>
      <c r="M4405" s="22">
        <v>0</v>
      </c>
    </row>
    <row r="4406" spans="1:13" x14ac:dyDescent="0.35">
      <c r="A4406">
        <v>4405</v>
      </c>
      <c r="B4406">
        <v>48122.383569999998</v>
      </c>
      <c r="C4406">
        <v>51454.541340000003</v>
      </c>
      <c r="D4406">
        <v>1</v>
      </c>
      <c r="E4406">
        <v>667.4248126</v>
      </c>
      <c r="F4406">
        <v>0</v>
      </c>
      <c r="G4406">
        <v>1</v>
      </c>
      <c r="H4406">
        <v>1</v>
      </c>
      <c r="I4406">
        <v>0</v>
      </c>
      <c r="J4406">
        <v>82.33277434</v>
      </c>
      <c r="K4406">
        <v>0</v>
      </c>
      <c r="L4406">
        <v>109.7985655</v>
      </c>
      <c r="M4406" s="22">
        <v>1</v>
      </c>
    </row>
    <row r="4407" spans="1:13" x14ac:dyDescent="0.35">
      <c r="A4407">
        <v>4406</v>
      </c>
      <c r="B4407">
        <v>62703.23156</v>
      </c>
      <c r="C4407">
        <v>55990.873460000003</v>
      </c>
      <c r="D4407">
        <v>0</v>
      </c>
      <c r="E4407">
        <v>638.15859790000002</v>
      </c>
      <c r="F4407">
        <v>0</v>
      </c>
      <c r="G4407">
        <v>1</v>
      </c>
      <c r="H4407">
        <v>3</v>
      </c>
      <c r="I4407">
        <v>0</v>
      </c>
      <c r="J4407">
        <v>116.83062769999999</v>
      </c>
      <c r="K4407">
        <v>1</v>
      </c>
      <c r="L4407">
        <v>108.9281751</v>
      </c>
      <c r="M4407" s="22">
        <v>0</v>
      </c>
    </row>
    <row r="4408" spans="1:13" x14ac:dyDescent="0.35">
      <c r="A4408">
        <v>4407</v>
      </c>
      <c r="B4408">
        <v>48271.636509999997</v>
      </c>
      <c r="C4408">
        <v>50306.231679999997</v>
      </c>
      <c r="D4408">
        <v>1</v>
      </c>
      <c r="E4408">
        <v>588.72727259999999</v>
      </c>
      <c r="F4408">
        <v>0</v>
      </c>
      <c r="G4408">
        <v>0</v>
      </c>
      <c r="H4408">
        <v>1</v>
      </c>
      <c r="I4408">
        <v>0</v>
      </c>
      <c r="J4408">
        <v>260.65559669999999</v>
      </c>
      <c r="K4408">
        <v>2</v>
      </c>
      <c r="L4408">
        <v>78.709681140000001</v>
      </c>
      <c r="M4408" s="22">
        <v>0</v>
      </c>
    </row>
    <row r="4409" spans="1:13" x14ac:dyDescent="0.35">
      <c r="A4409">
        <v>4408</v>
      </c>
      <c r="B4409">
        <v>44225.856670000001</v>
      </c>
      <c r="C4409">
        <v>37237.871809999997</v>
      </c>
      <c r="D4409">
        <v>1</v>
      </c>
      <c r="E4409">
        <v>703.39645510000003</v>
      </c>
      <c r="F4409">
        <v>0</v>
      </c>
      <c r="G4409">
        <v>0</v>
      </c>
      <c r="H4409">
        <v>1</v>
      </c>
      <c r="I4409">
        <v>0</v>
      </c>
      <c r="J4409">
        <v>68.485389479999995</v>
      </c>
      <c r="K4409">
        <v>2</v>
      </c>
      <c r="L4409">
        <v>87.409125189999997</v>
      </c>
      <c r="M4409" s="22">
        <v>0</v>
      </c>
    </row>
    <row r="4410" spans="1:13" x14ac:dyDescent="0.35">
      <c r="A4410">
        <v>4409</v>
      </c>
      <c r="B4410">
        <v>58113.627780000003</v>
      </c>
      <c r="C4410">
        <v>45678.787669999998</v>
      </c>
      <c r="D4410">
        <v>0</v>
      </c>
      <c r="E4410">
        <v>680.24526119999996</v>
      </c>
      <c r="F4410">
        <v>0</v>
      </c>
      <c r="G4410">
        <v>0</v>
      </c>
      <c r="H4410">
        <v>4</v>
      </c>
      <c r="I4410">
        <v>0</v>
      </c>
      <c r="J4410">
        <v>241.26879700000001</v>
      </c>
      <c r="K4410">
        <v>1</v>
      </c>
      <c r="L4410">
        <v>87.409774530000007</v>
      </c>
      <c r="M4410" s="22">
        <v>0</v>
      </c>
    </row>
    <row r="4411" spans="1:13" x14ac:dyDescent="0.35">
      <c r="A4411">
        <v>4410</v>
      </c>
      <c r="B4411">
        <v>63142.537510000002</v>
      </c>
      <c r="C4411">
        <v>58367.834929999997</v>
      </c>
      <c r="D4411">
        <v>1</v>
      </c>
      <c r="E4411">
        <v>662.77014499999996</v>
      </c>
      <c r="F4411">
        <v>0</v>
      </c>
      <c r="G4411">
        <v>0</v>
      </c>
      <c r="H4411">
        <v>1</v>
      </c>
      <c r="I4411">
        <v>1</v>
      </c>
      <c r="J4411">
        <v>111.981888</v>
      </c>
      <c r="K4411">
        <v>1</v>
      </c>
      <c r="L4411">
        <v>111.22266639999999</v>
      </c>
      <c r="M4411" s="22">
        <v>0</v>
      </c>
    </row>
    <row r="4412" spans="1:13" x14ac:dyDescent="0.35">
      <c r="A4412">
        <v>4411</v>
      </c>
      <c r="B4412">
        <v>39974.822079999998</v>
      </c>
      <c r="C4412">
        <v>45714.158280000003</v>
      </c>
      <c r="D4412">
        <v>1</v>
      </c>
      <c r="E4412">
        <v>517.16130020000003</v>
      </c>
      <c r="F4412">
        <v>0</v>
      </c>
      <c r="G4412">
        <v>0</v>
      </c>
      <c r="H4412">
        <v>2</v>
      </c>
      <c r="I4412">
        <v>0</v>
      </c>
      <c r="J4412">
        <v>202.8025906</v>
      </c>
      <c r="K4412">
        <v>0</v>
      </c>
      <c r="L4412">
        <v>94.813338239999993</v>
      </c>
      <c r="M4412" s="22">
        <v>0</v>
      </c>
    </row>
    <row r="4413" spans="1:13" x14ac:dyDescent="0.35">
      <c r="A4413">
        <v>4412</v>
      </c>
      <c r="B4413">
        <v>49083.864930000003</v>
      </c>
      <c r="C4413">
        <v>61340.709190000001</v>
      </c>
      <c r="D4413">
        <v>1</v>
      </c>
      <c r="E4413">
        <v>648.10528710000006</v>
      </c>
      <c r="F4413">
        <v>0</v>
      </c>
      <c r="G4413">
        <v>0</v>
      </c>
      <c r="H4413">
        <v>3</v>
      </c>
      <c r="I4413">
        <v>2</v>
      </c>
      <c r="J4413">
        <v>48.475548760000002</v>
      </c>
      <c r="K4413">
        <v>0</v>
      </c>
      <c r="L4413">
        <v>88.762016299999999</v>
      </c>
      <c r="M4413" s="22">
        <v>0</v>
      </c>
    </row>
    <row r="4414" spans="1:13" x14ac:dyDescent="0.35">
      <c r="A4414">
        <v>4413</v>
      </c>
      <c r="B4414">
        <v>34123.390500000001</v>
      </c>
      <c r="C4414">
        <v>33257.626539999997</v>
      </c>
      <c r="D4414">
        <v>0</v>
      </c>
      <c r="E4414">
        <v>637.93981480000002</v>
      </c>
      <c r="F4414">
        <v>1</v>
      </c>
      <c r="G4414">
        <v>0</v>
      </c>
      <c r="H4414">
        <v>5</v>
      </c>
      <c r="I4414">
        <v>1</v>
      </c>
      <c r="J4414">
        <v>55.138894729999997</v>
      </c>
      <c r="K4414">
        <v>2</v>
      </c>
      <c r="L4414">
        <v>110.258233</v>
      </c>
      <c r="M4414" s="22">
        <v>1</v>
      </c>
    </row>
    <row r="4415" spans="1:13" x14ac:dyDescent="0.35">
      <c r="A4415">
        <v>4414</v>
      </c>
      <c r="B4415">
        <v>12529.08474</v>
      </c>
      <c r="C4415">
        <v>13602.754790000001</v>
      </c>
      <c r="D4415">
        <v>0</v>
      </c>
      <c r="E4415">
        <v>619.07521569999994</v>
      </c>
      <c r="F4415">
        <v>2</v>
      </c>
      <c r="G4415">
        <v>1</v>
      </c>
      <c r="H4415">
        <v>3</v>
      </c>
      <c r="I4415">
        <v>0</v>
      </c>
      <c r="J4415">
        <v>44.76541357</v>
      </c>
      <c r="K4415">
        <v>1</v>
      </c>
      <c r="L4415">
        <v>114.54761209999999</v>
      </c>
      <c r="M4415" s="22">
        <v>1</v>
      </c>
    </row>
    <row r="4416" spans="1:13" x14ac:dyDescent="0.35">
      <c r="A4416">
        <v>4415</v>
      </c>
      <c r="B4416">
        <v>53006.894469999999</v>
      </c>
      <c r="C4416">
        <v>40381.833129999999</v>
      </c>
      <c r="D4416">
        <v>1</v>
      </c>
      <c r="E4416">
        <v>687.71176390000005</v>
      </c>
      <c r="F4416">
        <v>0</v>
      </c>
      <c r="G4416">
        <v>0</v>
      </c>
      <c r="H4416">
        <v>3</v>
      </c>
      <c r="I4416">
        <v>0</v>
      </c>
      <c r="J4416">
        <v>253.97352129999999</v>
      </c>
      <c r="K4416">
        <v>3</v>
      </c>
      <c r="L4416">
        <v>86.189295639999997</v>
      </c>
      <c r="M4416" s="22">
        <v>0</v>
      </c>
    </row>
    <row r="4417" spans="1:13" x14ac:dyDescent="0.35">
      <c r="A4417">
        <v>4416</v>
      </c>
      <c r="B4417">
        <v>59133.58034</v>
      </c>
      <c r="C4417">
        <v>73484.014439999999</v>
      </c>
      <c r="D4417">
        <v>1</v>
      </c>
      <c r="E4417">
        <v>685.74300170000004</v>
      </c>
      <c r="F4417">
        <v>1</v>
      </c>
      <c r="G4417">
        <v>0</v>
      </c>
      <c r="H4417">
        <v>4</v>
      </c>
      <c r="I4417">
        <v>0</v>
      </c>
      <c r="J4417">
        <v>211.878894</v>
      </c>
      <c r="K4417">
        <v>1</v>
      </c>
      <c r="L4417">
        <v>119.2622432</v>
      </c>
      <c r="M4417" s="22">
        <v>0</v>
      </c>
    </row>
    <row r="4418" spans="1:13" x14ac:dyDescent="0.35">
      <c r="A4418">
        <v>4417</v>
      </c>
      <c r="B4418">
        <v>53931.002139999997</v>
      </c>
      <c r="C4418">
        <v>56150.938529999999</v>
      </c>
      <c r="D4418">
        <v>1</v>
      </c>
      <c r="E4418">
        <v>671.84123590000002</v>
      </c>
      <c r="F4418">
        <v>1</v>
      </c>
      <c r="G4418">
        <v>0</v>
      </c>
      <c r="H4418">
        <v>5</v>
      </c>
      <c r="I4418">
        <v>1</v>
      </c>
      <c r="J4418">
        <v>264.99473419999998</v>
      </c>
      <c r="K4418">
        <v>1</v>
      </c>
      <c r="L4418">
        <v>96.786508409999996</v>
      </c>
      <c r="M4418" s="22">
        <v>1</v>
      </c>
    </row>
    <row r="4419" spans="1:13" x14ac:dyDescent="0.35">
      <c r="A4419">
        <v>4418</v>
      </c>
      <c r="B4419">
        <v>20756.574229999998</v>
      </c>
      <c r="C4419">
        <v>24247.891220000001</v>
      </c>
      <c r="D4419">
        <v>1</v>
      </c>
      <c r="E4419">
        <v>701.89454569999998</v>
      </c>
      <c r="F4419">
        <v>1</v>
      </c>
      <c r="G4419">
        <v>0</v>
      </c>
      <c r="H4419">
        <v>3</v>
      </c>
      <c r="I4419">
        <v>0</v>
      </c>
      <c r="J4419">
        <v>189.72212390000001</v>
      </c>
      <c r="K4419">
        <v>1</v>
      </c>
      <c r="L4419">
        <v>73.096278409999996</v>
      </c>
      <c r="M4419" s="22">
        <v>0</v>
      </c>
    </row>
    <row r="4420" spans="1:13" x14ac:dyDescent="0.35">
      <c r="A4420">
        <v>4419</v>
      </c>
      <c r="B4420">
        <v>44737.258549999999</v>
      </c>
      <c r="C4420">
        <v>52640.753830000001</v>
      </c>
      <c r="D4420">
        <v>0</v>
      </c>
      <c r="E4420">
        <v>598.88507430000004</v>
      </c>
      <c r="F4420">
        <v>0</v>
      </c>
      <c r="G4420">
        <v>1</v>
      </c>
      <c r="H4420">
        <v>1</v>
      </c>
      <c r="I4420">
        <v>0</v>
      </c>
      <c r="J4420">
        <v>194.9474329</v>
      </c>
      <c r="K4420">
        <v>1</v>
      </c>
      <c r="L4420">
        <v>88.286186639999997</v>
      </c>
      <c r="M4420" s="22">
        <v>0</v>
      </c>
    </row>
    <row r="4421" spans="1:13" x14ac:dyDescent="0.35">
      <c r="A4421">
        <v>4420</v>
      </c>
      <c r="B4421">
        <v>16724.783599999999</v>
      </c>
      <c r="C4421">
        <v>14281.097299999999</v>
      </c>
      <c r="D4421">
        <v>1</v>
      </c>
      <c r="E4421">
        <v>627.31729719999998</v>
      </c>
      <c r="F4421">
        <v>1</v>
      </c>
      <c r="G4421">
        <v>0</v>
      </c>
      <c r="H4421">
        <v>1</v>
      </c>
      <c r="I4421">
        <v>0</v>
      </c>
      <c r="J4421">
        <v>161.10119220000001</v>
      </c>
      <c r="K4421">
        <v>3</v>
      </c>
      <c r="L4421">
        <v>97.212606149999999</v>
      </c>
      <c r="M4421" s="22">
        <v>1</v>
      </c>
    </row>
    <row r="4422" spans="1:13" x14ac:dyDescent="0.35">
      <c r="A4422">
        <v>4421</v>
      </c>
      <c r="B4422">
        <v>70545.516610000006</v>
      </c>
      <c r="C4422">
        <v>71780.392739999996</v>
      </c>
      <c r="D4422">
        <v>1</v>
      </c>
      <c r="E4422">
        <v>653.73961320000001</v>
      </c>
      <c r="F4422">
        <v>0</v>
      </c>
      <c r="G4422">
        <v>0</v>
      </c>
      <c r="H4422">
        <v>1</v>
      </c>
      <c r="I4422">
        <v>1</v>
      </c>
      <c r="J4422">
        <v>23.261123510000001</v>
      </c>
      <c r="K4422">
        <v>3</v>
      </c>
      <c r="L4422">
        <v>111.3247271</v>
      </c>
      <c r="M4422" s="22">
        <v>0</v>
      </c>
    </row>
    <row r="4423" spans="1:13" x14ac:dyDescent="0.35">
      <c r="A4423">
        <v>4422</v>
      </c>
      <c r="B4423">
        <v>33709.181270000001</v>
      </c>
      <c r="C4423">
        <v>43022.618520000004</v>
      </c>
      <c r="D4423">
        <v>0</v>
      </c>
      <c r="E4423">
        <v>618.899899</v>
      </c>
      <c r="F4423">
        <v>0</v>
      </c>
      <c r="G4423">
        <v>0</v>
      </c>
      <c r="H4423">
        <v>2</v>
      </c>
      <c r="I4423">
        <v>0</v>
      </c>
      <c r="J4423">
        <v>16.379298410000001</v>
      </c>
      <c r="K4423">
        <v>0</v>
      </c>
      <c r="L4423">
        <v>105.4597588</v>
      </c>
      <c r="M4423" s="22">
        <v>0</v>
      </c>
    </row>
    <row r="4424" spans="1:13" x14ac:dyDescent="0.35">
      <c r="A4424">
        <v>4423</v>
      </c>
      <c r="B4424">
        <v>68831.054139999993</v>
      </c>
      <c r="C4424">
        <v>51883.522019999997</v>
      </c>
      <c r="D4424">
        <v>0</v>
      </c>
      <c r="E4424">
        <v>686.3584611</v>
      </c>
      <c r="F4424">
        <v>0</v>
      </c>
      <c r="G4424">
        <v>1</v>
      </c>
      <c r="H4424">
        <v>1</v>
      </c>
      <c r="I4424">
        <v>0</v>
      </c>
      <c r="J4424">
        <v>151.06154760000001</v>
      </c>
      <c r="K4424">
        <v>0</v>
      </c>
      <c r="L4424">
        <v>79.975291150000004</v>
      </c>
      <c r="M4424" s="22">
        <v>0</v>
      </c>
    </row>
    <row r="4425" spans="1:13" x14ac:dyDescent="0.35">
      <c r="A4425">
        <v>4424</v>
      </c>
      <c r="B4425">
        <v>64188.04466</v>
      </c>
      <c r="C4425">
        <v>71237.813670000003</v>
      </c>
      <c r="D4425">
        <v>0</v>
      </c>
      <c r="E4425">
        <v>623.8899576</v>
      </c>
      <c r="F4425">
        <v>0</v>
      </c>
      <c r="G4425">
        <v>0</v>
      </c>
      <c r="H4425">
        <v>2</v>
      </c>
      <c r="I4425">
        <v>2</v>
      </c>
      <c r="J4425">
        <v>151.94750830000001</v>
      </c>
      <c r="K4425">
        <v>1</v>
      </c>
      <c r="L4425">
        <v>91.184554770000005</v>
      </c>
      <c r="M4425" s="22">
        <v>0</v>
      </c>
    </row>
    <row r="4426" spans="1:13" x14ac:dyDescent="0.35">
      <c r="A4426">
        <v>4425</v>
      </c>
      <c r="B4426">
        <v>36491.14471</v>
      </c>
      <c r="C4426">
        <v>46612.271930000003</v>
      </c>
      <c r="D4426">
        <v>0</v>
      </c>
      <c r="E4426">
        <v>714.91850020000004</v>
      </c>
      <c r="F4426">
        <v>0</v>
      </c>
      <c r="G4426">
        <v>1</v>
      </c>
      <c r="H4426">
        <v>0</v>
      </c>
      <c r="I4426">
        <v>0</v>
      </c>
      <c r="J4426">
        <v>71.809959629999994</v>
      </c>
      <c r="K4426">
        <v>1</v>
      </c>
      <c r="L4426">
        <v>74.916326870000006</v>
      </c>
      <c r="M4426" s="22">
        <v>0</v>
      </c>
    </row>
    <row r="4427" spans="1:13" x14ac:dyDescent="0.35">
      <c r="A4427">
        <v>4426</v>
      </c>
      <c r="B4427">
        <v>33008.225729999998</v>
      </c>
      <c r="C4427">
        <v>29058.668229999999</v>
      </c>
      <c r="D4427">
        <v>0</v>
      </c>
      <c r="E4427">
        <v>603.44202989999997</v>
      </c>
      <c r="F4427">
        <v>0</v>
      </c>
      <c r="G4427">
        <v>1</v>
      </c>
      <c r="H4427">
        <v>2</v>
      </c>
      <c r="I4427">
        <v>0</v>
      </c>
      <c r="J4427">
        <v>178.9409149</v>
      </c>
      <c r="K4427">
        <v>1</v>
      </c>
      <c r="L4427">
        <v>113.8645101</v>
      </c>
      <c r="M4427" s="22">
        <v>0</v>
      </c>
    </row>
    <row r="4428" spans="1:13" x14ac:dyDescent="0.35">
      <c r="A4428">
        <v>4427</v>
      </c>
      <c r="B4428">
        <v>55255.553249999997</v>
      </c>
      <c r="C4428">
        <v>67238.756169999993</v>
      </c>
      <c r="D4428">
        <v>1</v>
      </c>
      <c r="E4428">
        <v>756.59918249999998</v>
      </c>
      <c r="F4428">
        <v>1</v>
      </c>
      <c r="G4428">
        <v>0</v>
      </c>
      <c r="H4428">
        <v>0</v>
      </c>
      <c r="I4428">
        <v>1</v>
      </c>
      <c r="J4428">
        <v>270.50979230000002</v>
      </c>
      <c r="K4428">
        <v>1</v>
      </c>
      <c r="L4428">
        <v>70.186002509999994</v>
      </c>
      <c r="M4428" s="22">
        <v>1</v>
      </c>
    </row>
    <row r="4429" spans="1:13" x14ac:dyDescent="0.35">
      <c r="A4429">
        <v>4428</v>
      </c>
      <c r="B4429">
        <v>37335.139439999999</v>
      </c>
      <c r="C4429">
        <v>47049.538399999998</v>
      </c>
      <c r="D4429">
        <v>1</v>
      </c>
      <c r="E4429">
        <v>751.46486779999998</v>
      </c>
      <c r="F4429">
        <v>0</v>
      </c>
      <c r="G4429">
        <v>0</v>
      </c>
      <c r="H4429">
        <v>1</v>
      </c>
      <c r="I4429">
        <v>0</v>
      </c>
      <c r="J4429">
        <v>236.14533610000001</v>
      </c>
      <c r="K4429">
        <v>0</v>
      </c>
      <c r="L4429">
        <v>83.035343760000003</v>
      </c>
      <c r="M4429" s="22">
        <v>0</v>
      </c>
    </row>
    <row r="4430" spans="1:13" x14ac:dyDescent="0.35">
      <c r="A4430">
        <v>4429</v>
      </c>
      <c r="B4430">
        <v>51537.269630000003</v>
      </c>
      <c r="C4430">
        <v>59177.75879</v>
      </c>
      <c r="D4430">
        <v>1</v>
      </c>
      <c r="E4430">
        <v>645.26234269999998</v>
      </c>
      <c r="F4430">
        <v>0</v>
      </c>
      <c r="G4430">
        <v>0</v>
      </c>
      <c r="H4430">
        <v>1</v>
      </c>
      <c r="I4430">
        <v>0</v>
      </c>
      <c r="J4430">
        <v>172.58525689999999</v>
      </c>
      <c r="K4430">
        <v>0</v>
      </c>
      <c r="L4430">
        <v>108.1155368</v>
      </c>
      <c r="M4430" s="22">
        <v>0</v>
      </c>
    </row>
    <row r="4431" spans="1:13" x14ac:dyDescent="0.35">
      <c r="A4431">
        <v>4430</v>
      </c>
      <c r="B4431">
        <v>42757.586139999999</v>
      </c>
      <c r="C4431">
        <v>35864.934439999997</v>
      </c>
      <c r="D4431">
        <v>1</v>
      </c>
      <c r="E4431">
        <v>707.30852249999998</v>
      </c>
      <c r="F4431">
        <v>0</v>
      </c>
      <c r="G4431">
        <v>0</v>
      </c>
      <c r="H4431">
        <v>2</v>
      </c>
      <c r="I4431">
        <v>0</v>
      </c>
      <c r="J4431">
        <v>83.164548879999998</v>
      </c>
      <c r="K4431">
        <v>1</v>
      </c>
      <c r="L4431">
        <v>71.100500629999999</v>
      </c>
      <c r="M4431" s="22">
        <v>0</v>
      </c>
    </row>
    <row r="4432" spans="1:13" x14ac:dyDescent="0.35">
      <c r="A4432">
        <v>4431</v>
      </c>
      <c r="B4432">
        <v>23282.623780000002</v>
      </c>
      <c r="C4432">
        <v>20963.684499999999</v>
      </c>
      <c r="D4432">
        <v>0</v>
      </c>
      <c r="E4432">
        <v>629.97859700000004</v>
      </c>
      <c r="F4432">
        <v>1</v>
      </c>
      <c r="G4432">
        <v>0</v>
      </c>
      <c r="H4432">
        <v>0</v>
      </c>
      <c r="I4432">
        <v>0</v>
      </c>
      <c r="J4432">
        <v>76.292761970000001</v>
      </c>
      <c r="K4432">
        <v>3</v>
      </c>
      <c r="L4432">
        <v>106.052238</v>
      </c>
      <c r="M4432" s="22">
        <v>0</v>
      </c>
    </row>
    <row r="4433" spans="1:13" x14ac:dyDescent="0.35">
      <c r="A4433">
        <v>4432</v>
      </c>
      <c r="B4433">
        <v>16542.97971</v>
      </c>
      <c r="C4433">
        <v>11935.52126</v>
      </c>
      <c r="D4433">
        <v>1</v>
      </c>
      <c r="E4433">
        <v>700.6643249</v>
      </c>
      <c r="F4433">
        <v>0</v>
      </c>
      <c r="G4433">
        <v>0</v>
      </c>
      <c r="H4433">
        <v>3</v>
      </c>
      <c r="I4433">
        <v>1</v>
      </c>
      <c r="J4433">
        <v>250.55215000000001</v>
      </c>
      <c r="K4433">
        <v>3</v>
      </c>
      <c r="L4433">
        <v>102.7167235</v>
      </c>
      <c r="M4433" s="22">
        <v>0</v>
      </c>
    </row>
    <row r="4434" spans="1:13" x14ac:dyDescent="0.35">
      <c r="A4434">
        <v>4433</v>
      </c>
      <c r="B4434">
        <v>53400.263729999999</v>
      </c>
      <c r="C4434">
        <v>64020.077799999999</v>
      </c>
      <c r="D4434">
        <v>1</v>
      </c>
      <c r="E4434">
        <v>641.20108340000002</v>
      </c>
      <c r="F4434">
        <v>1</v>
      </c>
      <c r="G4434">
        <v>0</v>
      </c>
      <c r="H4434">
        <v>2</v>
      </c>
      <c r="I4434">
        <v>0</v>
      </c>
      <c r="J4434">
        <v>114.2010871</v>
      </c>
      <c r="K4434">
        <v>1</v>
      </c>
      <c r="L4434">
        <v>92.272549979999994</v>
      </c>
      <c r="M4434" s="22">
        <v>0</v>
      </c>
    </row>
    <row r="4435" spans="1:13" x14ac:dyDescent="0.35">
      <c r="A4435">
        <v>4434</v>
      </c>
      <c r="B4435">
        <v>41576.633809999999</v>
      </c>
      <c r="C4435">
        <v>50298.027569999998</v>
      </c>
      <c r="D4435">
        <v>1</v>
      </c>
      <c r="E4435">
        <v>585.72800510000002</v>
      </c>
      <c r="F4435">
        <v>0</v>
      </c>
      <c r="G4435">
        <v>0</v>
      </c>
      <c r="H4435">
        <v>4</v>
      </c>
      <c r="I4435">
        <v>0</v>
      </c>
      <c r="J4435">
        <v>186.49642230000001</v>
      </c>
      <c r="K4435">
        <v>1</v>
      </c>
      <c r="L4435">
        <v>77.067812579999995</v>
      </c>
      <c r="M4435" s="22">
        <v>0</v>
      </c>
    </row>
    <row r="4436" spans="1:13" x14ac:dyDescent="0.35">
      <c r="A4436">
        <v>4435</v>
      </c>
      <c r="B4436">
        <v>41703.652750000001</v>
      </c>
      <c r="C4436">
        <v>45024.355560000004</v>
      </c>
      <c r="D4436">
        <v>1</v>
      </c>
      <c r="E4436">
        <v>473.3590906</v>
      </c>
      <c r="F4436">
        <v>1</v>
      </c>
      <c r="G4436">
        <v>1</v>
      </c>
      <c r="H4436">
        <v>2</v>
      </c>
      <c r="I4436">
        <v>0</v>
      </c>
      <c r="J4436">
        <v>266.34267180000001</v>
      </c>
      <c r="K4436">
        <v>0</v>
      </c>
      <c r="L4436">
        <v>85.473803469999993</v>
      </c>
      <c r="M4436" s="22">
        <v>1</v>
      </c>
    </row>
    <row r="4437" spans="1:13" x14ac:dyDescent="0.35">
      <c r="A4437">
        <v>4436</v>
      </c>
      <c r="B4437">
        <v>60437.957589999998</v>
      </c>
      <c r="C4437">
        <v>55090.208299999998</v>
      </c>
      <c r="D4437">
        <v>0</v>
      </c>
      <c r="E4437">
        <v>636.56432770000004</v>
      </c>
      <c r="F4437">
        <v>1</v>
      </c>
      <c r="G4437">
        <v>0</v>
      </c>
      <c r="H4437">
        <v>2</v>
      </c>
      <c r="I4437">
        <v>1</v>
      </c>
      <c r="J4437">
        <v>114.28048870000001</v>
      </c>
      <c r="K4437">
        <v>0</v>
      </c>
      <c r="L4437">
        <v>79.953882699999994</v>
      </c>
      <c r="M4437" s="22">
        <v>0</v>
      </c>
    </row>
    <row r="4438" spans="1:13" x14ac:dyDescent="0.35">
      <c r="A4438">
        <v>4437</v>
      </c>
      <c r="B4438">
        <v>67601.634149999998</v>
      </c>
      <c r="C4438">
        <v>50436.674500000001</v>
      </c>
      <c r="D4438">
        <v>0</v>
      </c>
      <c r="E4438">
        <v>663.95312539999998</v>
      </c>
      <c r="F4438">
        <v>0</v>
      </c>
      <c r="G4438">
        <v>0</v>
      </c>
      <c r="H4438">
        <v>2</v>
      </c>
      <c r="I4438">
        <v>0</v>
      </c>
      <c r="J4438">
        <v>212.70886859999999</v>
      </c>
      <c r="K4438">
        <v>0</v>
      </c>
      <c r="L4438">
        <v>70.297575429999995</v>
      </c>
      <c r="M4438" s="22">
        <v>0</v>
      </c>
    </row>
    <row r="4439" spans="1:13" x14ac:dyDescent="0.35">
      <c r="A4439">
        <v>4438</v>
      </c>
      <c r="B4439">
        <v>45911.829180000001</v>
      </c>
      <c r="C4439">
        <v>52882.831830000003</v>
      </c>
      <c r="D4439">
        <v>1</v>
      </c>
      <c r="E4439">
        <v>716.51582129999997</v>
      </c>
      <c r="F4439">
        <v>0</v>
      </c>
      <c r="G4439">
        <v>0</v>
      </c>
      <c r="H4439">
        <v>1</v>
      </c>
      <c r="I4439">
        <v>0</v>
      </c>
      <c r="J4439">
        <v>241.67462399999999</v>
      </c>
      <c r="K4439">
        <v>0</v>
      </c>
      <c r="L4439">
        <v>88.387910410000003</v>
      </c>
      <c r="M4439" s="22">
        <v>0</v>
      </c>
    </row>
    <row r="4440" spans="1:13" x14ac:dyDescent="0.35">
      <c r="A4440">
        <v>4439</v>
      </c>
      <c r="B4440">
        <v>44891.019399999997</v>
      </c>
      <c r="C4440">
        <v>50992.414449999997</v>
      </c>
      <c r="D4440">
        <v>1</v>
      </c>
      <c r="E4440">
        <v>651.83125159999997</v>
      </c>
      <c r="F4440">
        <v>0</v>
      </c>
      <c r="G4440">
        <v>0</v>
      </c>
      <c r="H4440">
        <v>3</v>
      </c>
      <c r="I4440">
        <v>0</v>
      </c>
      <c r="J4440">
        <v>49.859993850000002</v>
      </c>
      <c r="K4440">
        <v>2</v>
      </c>
      <c r="L4440">
        <v>115.1197782</v>
      </c>
      <c r="M4440" s="22">
        <v>0</v>
      </c>
    </row>
    <row r="4441" spans="1:13" x14ac:dyDescent="0.35">
      <c r="A4441">
        <v>4440</v>
      </c>
      <c r="B4441">
        <v>57502.145499999999</v>
      </c>
      <c r="C4441">
        <v>71737.463640000002</v>
      </c>
      <c r="D4441">
        <v>0</v>
      </c>
      <c r="E4441">
        <v>700.14550670000006</v>
      </c>
      <c r="F4441">
        <v>1</v>
      </c>
      <c r="G4441">
        <v>0</v>
      </c>
      <c r="H4441">
        <v>3</v>
      </c>
      <c r="I4441">
        <v>0</v>
      </c>
      <c r="J4441">
        <v>28.82937021</v>
      </c>
      <c r="K4441">
        <v>1</v>
      </c>
      <c r="L4441">
        <v>93.978895219999998</v>
      </c>
      <c r="M4441" s="22">
        <v>1</v>
      </c>
    </row>
    <row r="4442" spans="1:13" x14ac:dyDescent="0.35">
      <c r="A4442">
        <v>4441</v>
      </c>
      <c r="B4442">
        <v>29645.96645</v>
      </c>
      <c r="C4442">
        <v>33746.573190000003</v>
      </c>
      <c r="D4442">
        <v>0</v>
      </c>
      <c r="E4442">
        <v>627.30292259999999</v>
      </c>
      <c r="F4442">
        <v>1</v>
      </c>
      <c r="G4442">
        <v>0</v>
      </c>
      <c r="H4442">
        <v>3</v>
      </c>
      <c r="I4442">
        <v>0</v>
      </c>
      <c r="J4442">
        <v>248.46746150000001</v>
      </c>
      <c r="K4442">
        <v>1</v>
      </c>
      <c r="L4442">
        <v>100.03068930000001</v>
      </c>
      <c r="M4442" s="22">
        <v>0</v>
      </c>
    </row>
    <row r="4443" spans="1:13" x14ac:dyDescent="0.35">
      <c r="A4443">
        <v>4442</v>
      </c>
      <c r="B4443">
        <v>53347.295819999999</v>
      </c>
      <c r="C4443">
        <v>63868.287609999999</v>
      </c>
      <c r="D4443">
        <v>1</v>
      </c>
      <c r="E4443">
        <v>633.13605150000001</v>
      </c>
      <c r="F4443">
        <v>0</v>
      </c>
      <c r="G4443">
        <v>1</v>
      </c>
      <c r="H4443">
        <v>0</v>
      </c>
      <c r="I4443">
        <v>1</v>
      </c>
      <c r="J4443">
        <v>271.1902571</v>
      </c>
      <c r="K4443">
        <v>3</v>
      </c>
      <c r="L4443">
        <v>117.07016729999999</v>
      </c>
      <c r="M4443" s="22">
        <v>1</v>
      </c>
    </row>
    <row r="4444" spans="1:13" x14ac:dyDescent="0.35">
      <c r="A4444">
        <v>4443</v>
      </c>
      <c r="B4444">
        <v>58278.289579999997</v>
      </c>
      <c r="C4444">
        <v>66878.578240000003</v>
      </c>
      <c r="D4444">
        <v>0</v>
      </c>
      <c r="E4444">
        <v>702.70178410000005</v>
      </c>
      <c r="F4444">
        <v>1</v>
      </c>
      <c r="G4444">
        <v>0</v>
      </c>
      <c r="H4444">
        <v>2</v>
      </c>
      <c r="I4444">
        <v>0</v>
      </c>
      <c r="J4444">
        <v>124.547467</v>
      </c>
      <c r="K4444">
        <v>0</v>
      </c>
      <c r="L4444">
        <v>92.544943520000004</v>
      </c>
      <c r="M4444" s="22">
        <v>0</v>
      </c>
    </row>
    <row r="4445" spans="1:13" x14ac:dyDescent="0.35">
      <c r="A4445">
        <v>4444</v>
      </c>
      <c r="B4445">
        <v>60203.453130000002</v>
      </c>
      <c r="C4445">
        <v>64924.145140000001</v>
      </c>
      <c r="D4445">
        <v>0</v>
      </c>
      <c r="E4445">
        <v>526.76627580000002</v>
      </c>
      <c r="F4445">
        <v>0</v>
      </c>
      <c r="G4445">
        <v>0</v>
      </c>
      <c r="H4445">
        <v>1</v>
      </c>
      <c r="I4445">
        <v>0</v>
      </c>
      <c r="J4445">
        <v>149.30497679999999</v>
      </c>
      <c r="K4445">
        <v>0</v>
      </c>
      <c r="L4445">
        <v>99.173289139999994</v>
      </c>
      <c r="M4445" s="22">
        <v>0</v>
      </c>
    </row>
    <row r="4446" spans="1:13" x14ac:dyDescent="0.35">
      <c r="A4446">
        <v>4445</v>
      </c>
      <c r="B4446">
        <v>20948.709459999998</v>
      </c>
      <c r="C4446">
        <v>20030.73359</v>
      </c>
      <c r="D4446">
        <v>0</v>
      </c>
      <c r="E4446">
        <v>650.64919139999995</v>
      </c>
      <c r="F4446">
        <v>0</v>
      </c>
      <c r="G4446">
        <v>0</v>
      </c>
      <c r="H4446">
        <v>2</v>
      </c>
      <c r="I4446">
        <v>0</v>
      </c>
      <c r="J4446">
        <v>222.4208117</v>
      </c>
      <c r="K4446">
        <v>2</v>
      </c>
      <c r="L4446">
        <v>74.617922730000004</v>
      </c>
      <c r="M4446" s="22">
        <v>0</v>
      </c>
    </row>
    <row r="4447" spans="1:13" x14ac:dyDescent="0.35">
      <c r="A4447">
        <v>4446</v>
      </c>
      <c r="B4447">
        <v>38579.67095</v>
      </c>
      <c r="C4447">
        <v>47887.803019999999</v>
      </c>
      <c r="D4447">
        <v>0</v>
      </c>
      <c r="E4447">
        <v>630.00193249999995</v>
      </c>
      <c r="F4447">
        <v>0</v>
      </c>
      <c r="G4447">
        <v>0</v>
      </c>
      <c r="H4447">
        <v>2</v>
      </c>
      <c r="I4447">
        <v>0</v>
      </c>
      <c r="J4447">
        <v>62.873824800000001</v>
      </c>
      <c r="K4447">
        <v>0</v>
      </c>
      <c r="L4447">
        <v>76.685239960000004</v>
      </c>
      <c r="M4447" s="22">
        <v>0</v>
      </c>
    </row>
    <row r="4448" spans="1:13" x14ac:dyDescent="0.35">
      <c r="A4448">
        <v>4447</v>
      </c>
      <c r="B4448">
        <v>36826.051209999998</v>
      </c>
      <c r="C4448">
        <v>40161.797019999998</v>
      </c>
      <c r="D4448">
        <v>0</v>
      </c>
      <c r="E4448">
        <v>718.03056019999997</v>
      </c>
      <c r="F4448">
        <v>0</v>
      </c>
      <c r="G4448">
        <v>0</v>
      </c>
      <c r="H4448">
        <v>4</v>
      </c>
      <c r="I4448">
        <v>1</v>
      </c>
      <c r="J4448">
        <v>10.25593132</v>
      </c>
      <c r="K4448">
        <v>1</v>
      </c>
      <c r="L4448">
        <v>99.200196559999995</v>
      </c>
      <c r="M4448" s="22">
        <v>0</v>
      </c>
    </row>
    <row r="4449" spans="1:13" x14ac:dyDescent="0.35">
      <c r="A4449">
        <v>4448</v>
      </c>
      <c r="B4449">
        <v>51498.304320000003</v>
      </c>
      <c r="C4449">
        <v>48357.587180000002</v>
      </c>
      <c r="D4449">
        <v>1</v>
      </c>
      <c r="E4449">
        <v>623.58768529999998</v>
      </c>
      <c r="F4449">
        <v>1</v>
      </c>
      <c r="G4449">
        <v>0</v>
      </c>
      <c r="H4449">
        <v>1</v>
      </c>
      <c r="I4449">
        <v>0</v>
      </c>
      <c r="J4449">
        <v>256.96741969999999</v>
      </c>
      <c r="K4449">
        <v>1</v>
      </c>
      <c r="L4449">
        <v>72.389159599999999</v>
      </c>
      <c r="M4449" s="22">
        <v>1</v>
      </c>
    </row>
    <row r="4450" spans="1:13" x14ac:dyDescent="0.35">
      <c r="A4450">
        <v>4449</v>
      </c>
      <c r="B4450">
        <v>57211.168700000002</v>
      </c>
      <c r="C4450">
        <v>42913.043640000004</v>
      </c>
      <c r="D4450">
        <v>0</v>
      </c>
      <c r="E4450">
        <v>675.82924849999995</v>
      </c>
      <c r="F4450">
        <v>1</v>
      </c>
      <c r="G4450">
        <v>0</v>
      </c>
      <c r="H4450">
        <v>2</v>
      </c>
      <c r="I4450">
        <v>1</v>
      </c>
      <c r="J4450">
        <v>198.92747969999999</v>
      </c>
      <c r="K4450">
        <v>0</v>
      </c>
      <c r="L4450">
        <v>71.790386420000004</v>
      </c>
      <c r="M4450" s="22">
        <v>0</v>
      </c>
    </row>
    <row r="4451" spans="1:13" x14ac:dyDescent="0.35">
      <c r="A4451">
        <v>4450</v>
      </c>
      <c r="B4451">
        <v>72450.656109999996</v>
      </c>
      <c r="C4451">
        <v>63352.513809999997</v>
      </c>
      <c r="D4451">
        <v>0</v>
      </c>
      <c r="E4451">
        <v>696.07584850000001</v>
      </c>
      <c r="F4451">
        <v>1</v>
      </c>
      <c r="G4451">
        <v>0</v>
      </c>
      <c r="H4451">
        <v>0</v>
      </c>
      <c r="I4451">
        <v>2</v>
      </c>
      <c r="J4451">
        <v>206.24471310000001</v>
      </c>
      <c r="K4451">
        <v>0</v>
      </c>
      <c r="L4451">
        <v>75.226348400000006</v>
      </c>
      <c r="M4451" s="22">
        <v>0</v>
      </c>
    </row>
    <row r="4452" spans="1:13" x14ac:dyDescent="0.35">
      <c r="A4452">
        <v>4451</v>
      </c>
      <c r="B4452">
        <v>42575.517789999998</v>
      </c>
      <c r="C4452">
        <v>43692.53082</v>
      </c>
      <c r="D4452">
        <v>0</v>
      </c>
      <c r="E4452">
        <v>575.37020029999996</v>
      </c>
      <c r="F4452">
        <v>0</v>
      </c>
      <c r="G4452">
        <v>0</v>
      </c>
      <c r="H4452">
        <v>7</v>
      </c>
      <c r="I4452">
        <v>0</v>
      </c>
      <c r="J4452">
        <v>176.00439890000001</v>
      </c>
      <c r="K4452">
        <v>1</v>
      </c>
      <c r="L4452">
        <v>81.659987999999998</v>
      </c>
      <c r="M4452" s="22">
        <v>0</v>
      </c>
    </row>
    <row r="4453" spans="1:13" x14ac:dyDescent="0.35">
      <c r="A4453">
        <v>4452</v>
      </c>
      <c r="B4453">
        <v>42536.412530000001</v>
      </c>
      <c r="C4453">
        <v>36810.212650000001</v>
      </c>
      <c r="D4453">
        <v>0</v>
      </c>
      <c r="E4453">
        <v>643.0314846</v>
      </c>
      <c r="F4453">
        <v>1</v>
      </c>
      <c r="G4453">
        <v>0</v>
      </c>
      <c r="H4453">
        <v>2</v>
      </c>
      <c r="I4453">
        <v>0</v>
      </c>
      <c r="J4453">
        <v>170.92754009999999</v>
      </c>
      <c r="K4453">
        <v>1</v>
      </c>
      <c r="L4453">
        <v>74.878395949999998</v>
      </c>
      <c r="M4453" s="22">
        <v>0</v>
      </c>
    </row>
    <row r="4454" spans="1:13" x14ac:dyDescent="0.35">
      <c r="A4454">
        <v>4453</v>
      </c>
      <c r="B4454">
        <v>67245.080279999995</v>
      </c>
      <c r="C4454">
        <v>55997.74944</v>
      </c>
      <c r="D4454">
        <v>1</v>
      </c>
      <c r="E4454">
        <v>628.41817830000002</v>
      </c>
      <c r="F4454">
        <v>0</v>
      </c>
      <c r="G4454">
        <v>1</v>
      </c>
      <c r="H4454">
        <v>5</v>
      </c>
      <c r="I4454">
        <v>0</v>
      </c>
      <c r="J4454">
        <v>292.5080044</v>
      </c>
      <c r="K4454">
        <v>1</v>
      </c>
      <c r="L4454">
        <v>82.809719130000005</v>
      </c>
      <c r="M4454" s="22">
        <v>0</v>
      </c>
    </row>
    <row r="4455" spans="1:13" x14ac:dyDescent="0.35">
      <c r="A4455">
        <v>4454</v>
      </c>
      <c r="B4455">
        <v>54448.65408</v>
      </c>
      <c r="C4455">
        <v>55343.57806</v>
      </c>
      <c r="D4455">
        <v>1</v>
      </c>
      <c r="E4455">
        <v>697.31466230000001</v>
      </c>
      <c r="F4455">
        <v>0</v>
      </c>
      <c r="G4455">
        <v>0</v>
      </c>
      <c r="H4455">
        <v>3</v>
      </c>
      <c r="I4455">
        <v>0</v>
      </c>
      <c r="J4455">
        <v>191.23896379999999</v>
      </c>
      <c r="K4455">
        <v>2</v>
      </c>
      <c r="L4455">
        <v>106.93185339999999</v>
      </c>
      <c r="M4455" s="22">
        <v>0</v>
      </c>
    </row>
    <row r="4456" spans="1:13" x14ac:dyDescent="0.35">
      <c r="A4456">
        <v>4455</v>
      </c>
      <c r="B4456">
        <v>69014.772670000006</v>
      </c>
      <c r="C4456">
        <v>55342.408409999996</v>
      </c>
      <c r="D4456">
        <v>1</v>
      </c>
      <c r="E4456">
        <v>683.75409200000001</v>
      </c>
      <c r="F4456">
        <v>3</v>
      </c>
      <c r="G4456">
        <v>0</v>
      </c>
      <c r="H4456">
        <v>1</v>
      </c>
      <c r="I4456">
        <v>1</v>
      </c>
      <c r="J4456">
        <v>47.066676960000002</v>
      </c>
      <c r="K4456">
        <v>1</v>
      </c>
      <c r="L4456">
        <v>90.781021499999994</v>
      </c>
      <c r="M4456" s="22">
        <v>1</v>
      </c>
    </row>
    <row r="4457" spans="1:13" x14ac:dyDescent="0.35">
      <c r="A4457">
        <v>4456</v>
      </c>
      <c r="B4457">
        <v>54330.920050000001</v>
      </c>
      <c r="C4457">
        <v>64123.85312</v>
      </c>
      <c r="D4457">
        <v>0</v>
      </c>
      <c r="E4457">
        <v>638.3398985</v>
      </c>
      <c r="F4457">
        <v>0</v>
      </c>
      <c r="G4457">
        <v>0</v>
      </c>
      <c r="H4457">
        <v>2</v>
      </c>
      <c r="I4457">
        <v>1</v>
      </c>
      <c r="J4457">
        <v>84.653741429999997</v>
      </c>
      <c r="K4457">
        <v>1</v>
      </c>
      <c r="L4457">
        <v>103.20722120000001</v>
      </c>
      <c r="M4457" s="22">
        <v>0</v>
      </c>
    </row>
    <row r="4458" spans="1:13" x14ac:dyDescent="0.35">
      <c r="A4458">
        <v>4457</v>
      </c>
      <c r="B4458">
        <v>32643.25072</v>
      </c>
      <c r="C4458">
        <v>32337.08611</v>
      </c>
      <c r="D4458">
        <v>1</v>
      </c>
      <c r="E4458">
        <v>597.62959750000005</v>
      </c>
      <c r="F4458">
        <v>0</v>
      </c>
      <c r="G4458">
        <v>0</v>
      </c>
      <c r="H4458">
        <v>4</v>
      </c>
      <c r="I4458">
        <v>0</v>
      </c>
      <c r="J4458">
        <v>87.535914880000007</v>
      </c>
      <c r="K4458">
        <v>0</v>
      </c>
      <c r="L4458">
        <v>108.2252134</v>
      </c>
      <c r="M4458" s="22">
        <v>0</v>
      </c>
    </row>
    <row r="4459" spans="1:13" x14ac:dyDescent="0.35">
      <c r="A4459">
        <v>4458</v>
      </c>
      <c r="B4459">
        <v>30003.074680000002</v>
      </c>
      <c r="C4459">
        <v>31332.740870000001</v>
      </c>
      <c r="D4459">
        <v>1</v>
      </c>
      <c r="E4459">
        <v>701.90733479999994</v>
      </c>
      <c r="F4459">
        <v>2</v>
      </c>
      <c r="G4459">
        <v>0</v>
      </c>
      <c r="H4459">
        <v>2</v>
      </c>
      <c r="I4459">
        <v>0</v>
      </c>
      <c r="J4459">
        <v>67.448549830000005</v>
      </c>
      <c r="K4459">
        <v>1</v>
      </c>
      <c r="L4459">
        <v>86.403354750000005</v>
      </c>
      <c r="M4459" s="22">
        <v>0</v>
      </c>
    </row>
    <row r="4460" spans="1:13" x14ac:dyDescent="0.35">
      <c r="A4460">
        <v>4459</v>
      </c>
      <c r="B4460">
        <v>26727.31626</v>
      </c>
      <c r="C4460">
        <v>21072.616910000001</v>
      </c>
      <c r="D4460">
        <v>1</v>
      </c>
      <c r="E4460">
        <v>646.6173612</v>
      </c>
      <c r="F4460">
        <v>0</v>
      </c>
      <c r="G4460">
        <v>0</v>
      </c>
      <c r="H4460">
        <v>1</v>
      </c>
      <c r="I4460">
        <v>0</v>
      </c>
      <c r="J4460">
        <v>260.05285479999998</v>
      </c>
      <c r="K4460">
        <v>0</v>
      </c>
      <c r="L4460">
        <v>114.7048585</v>
      </c>
      <c r="M4460" s="22">
        <v>0</v>
      </c>
    </row>
    <row r="4461" spans="1:13" x14ac:dyDescent="0.35">
      <c r="A4461">
        <v>4460</v>
      </c>
      <c r="B4461">
        <v>59930.777520000003</v>
      </c>
      <c r="C4461">
        <v>53622.811560000002</v>
      </c>
      <c r="D4461">
        <v>0</v>
      </c>
      <c r="E4461">
        <v>569.08117170000003</v>
      </c>
      <c r="F4461">
        <v>0</v>
      </c>
      <c r="G4461">
        <v>0</v>
      </c>
      <c r="H4461">
        <v>3</v>
      </c>
      <c r="I4461">
        <v>0</v>
      </c>
      <c r="J4461">
        <v>159.11533399999999</v>
      </c>
      <c r="K4461">
        <v>1</v>
      </c>
      <c r="L4461">
        <v>113.0754799</v>
      </c>
      <c r="M4461" s="22">
        <v>1</v>
      </c>
    </row>
    <row r="4462" spans="1:13" x14ac:dyDescent="0.35">
      <c r="A4462">
        <v>4461</v>
      </c>
      <c r="B4462">
        <v>67828.952350000007</v>
      </c>
      <c r="C4462">
        <v>64169.838790000002</v>
      </c>
      <c r="D4462">
        <v>0</v>
      </c>
      <c r="E4462">
        <v>573.38098009999999</v>
      </c>
      <c r="F4462">
        <v>0</v>
      </c>
      <c r="G4462">
        <v>2</v>
      </c>
      <c r="H4462">
        <v>3</v>
      </c>
      <c r="I4462">
        <v>1</v>
      </c>
      <c r="J4462">
        <v>146.62437</v>
      </c>
      <c r="K4462">
        <v>2</v>
      </c>
      <c r="L4462">
        <v>90.661304860000001</v>
      </c>
      <c r="M4462" s="22">
        <v>1</v>
      </c>
    </row>
    <row r="4463" spans="1:13" x14ac:dyDescent="0.35">
      <c r="A4463">
        <v>4462</v>
      </c>
      <c r="B4463">
        <v>77740.432119999998</v>
      </c>
      <c r="C4463">
        <v>92116.791299999997</v>
      </c>
      <c r="D4463">
        <v>0</v>
      </c>
      <c r="E4463">
        <v>671.88167150000004</v>
      </c>
      <c r="F4463">
        <v>0</v>
      </c>
      <c r="G4463">
        <v>0</v>
      </c>
      <c r="H4463">
        <v>1</v>
      </c>
      <c r="I4463">
        <v>1</v>
      </c>
      <c r="J4463">
        <v>296.16943190000001</v>
      </c>
      <c r="K4463">
        <v>0</v>
      </c>
      <c r="L4463">
        <v>111.2701507</v>
      </c>
      <c r="M4463" s="22">
        <v>0</v>
      </c>
    </row>
    <row r="4464" spans="1:13" x14ac:dyDescent="0.35">
      <c r="A4464">
        <v>4463</v>
      </c>
      <c r="B4464">
        <v>62646.579980000002</v>
      </c>
      <c r="C4464">
        <v>72801.322090000001</v>
      </c>
      <c r="D4464">
        <v>0</v>
      </c>
      <c r="E4464">
        <v>586.2096904</v>
      </c>
      <c r="F4464">
        <v>0</v>
      </c>
      <c r="G4464">
        <v>0</v>
      </c>
      <c r="H4464">
        <v>4</v>
      </c>
      <c r="I4464">
        <v>0</v>
      </c>
      <c r="J4464">
        <v>17.896714840000001</v>
      </c>
      <c r="K4464">
        <v>2</v>
      </c>
      <c r="L4464">
        <v>86.853819610000002</v>
      </c>
      <c r="M4464" s="22">
        <v>1</v>
      </c>
    </row>
    <row r="4465" spans="1:13" x14ac:dyDescent="0.35">
      <c r="A4465">
        <v>4464</v>
      </c>
      <c r="B4465">
        <v>67442.578659999999</v>
      </c>
      <c r="C4465">
        <v>56232.710590000002</v>
      </c>
      <c r="D4465">
        <v>1</v>
      </c>
      <c r="E4465">
        <v>742.98237470000004</v>
      </c>
      <c r="F4465">
        <v>0</v>
      </c>
      <c r="G4465">
        <v>1</v>
      </c>
      <c r="H4465">
        <v>4</v>
      </c>
      <c r="I4465">
        <v>0</v>
      </c>
      <c r="J4465">
        <v>138.27989930000001</v>
      </c>
      <c r="K4465">
        <v>3</v>
      </c>
      <c r="L4465">
        <v>106.16862070000001</v>
      </c>
      <c r="M4465" s="22">
        <v>0</v>
      </c>
    </row>
    <row r="4466" spans="1:13" x14ac:dyDescent="0.35">
      <c r="A4466">
        <v>4465</v>
      </c>
      <c r="B4466">
        <v>41299.755010000001</v>
      </c>
      <c r="C4466">
        <v>44178.655570000003</v>
      </c>
      <c r="D4466">
        <v>0</v>
      </c>
      <c r="E4466">
        <v>603.14648580000005</v>
      </c>
      <c r="F4466">
        <v>2</v>
      </c>
      <c r="G4466">
        <v>0</v>
      </c>
      <c r="H4466">
        <v>5</v>
      </c>
      <c r="I4466">
        <v>0</v>
      </c>
      <c r="J4466">
        <v>68.975695000000002</v>
      </c>
      <c r="K4466">
        <v>1</v>
      </c>
      <c r="L4466">
        <v>118.55786999999999</v>
      </c>
      <c r="M4466" s="22">
        <v>1</v>
      </c>
    </row>
    <row r="4467" spans="1:13" x14ac:dyDescent="0.35">
      <c r="A4467">
        <v>4466</v>
      </c>
      <c r="B4467">
        <v>32653.762750000002</v>
      </c>
      <c r="C4467">
        <v>27627.493610000001</v>
      </c>
      <c r="D4467">
        <v>1</v>
      </c>
      <c r="E4467">
        <v>649.98196370000005</v>
      </c>
      <c r="F4467">
        <v>0</v>
      </c>
      <c r="G4467">
        <v>0</v>
      </c>
      <c r="H4467">
        <v>4</v>
      </c>
      <c r="I4467">
        <v>0</v>
      </c>
      <c r="J4467">
        <v>131.6347399</v>
      </c>
      <c r="K4467">
        <v>1</v>
      </c>
      <c r="L4467">
        <v>85.577264380000003</v>
      </c>
      <c r="M4467" s="22">
        <v>0</v>
      </c>
    </row>
    <row r="4468" spans="1:13" x14ac:dyDescent="0.35">
      <c r="A4468">
        <v>4467</v>
      </c>
      <c r="B4468">
        <v>62751.189989999999</v>
      </c>
      <c r="C4468">
        <v>81134.043999999994</v>
      </c>
      <c r="D4468">
        <v>1</v>
      </c>
      <c r="E4468">
        <v>657.95559830000002</v>
      </c>
      <c r="F4468">
        <v>0</v>
      </c>
      <c r="G4468">
        <v>0</v>
      </c>
      <c r="H4468">
        <v>2</v>
      </c>
      <c r="I4468">
        <v>2</v>
      </c>
      <c r="J4468">
        <v>53.610065040000002</v>
      </c>
      <c r="K4468">
        <v>3</v>
      </c>
      <c r="L4468">
        <v>98.627036669999995</v>
      </c>
      <c r="M4468" s="22">
        <v>0</v>
      </c>
    </row>
    <row r="4469" spans="1:13" x14ac:dyDescent="0.35">
      <c r="A4469">
        <v>4468</v>
      </c>
      <c r="B4469">
        <v>56265.211280000003</v>
      </c>
      <c r="C4469">
        <v>71528.518599999996</v>
      </c>
      <c r="D4469">
        <v>0</v>
      </c>
      <c r="E4469">
        <v>613.531113</v>
      </c>
      <c r="F4469">
        <v>0</v>
      </c>
      <c r="G4469">
        <v>1</v>
      </c>
      <c r="H4469">
        <v>4</v>
      </c>
      <c r="I4469">
        <v>0</v>
      </c>
      <c r="J4469">
        <v>48.311128539999999</v>
      </c>
      <c r="K4469">
        <v>1</v>
      </c>
      <c r="L4469">
        <v>88.015599870000003</v>
      </c>
      <c r="M4469" s="22">
        <v>0</v>
      </c>
    </row>
    <row r="4470" spans="1:13" x14ac:dyDescent="0.35">
      <c r="A4470">
        <v>4469</v>
      </c>
      <c r="B4470">
        <v>51611.66562</v>
      </c>
      <c r="C4470">
        <v>53570.784180000002</v>
      </c>
      <c r="D4470">
        <v>0</v>
      </c>
      <c r="E4470">
        <v>538.00864850000005</v>
      </c>
      <c r="F4470">
        <v>0</v>
      </c>
      <c r="G4470">
        <v>0</v>
      </c>
      <c r="H4470">
        <v>4</v>
      </c>
      <c r="I4470">
        <v>1</v>
      </c>
      <c r="J4470">
        <v>84.575090259999996</v>
      </c>
      <c r="K4470">
        <v>1</v>
      </c>
      <c r="L4470">
        <v>94.868517499999996</v>
      </c>
      <c r="M4470" s="22">
        <v>0</v>
      </c>
    </row>
    <row r="4471" spans="1:13" x14ac:dyDescent="0.35">
      <c r="A4471">
        <v>4470</v>
      </c>
      <c r="B4471">
        <v>55810.572209999998</v>
      </c>
      <c r="C4471">
        <v>62471.092019999996</v>
      </c>
      <c r="D4471">
        <v>0</v>
      </c>
      <c r="E4471">
        <v>659.54475490000004</v>
      </c>
      <c r="F4471">
        <v>1</v>
      </c>
      <c r="G4471">
        <v>0</v>
      </c>
      <c r="H4471">
        <v>1</v>
      </c>
      <c r="I4471">
        <v>0</v>
      </c>
      <c r="J4471">
        <v>42.741660920000001</v>
      </c>
      <c r="K4471">
        <v>0</v>
      </c>
      <c r="L4471">
        <v>80.890462880000001</v>
      </c>
      <c r="M4471" s="22">
        <v>0</v>
      </c>
    </row>
    <row r="4472" spans="1:13" x14ac:dyDescent="0.35">
      <c r="A4472">
        <v>4471</v>
      </c>
      <c r="B4472">
        <v>54847.78224</v>
      </c>
      <c r="C4472">
        <v>64767.455009999998</v>
      </c>
      <c r="D4472">
        <v>1</v>
      </c>
      <c r="E4472">
        <v>612.33800050000002</v>
      </c>
      <c r="F4472">
        <v>0</v>
      </c>
      <c r="G4472">
        <v>0</v>
      </c>
      <c r="H4472">
        <v>3</v>
      </c>
      <c r="I4472">
        <v>1</v>
      </c>
      <c r="J4472">
        <v>284.70532639999999</v>
      </c>
      <c r="K4472">
        <v>0</v>
      </c>
      <c r="L4472">
        <v>91.409279010000006</v>
      </c>
      <c r="M4472" s="22">
        <v>0</v>
      </c>
    </row>
    <row r="4473" spans="1:13" x14ac:dyDescent="0.35">
      <c r="A4473">
        <v>4472</v>
      </c>
      <c r="B4473">
        <v>69257.252900000007</v>
      </c>
      <c r="C4473">
        <v>78440.698980000001</v>
      </c>
      <c r="D4473">
        <v>1</v>
      </c>
      <c r="E4473">
        <v>655.82692139999995</v>
      </c>
      <c r="F4473">
        <v>0</v>
      </c>
      <c r="G4473">
        <v>0</v>
      </c>
      <c r="H4473">
        <v>3</v>
      </c>
      <c r="I4473">
        <v>1</v>
      </c>
      <c r="J4473">
        <v>42.84774857</v>
      </c>
      <c r="K4473">
        <v>2</v>
      </c>
      <c r="L4473">
        <v>102.229716</v>
      </c>
      <c r="M4473" s="22">
        <v>0</v>
      </c>
    </row>
    <row r="4474" spans="1:13" x14ac:dyDescent="0.35">
      <c r="A4474">
        <v>4473</v>
      </c>
      <c r="B4474">
        <v>69424.783769999995</v>
      </c>
      <c r="C4474">
        <v>77748.621969999993</v>
      </c>
      <c r="D4474">
        <v>1</v>
      </c>
      <c r="E4474">
        <v>643.88344740000002</v>
      </c>
      <c r="F4474">
        <v>2</v>
      </c>
      <c r="G4474">
        <v>0</v>
      </c>
      <c r="H4474">
        <v>1</v>
      </c>
      <c r="I4474">
        <v>0</v>
      </c>
      <c r="J4474">
        <v>142.98737360000001</v>
      </c>
      <c r="K4474">
        <v>0</v>
      </c>
      <c r="L4474">
        <v>87.231823770000005</v>
      </c>
      <c r="M4474" s="22">
        <v>0</v>
      </c>
    </row>
    <row r="4475" spans="1:13" x14ac:dyDescent="0.35">
      <c r="A4475">
        <v>4474</v>
      </c>
      <c r="B4475">
        <v>58163.305289999997</v>
      </c>
      <c r="C4475">
        <v>74165.915340000007</v>
      </c>
      <c r="D4475">
        <v>1</v>
      </c>
      <c r="E4475">
        <v>663.16456240000002</v>
      </c>
      <c r="F4475">
        <v>0</v>
      </c>
      <c r="G4475">
        <v>0</v>
      </c>
      <c r="H4475">
        <v>2</v>
      </c>
      <c r="I4475">
        <v>0</v>
      </c>
      <c r="J4475">
        <v>235.1498081</v>
      </c>
      <c r="K4475">
        <v>2</v>
      </c>
      <c r="L4475">
        <v>84.448445739999997</v>
      </c>
      <c r="M4475" s="22">
        <v>0</v>
      </c>
    </row>
    <row r="4476" spans="1:13" x14ac:dyDescent="0.35">
      <c r="A4476">
        <v>4475</v>
      </c>
      <c r="B4476">
        <v>62687.043089999999</v>
      </c>
      <c r="C4476">
        <v>66314.971940000003</v>
      </c>
      <c r="D4476">
        <v>1</v>
      </c>
      <c r="E4476">
        <v>728.09350600000005</v>
      </c>
      <c r="F4476">
        <v>0</v>
      </c>
      <c r="G4476">
        <v>0</v>
      </c>
      <c r="H4476">
        <v>3</v>
      </c>
      <c r="I4476">
        <v>0</v>
      </c>
      <c r="J4476">
        <v>254.3492747</v>
      </c>
      <c r="K4476">
        <v>3</v>
      </c>
      <c r="L4476">
        <v>86.552311689999996</v>
      </c>
      <c r="M4476" s="22">
        <v>0</v>
      </c>
    </row>
    <row r="4477" spans="1:13" x14ac:dyDescent="0.35">
      <c r="A4477">
        <v>4476</v>
      </c>
      <c r="B4477">
        <v>57710.938289999998</v>
      </c>
      <c r="C4477">
        <v>62430.63134</v>
      </c>
      <c r="D4477">
        <v>1</v>
      </c>
      <c r="E4477">
        <v>622.69084940000005</v>
      </c>
      <c r="F4477">
        <v>1</v>
      </c>
      <c r="G4477">
        <v>0</v>
      </c>
      <c r="H4477">
        <v>2</v>
      </c>
      <c r="I4477">
        <v>0</v>
      </c>
      <c r="J4477">
        <v>288.48490650000002</v>
      </c>
      <c r="K4477">
        <v>1</v>
      </c>
      <c r="L4477">
        <v>85.619388380000004</v>
      </c>
      <c r="M4477" s="22">
        <v>0</v>
      </c>
    </row>
    <row r="4478" spans="1:13" x14ac:dyDescent="0.35">
      <c r="A4478">
        <v>4477</v>
      </c>
      <c r="B4478">
        <v>43082.454019999997</v>
      </c>
      <c r="C4478">
        <v>52110.866950000003</v>
      </c>
      <c r="D4478">
        <v>1</v>
      </c>
      <c r="E4478">
        <v>626.55776730000002</v>
      </c>
      <c r="F4478">
        <v>0</v>
      </c>
      <c r="G4478">
        <v>0</v>
      </c>
      <c r="H4478">
        <v>1</v>
      </c>
      <c r="I4478">
        <v>2</v>
      </c>
      <c r="J4478">
        <v>169.4938507</v>
      </c>
      <c r="K4478">
        <v>1</v>
      </c>
      <c r="L4478">
        <v>78.021064100000004</v>
      </c>
      <c r="M4478" s="22">
        <v>0</v>
      </c>
    </row>
    <row r="4479" spans="1:13" x14ac:dyDescent="0.35">
      <c r="A4479">
        <v>4478</v>
      </c>
      <c r="B4479">
        <v>61348.470119999998</v>
      </c>
      <c r="C4479">
        <v>67601.997019999995</v>
      </c>
      <c r="D4479">
        <v>0</v>
      </c>
      <c r="E4479">
        <v>566.71013489999996</v>
      </c>
      <c r="F4479">
        <v>0</v>
      </c>
      <c r="G4479">
        <v>1</v>
      </c>
      <c r="H4479">
        <v>1</v>
      </c>
      <c r="I4479">
        <v>2</v>
      </c>
      <c r="J4479">
        <v>97.705146119999995</v>
      </c>
      <c r="K4479">
        <v>0</v>
      </c>
      <c r="L4479">
        <v>115.3152508</v>
      </c>
      <c r="M4479" s="22">
        <v>1</v>
      </c>
    </row>
    <row r="4480" spans="1:13" x14ac:dyDescent="0.35">
      <c r="A4480">
        <v>4479</v>
      </c>
      <c r="B4480">
        <v>29082.573970000001</v>
      </c>
      <c r="C4480">
        <v>33147.142090000001</v>
      </c>
      <c r="D4480">
        <v>0</v>
      </c>
      <c r="E4480">
        <v>640.24080240000001</v>
      </c>
      <c r="F4480">
        <v>0</v>
      </c>
      <c r="G4480">
        <v>0</v>
      </c>
      <c r="H4480">
        <v>3</v>
      </c>
      <c r="I4480">
        <v>0</v>
      </c>
      <c r="J4480">
        <v>193.65511789999999</v>
      </c>
      <c r="K4480">
        <v>0</v>
      </c>
      <c r="L4480">
        <v>117.78546609999999</v>
      </c>
      <c r="M4480" s="22">
        <v>0</v>
      </c>
    </row>
    <row r="4481" spans="1:13" x14ac:dyDescent="0.35">
      <c r="A4481">
        <v>4480</v>
      </c>
      <c r="B4481">
        <v>65808.37328</v>
      </c>
      <c r="C4481">
        <v>55312.017489999998</v>
      </c>
      <c r="D4481">
        <v>0</v>
      </c>
      <c r="E4481">
        <v>670.49349949999998</v>
      </c>
      <c r="F4481">
        <v>0</v>
      </c>
      <c r="G4481">
        <v>0</v>
      </c>
      <c r="H4481">
        <v>1</v>
      </c>
      <c r="I4481">
        <v>0</v>
      </c>
      <c r="J4481">
        <v>180.5880353</v>
      </c>
      <c r="K4481">
        <v>2</v>
      </c>
      <c r="L4481">
        <v>83.238510809999994</v>
      </c>
      <c r="M4481" s="22">
        <v>0</v>
      </c>
    </row>
    <row r="4482" spans="1:13" x14ac:dyDescent="0.35">
      <c r="A4482">
        <v>4481</v>
      </c>
      <c r="B4482">
        <v>32082.155900000002</v>
      </c>
      <c r="C4482">
        <v>29604.135139999999</v>
      </c>
      <c r="D4482">
        <v>0</v>
      </c>
      <c r="E4482">
        <v>625.82525610000005</v>
      </c>
      <c r="F4482">
        <v>1</v>
      </c>
      <c r="G4482">
        <v>1</v>
      </c>
      <c r="H4482">
        <v>1</v>
      </c>
      <c r="I4482">
        <v>0</v>
      </c>
      <c r="J4482">
        <v>179.5289392</v>
      </c>
      <c r="K4482">
        <v>3</v>
      </c>
      <c r="L4482">
        <v>100.8345259</v>
      </c>
      <c r="M4482" s="22">
        <v>1</v>
      </c>
    </row>
    <row r="4483" spans="1:13" x14ac:dyDescent="0.35">
      <c r="A4483">
        <v>4482</v>
      </c>
      <c r="B4483">
        <v>54287.049299999999</v>
      </c>
      <c r="C4483">
        <v>42798.867760000001</v>
      </c>
      <c r="D4483">
        <v>1</v>
      </c>
      <c r="E4483">
        <v>670.82152499999995</v>
      </c>
      <c r="F4483">
        <v>2</v>
      </c>
      <c r="G4483">
        <v>0</v>
      </c>
      <c r="H4483">
        <v>4</v>
      </c>
      <c r="I4483">
        <v>1</v>
      </c>
      <c r="J4483">
        <v>110.69855560000001</v>
      </c>
      <c r="K4483">
        <v>1</v>
      </c>
      <c r="L4483">
        <v>85.758036169999997</v>
      </c>
      <c r="M4483" s="22">
        <v>0</v>
      </c>
    </row>
    <row r="4484" spans="1:13" x14ac:dyDescent="0.35">
      <c r="A4484">
        <v>4483</v>
      </c>
      <c r="B4484">
        <v>37322.690620000001</v>
      </c>
      <c r="C4484">
        <v>37451.799720000003</v>
      </c>
      <c r="D4484">
        <v>0</v>
      </c>
      <c r="E4484">
        <v>641.12457370000004</v>
      </c>
      <c r="F4484">
        <v>0</v>
      </c>
      <c r="G4484">
        <v>1</v>
      </c>
      <c r="H4484">
        <v>2</v>
      </c>
      <c r="I4484">
        <v>0</v>
      </c>
      <c r="J4484">
        <v>264.26704460000002</v>
      </c>
      <c r="K4484">
        <v>2</v>
      </c>
      <c r="L4484">
        <v>99.004140520000007</v>
      </c>
      <c r="M4484" s="22">
        <v>0</v>
      </c>
    </row>
    <row r="4485" spans="1:13" x14ac:dyDescent="0.35">
      <c r="A4485">
        <v>4484</v>
      </c>
      <c r="B4485">
        <v>58300.834750000002</v>
      </c>
      <c r="C4485">
        <v>56752.157050000002</v>
      </c>
      <c r="D4485">
        <v>1</v>
      </c>
      <c r="E4485">
        <v>584.88668810000001</v>
      </c>
      <c r="F4485">
        <v>0</v>
      </c>
      <c r="G4485">
        <v>0</v>
      </c>
      <c r="H4485">
        <v>3</v>
      </c>
      <c r="I4485">
        <v>0</v>
      </c>
      <c r="J4485">
        <v>169.14656120000001</v>
      </c>
      <c r="K4485">
        <v>0</v>
      </c>
      <c r="L4485">
        <v>84.663283390000004</v>
      </c>
      <c r="M4485" s="22">
        <v>0</v>
      </c>
    </row>
    <row r="4486" spans="1:13" x14ac:dyDescent="0.35">
      <c r="A4486">
        <v>4485</v>
      </c>
      <c r="B4486">
        <v>49491.121610000002</v>
      </c>
      <c r="C4486">
        <v>64254.208789999997</v>
      </c>
      <c r="D4486">
        <v>1</v>
      </c>
      <c r="E4486">
        <v>665.5992536</v>
      </c>
      <c r="F4486">
        <v>1</v>
      </c>
      <c r="G4486">
        <v>0</v>
      </c>
      <c r="H4486">
        <v>1</v>
      </c>
      <c r="I4486">
        <v>1</v>
      </c>
      <c r="J4486">
        <v>183.68483689999999</v>
      </c>
      <c r="K4486">
        <v>0</v>
      </c>
      <c r="L4486">
        <v>73.04063257</v>
      </c>
      <c r="M4486" s="22">
        <v>0</v>
      </c>
    </row>
    <row r="4487" spans="1:13" x14ac:dyDescent="0.35">
      <c r="A4487">
        <v>4486</v>
      </c>
      <c r="B4487">
        <v>26078.660629999998</v>
      </c>
      <c r="C4487">
        <v>27818.76426</v>
      </c>
      <c r="D4487">
        <v>1</v>
      </c>
      <c r="E4487">
        <v>639.70839330000001</v>
      </c>
      <c r="F4487">
        <v>1</v>
      </c>
      <c r="G4487">
        <v>1</v>
      </c>
      <c r="H4487">
        <v>3</v>
      </c>
      <c r="I4487">
        <v>0</v>
      </c>
      <c r="J4487">
        <v>133.22450649999999</v>
      </c>
      <c r="K4487">
        <v>1</v>
      </c>
      <c r="L4487">
        <v>77.488969530000006</v>
      </c>
      <c r="M4487" s="22">
        <v>0</v>
      </c>
    </row>
    <row r="4488" spans="1:13" x14ac:dyDescent="0.35">
      <c r="A4488">
        <v>4487</v>
      </c>
      <c r="B4488">
        <v>56310.494469999998</v>
      </c>
      <c r="C4488">
        <v>65988.404240000003</v>
      </c>
      <c r="D4488">
        <v>1</v>
      </c>
      <c r="E4488">
        <v>656.13789110000005</v>
      </c>
      <c r="F4488">
        <v>2</v>
      </c>
      <c r="G4488">
        <v>1</v>
      </c>
      <c r="H4488">
        <v>0</v>
      </c>
      <c r="I4488">
        <v>0</v>
      </c>
      <c r="J4488">
        <v>74.339804169999994</v>
      </c>
      <c r="K4488">
        <v>2</v>
      </c>
      <c r="L4488">
        <v>96.159862140000001</v>
      </c>
      <c r="M4488" s="22">
        <v>1</v>
      </c>
    </row>
    <row r="4489" spans="1:13" x14ac:dyDescent="0.35">
      <c r="A4489">
        <v>4488</v>
      </c>
      <c r="B4489">
        <v>41331.188349999997</v>
      </c>
      <c r="C4489">
        <v>37214.965799999998</v>
      </c>
      <c r="D4489">
        <v>0</v>
      </c>
      <c r="E4489">
        <v>621.65250579999997</v>
      </c>
      <c r="F4489">
        <v>0</v>
      </c>
      <c r="G4489">
        <v>0</v>
      </c>
      <c r="H4489">
        <v>3</v>
      </c>
      <c r="I4489">
        <v>0</v>
      </c>
      <c r="J4489">
        <v>71.983935930000001</v>
      </c>
      <c r="K4489">
        <v>0</v>
      </c>
      <c r="L4489">
        <v>82.468839020000004</v>
      </c>
      <c r="M4489" s="22">
        <v>0</v>
      </c>
    </row>
    <row r="4490" spans="1:13" x14ac:dyDescent="0.35">
      <c r="A4490">
        <v>4489</v>
      </c>
      <c r="B4490">
        <v>63217.200810000002</v>
      </c>
      <c r="C4490">
        <v>75792.821490000002</v>
      </c>
      <c r="D4490">
        <v>1</v>
      </c>
      <c r="E4490">
        <v>617.22987390000003</v>
      </c>
      <c r="F4490">
        <v>0</v>
      </c>
      <c r="G4490">
        <v>0</v>
      </c>
      <c r="H4490">
        <v>2</v>
      </c>
      <c r="I4490">
        <v>0</v>
      </c>
      <c r="J4490">
        <v>191.64384699999999</v>
      </c>
      <c r="K4490">
        <v>2</v>
      </c>
      <c r="L4490">
        <v>94.180424369999997</v>
      </c>
      <c r="M4490" s="22">
        <v>0</v>
      </c>
    </row>
    <row r="4491" spans="1:13" x14ac:dyDescent="0.35">
      <c r="A4491">
        <v>4490</v>
      </c>
      <c r="B4491">
        <v>50019.885329999997</v>
      </c>
      <c r="C4491">
        <v>53473.807430000001</v>
      </c>
      <c r="D4491">
        <v>0</v>
      </c>
      <c r="E4491">
        <v>657.87054039999998</v>
      </c>
      <c r="F4491">
        <v>0</v>
      </c>
      <c r="G4491">
        <v>1</v>
      </c>
      <c r="H4491">
        <v>1</v>
      </c>
      <c r="I4491">
        <v>0</v>
      </c>
      <c r="J4491">
        <v>9.8191620680000007</v>
      </c>
      <c r="K4491">
        <v>1</v>
      </c>
      <c r="L4491">
        <v>115.5021327</v>
      </c>
      <c r="M4491" s="22">
        <v>1</v>
      </c>
    </row>
    <row r="4492" spans="1:13" x14ac:dyDescent="0.35">
      <c r="A4492">
        <v>4491</v>
      </c>
      <c r="B4492">
        <v>55931.314780000001</v>
      </c>
      <c r="C4492">
        <v>62542.138850000003</v>
      </c>
      <c r="D4492">
        <v>0</v>
      </c>
      <c r="E4492">
        <v>638.47000439999999</v>
      </c>
      <c r="F4492">
        <v>3</v>
      </c>
      <c r="G4492">
        <v>1</v>
      </c>
      <c r="H4492">
        <v>1</v>
      </c>
      <c r="I4492">
        <v>1</v>
      </c>
      <c r="J4492">
        <v>280.27585920000001</v>
      </c>
      <c r="K4492">
        <v>0</v>
      </c>
      <c r="L4492">
        <v>72.052767279999998</v>
      </c>
      <c r="M4492" s="22">
        <v>1</v>
      </c>
    </row>
    <row r="4493" spans="1:13" x14ac:dyDescent="0.35">
      <c r="A4493">
        <v>4492</v>
      </c>
      <c r="B4493">
        <v>35636.465669999998</v>
      </c>
      <c r="C4493">
        <v>31241.00936</v>
      </c>
      <c r="D4493">
        <v>1</v>
      </c>
      <c r="E4493">
        <v>736.21391249999999</v>
      </c>
      <c r="F4493">
        <v>0</v>
      </c>
      <c r="G4493">
        <v>0</v>
      </c>
      <c r="H4493">
        <v>1</v>
      </c>
      <c r="I4493">
        <v>0</v>
      </c>
      <c r="J4493">
        <v>134.20078530000001</v>
      </c>
      <c r="K4493">
        <v>1</v>
      </c>
      <c r="L4493">
        <v>110.76456159999999</v>
      </c>
      <c r="M4493" s="22">
        <v>0</v>
      </c>
    </row>
    <row r="4494" spans="1:13" x14ac:dyDescent="0.35">
      <c r="A4494">
        <v>4493</v>
      </c>
      <c r="B4494">
        <v>41160.016530000001</v>
      </c>
      <c r="C4494">
        <v>42361.190730000002</v>
      </c>
      <c r="D4494">
        <v>1</v>
      </c>
      <c r="E4494">
        <v>689.93652559999998</v>
      </c>
      <c r="F4494">
        <v>0</v>
      </c>
      <c r="G4494">
        <v>0</v>
      </c>
      <c r="H4494">
        <v>2</v>
      </c>
      <c r="I4494">
        <v>0</v>
      </c>
      <c r="J4494">
        <v>258.76189249999999</v>
      </c>
      <c r="K4494">
        <v>2</v>
      </c>
      <c r="L4494">
        <v>94.345383290000001</v>
      </c>
      <c r="M4494" s="22">
        <v>0</v>
      </c>
    </row>
    <row r="4495" spans="1:13" x14ac:dyDescent="0.35">
      <c r="A4495">
        <v>4494</v>
      </c>
      <c r="B4495">
        <v>43120.420460000001</v>
      </c>
      <c r="C4495">
        <v>46588.258849999998</v>
      </c>
      <c r="D4495">
        <v>0</v>
      </c>
      <c r="E4495">
        <v>677.25021300000003</v>
      </c>
      <c r="F4495">
        <v>0</v>
      </c>
      <c r="G4495">
        <v>2</v>
      </c>
      <c r="H4495">
        <v>2</v>
      </c>
      <c r="I4495">
        <v>1</v>
      </c>
      <c r="J4495">
        <v>132.91891799999999</v>
      </c>
      <c r="K4495">
        <v>1</v>
      </c>
      <c r="L4495">
        <v>77.717564600000003</v>
      </c>
      <c r="M4495" s="22">
        <v>0</v>
      </c>
    </row>
    <row r="4496" spans="1:13" x14ac:dyDescent="0.35">
      <c r="A4496">
        <v>4495</v>
      </c>
      <c r="B4496">
        <v>62850.537199999999</v>
      </c>
      <c r="C4496">
        <v>66210.326149999994</v>
      </c>
      <c r="D4496">
        <v>1</v>
      </c>
      <c r="E4496">
        <v>641.1259599</v>
      </c>
      <c r="F4496">
        <v>0</v>
      </c>
      <c r="G4496">
        <v>0</v>
      </c>
      <c r="H4496">
        <v>3</v>
      </c>
      <c r="I4496">
        <v>0</v>
      </c>
      <c r="J4496">
        <v>40.418277439999997</v>
      </c>
      <c r="K4496">
        <v>0</v>
      </c>
      <c r="L4496">
        <v>81.608077800000004</v>
      </c>
      <c r="M4496" s="22">
        <v>0</v>
      </c>
    </row>
    <row r="4497" spans="1:13" x14ac:dyDescent="0.35">
      <c r="A4497">
        <v>4496</v>
      </c>
      <c r="B4497">
        <v>75160.656319999995</v>
      </c>
      <c r="C4497">
        <v>93884.395430000004</v>
      </c>
      <c r="D4497">
        <v>1</v>
      </c>
      <c r="E4497">
        <v>548.69882759999996</v>
      </c>
      <c r="F4497">
        <v>3</v>
      </c>
      <c r="G4497">
        <v>1</v>
      </c>
      <c r="H4497">
        <v>2</v>
      </c>
      <c r="I4497">
        <v>2</v>
      </c>
      <c r="J4497">
        <v>37.128035869999998</v>
      </c>
      <c r="K4497">
        <v>0</v>
      </c>
      <c r="L4497">
        <v>119.544191</v>
      </c>
      <c r="M4497" s="22">
        <v>1</v>
      </c>
    </row>
    <row r="4498" spans="1:13" x14ac:dyDescent="0.35">
      <c r="A4498">
        <v>4497</v>
      </c>
      <c r="B4498">
        <v>37922.423719999999</v>
      </c>
      <c r="C4498">
        <v>46984.502569999997</v>
      </c>
      <c r="D4498">
        <v>0</v>
      </c>
      <c r="E4498">
        <v>609.62025359999996</v>
      </c>
      <c r="F4498">
        <v>0</v>
      </c>
      <c r="G4498">
        <v>0</v>
      </c>
      <c r="H4498">
        <v>3</v>
      </c>
      <c r="I4498">
        <v>1</v>
      </c>
      <c r="J4498">
        <v>6.4409444750000002</v>
      </c>
      <c r="K4498">
        <v>1</v>
      </c>
      <c r="L4498">
        <v>87.386940139999993</v>
      </c>
      <c r="M4498" s="22">
        <v>1</v>
      </c>
    </row>
    <row r="4499" spans="1:13" x14ac:dyDescent="0.35">
      <c r="A4499">
        <v>4498</v>
      </c>
      <c r="B4499">
        <v>66152.722169999994</v>
      </c>
      <c r="C4499">
        <v>84846.848689999999</v>
      </c>
      <c r="D4499">
        <v>0</v>
      </c>
      <c r="E4499">
        <v>617.63532740000005</v>
      </c>
      <c r="F4499">
        <v>1</v>
      </c>
      <c r="G4499">
        <v>0</v>
      </c>
      <c r="H4499">
        <v>2</v>
      </c>
      <c r="I4499">
        <v>0</v>
      </c>
      <c r="J4499">
        <v>91.188035139999997</v>
      </c>
      <c r="K4499">
        <v>2</v>
      </c>
      <c r="L4499">
        <v>73.240062890000004</v>
      </c>
      <c r="M4499" s="22">
        <v>0</v>
      </c>
    </row>
    <row r="4500" spans="1:13" x14ac:dyDescent="0.35">
      <c r="A4500">
        <v>4499</v>
      </c>
      <c r="B4500">
        <v>17454.838729999999</v>
      </c>
      <c r="C4500">
        <v>19208.296040000001</v>
      </c>
      <c r="D4500">
        <v>0</v>
      </c>
      <c r="E4500">
        <v>636.25078069999995</v>
      </c>
      <c r="F4500">
        <v>1</v>
      </c>
      <c r="G4500">
        <v>1</v>
      </c>
      <c r="H4500">
        <v>2</v>
      </c>
      <c r="I4500">
        <v>0</v>
      </c>
      <c r="J4500">
        <v>133.08437760000001</v>
      </c>
      <c r="K4500">
        <v>2</v>
      </c>
      <c r="L4500">
        <v>99.287759919999999</v>
      </c>
      <c r="M4500" s="22">
        <v>1</v>
      </c>
    </row>
    <row r="4501" spans="1:13" x14ac:dyDescent="0.35">
      <c r="A4501">
        <v>4500</v>
      </c>
      <c r="B4501">
        <v>32087.15898</v>
      </c>
      <c r="C4501">
        <v>41172.589220000002</v>
      </c>
      <c r="D4501">
        <v>1</v>
      </c>
      <c r="E4501">
        <v>648.33202500000004</v>
      </c>
      <c r="F4501">
        <v>2</v>
      </c>
      <c r="G4501">
        <v>0</v>
      </c>
      <c r="H4501">
        <v>2</v>
      </c>
      <c r="I4501">
        <v>0</v>
      </c>
      <c r="J4501">
        <v>13.013555269999999</v>
      </c>
      <c r="K4501">
        <v>1</v>
      </c>
      <c r="L4501">
        <v>79.609766710000002</v>
      </c>
      <c r="M4501" s="22">
        <v>0</v>
      </c>
    </row>
    <row r="4502" spans="1:13" x14ac:dyDescent="0.35">
      <c r="A4502">
        <v>4501</v>
      </c>
      <c r="B4502">
        <v>35618.32316</v>
      </c>
      <c r="C4502">
        <v>42723.708469999998</v>
      </c>
      <c r="D4502">
        <v>1</v>
      </c>
      <c r="E4502">
        <v>682.80374830000005</v>
      </c>
      <c r="F4502">
        <v>1</v>
      </c>
      <c r="G4502">
        <v>0</v>
      </c>
      <c r="H4502">
        <v>2</v>
      </c>
      <c r="I4502">
        <v>0</v>
      </c>
      <c r="J4502">
        <v>139.4288622</v>
      </c>
      <c r="K4502">
        <v>0</v>
      </c>
      <c r="L4502">
        <v>114.92339029999999</v>
      </c>
      <c r="M4502" s="22">
        <v>0</v>
      </c>
    </row>
    <row r="4503" spans="1:13" x14ac:dyDescent="0.35">
      <c r="A4503">
        <v>4502</v>
      </c>
      <c r="B4503">
        <v>29712.36966</v>
      </c>
      <c r="C4503">
        <v>25626.897560000001</v>
      </c>
      <c r="D4503">
        <v>1</v>
      </c>
      <c r="E4503">
        <v>663.65727809999998</v>
      </c>
      <c r="F4503">
        <v>0</v>
      </c>
      <c r="G4503">
        <v>0</v>
      </c>
      <c r="H4503">
        <v>4</v>
      </c>
      <c r="I4503">
        <v>0</v>
      </c>
      <c r="J4503">
        <v>44.147667800000001</v>
      </c>
      <c r="K4503">
        <v>0</v>
      </c>
      <c r="L4503">
        <v>87.730972989999998</v>
      </c>
      <c r="M4503" s="22">
        <v>0</v>
      </c>
    </row>
    <row r="4504" spans="1:13" x14ac:dyDescent="0.35">
      <c r="A4504">
        <v>4503</v>
      </c>
      <c r="B4504">
        <v>26246.174149999999</v>
      </c>
      <c r="C4504">
        <v>25103.452519999999</v>
      </c>
      <c r="D4504">
        <v>1</v>
      </c>
      <c r="E4504">
        <v>707.9601596</v>
      </c>
      <c r="F4504">
        <v>1</v>
      </c>
      <c r="G4504">
        <v>0</v>
      </c>
      <c r="H4504">
        <v>1</v>
      </c>
      <c r="I4504">
        <v>0</v>
      </c>
      <c r="J4504">
        <v>164.67941640000001</v>
      </c>
      <c r="K4504">
        <v>0</v>
      </c>
      <c r="L4504">
        <v>100.91732450000001</v>
      </c>
      <c r="M4504" s="22">
        <v>0</v>
      </c>
    </row>
    <row r="4505" spans="1:13" x14ac:dyDescent="0.35">
      <c r="A4505">
        <v>4504</v>
      </c>
      <c r="B4505">
        <v>56194.983679999998</v>
      </c>
      <c r="C4505">
        <v>47374.364220000003</v>
      </c>
      <c r="D4505">
        <v>1</v>
      </c>
      <c r="E4505">
        <v>634.40490130000001</v>
      </c>
      <c r="F4505">
        <v>1</v>
      </c>
      <c r="G4505">
        <v>0</v>
      </c>
      <c r="H4505">
        <v>2</v>
      </c>
      <c r="I4505">
        <v>0</v>
      </c>
      <c r="J4505">
        <v>186.9235803</v>
      </c>
      <c r="K4505">
        <v>2</v>
      </c>
      <c r="L4505">
        <v>112.5757328</v>
      </c>
      <c r="M4505" s="22">
        <v>0</v>
      </c>
    </row>
    <row r="4506" spans="1:13" x14ac:dyDescent="0.35">
      <c r="A4506">
        <v>4505</v>
      </c>
      <c r="B4506">
        <v>46788.984530000002</v>
      </c>
      <c r="C4506">
        <v>32870.117709999999</v>
      </c>
      <c r="D4506">
        <v>1</v>
      </c>
      <c r="E4506">
        <v>662.85814719999996</v>
      </c>
      <c r="F4506">
        <v>0</v>
      </c>
      <c r="G4506">
        <v>0</v>
      </c>
      <c r="H4506">
        <v>2</v>
      </c>
      <c r="I4506">
        <v>0</v>
      </c>
      <c r="J4506">
        <v>155.2653497</v>
      </c>
      <c r="K4506">
        <v>2</v>
      </c>
      <c r="L4506">
        <v>119.20437579999999</v>
      </c>
      <c r="M4506" s="22">
        <v>0</v>
      </c>
    </row>
    <row r="4507" spans="1:13" x14ac:dyDescent="0.35">
      <c r="A4507">
        <v>4506</v>
      </c>
      <c r="B4507">
        <v>55691.080959999999</v>
      </c>
      <c r="C4507">
        <v>45267.339679999997</v>
      </c>
      <c r="D4507">
        <v>0</v>
      </c>
      <c r="E4507">
        <v>667.19221140000002</v>
      </c>
      <c r="F4507">
        <v>1</v>
      </c>
      <c r="G4507">
        <v>0</v>
      </c>
      <c r="H4507">
        <v>1</v>
      </c>
      <c r="I4507">
        <v>0</v>
      </c>
      <c r="J4507">
        <v>158.17358139999999</v>
      </c>
      <c r="K4507">
        <v>0</v>
      </c>
      <c r="L4507">
        <v>117.9198013</v>
      </c>
      <c r="M4507" s="22">
        <v>0</v>
      </c>
    </row>
    <row r="4508" spans="1:13" x14ac:dyDescent="0.35">
      <c r="A4508">
        <v>4507</v>
      </c>
      <c r="B4508">
        <v>60357.09029</v>
      </c>
      <c r="C4508">
        <v>42397.014309999999</v>
      </c>
      <c r="D4508">
        <v>0</v>
      </c>
      <c r="E4508">
        <v>662.28631419999999</v>
      </c>
      <c r="F4508">
        <v>1</v>
      </c>
      <c r="G4508">
        <v>0</v>
      </c>
      <c r="H4508">
        <v>0</v>
      </c>
      <c r="I4508">
        <v>0</v>
      </c>
      <c r="J4508">
        <v>53.740853039999998</v>
      </c>
      <c r="K4508">
        <v>0</v>
      </c>
      <c r="L4508">
        <v>75.618422429999995</v>
      </c>
      <c r="M4508" s="22">
        <v>0</v>
      </c>
    </row>
    <row r="4509" spans="1:13" x14ac:dyDescent="0.35">
      <c r="A4509">
        <v>4508</v>
      </c>
      <c r="B4509">
        <v>53984.2549</v>
      </c>
      <c r="C4509">
        <v>61104.944219999998</v>
      </c>
      <c r="D4509">
        <v>0</v>
      </c>
      <c r="E4509">
        <v>714.09451239999999</v>
      </c>
      <c r="F4509">
        <v>2</v>
      </c>
      <c r="G4509">
        <v>0</v>
      </c>
      <c r="H4509">
        <v>1</v>
      </c>
      <c r="I4509">
        <v>0</v>
      </c>
      <c r="J4509">
        <v>181.98092270000001</v>
      </c>
      <c r="K4509">
        <v>2</v>
      </c>
      <c r="L4509">
        <v>86.887122509999998</v>
      </c>
      <c r="M4509" s="22">
        <v>1</v>
      </c>
    </row>
    <row r="4510" spans="1:13" x14ac:dyDescent="0.35">
      <c r="A4510">
        <v>4509</v>
      </c>
      <c r="B4510">
        <v>59866.447639999999</v>
      </c>
      <c r="C4510">
        <v>57191.649400000002</v>
      </c>
      <c r="D4510">
        <v>0</v>
      </c>
      <c r="E4510">
        <v>690.18871609999997</v>
      </c>
      <c r="F4510">
        <v>1</v>
      </c>
      <c r="G4510">
        <v>0</v>
      </c>
      <c r="H4510">
        <v>7</v>
      </c>
      <c r="I4510">
        <v>0</v>
      </c>
      <c r="J4510">
        <v>293.17371589999999</v>
      </c>
      <c r="K4510">
        <v>0</v>
      </c>
      <c r="L4510">
        <v>102.1531346</v>
      </c>
      <c r="M4510" s="22">
        <v>0</v>
      </c>
    </row>
    <row r="4511" spans="1:13" x14ac:dyDescent="0.35">
      <c r="A4511">
        <v>4510</v>
      </c>
      <c r="B4511">
        <v>48957.01571</v>
      </c>
      <c r="C4511">
        <v>43451.546490000001</v>
      </c>
      <c r="D4511">
        <v>1</v>
      </c>
      <c r="E4511">
        <v>584.02983900000004</v>
      </c>
      <c r="F4511">
        <v>0</v>
      </c>
      <c r="G4511">
        <v>0</v>
      </c>
      <c r="H4511">
        <v>1</v>
      </c>
      <c r="I4511">
        <v>0</v>
      </c>
      <c r="J4511">
        <v>292.89092010000002</v>
      </c>
      <c r="K4511">
        <v>1</v>
      </c>
      <c r="L4511">
        <v>76.210357579999993</v>
      </c>
      <c r="M4511" s="22">
        <v>0</v>
      </c>
    </row>
    <row r="4512" spans="1:13" x14ac:dyDescent="0.35">
      <c r="A4512">
        <v>4511</v>
      </c>
      <c r="B4512">
        <v>32195.099180000001</v>
      </c>
      <c r="C4512">
        <v>37250.777199999997</v>
      </c>
      <c r="D4512">
        <v>1</v>
      </c>
      <c r="E4512">
        <v>644.28344500000003</v>
      </c>
      <c r="F4512">
        <v>0</v>
      </c>
      <c r="G4512">
        <v>0</v>
      </c>
      <c r="H4512">
        <v>0</v>
      </c>
      <c r="I4512">
        <v>1</v>
      </c>
      <c r="J4512">
        <v>108.6483815</v>
      </c>
      <c r="K4512">
        <v>0</v>
      </c>
      <c r="L4512">
        <v>89.139152620000004</v>
      </c>
      <c r="M4512" s="22">
        <v>1</v>
      </c>
    </row>
    <row r="4513" spans="1:13" x14ac:dyDescent="0.35">
      <c r="A4513">
        <v>4512</v>
      </c>
      <c r="B4513">
        <v>65867.212710000007</v>
      </c>
      <c r="C4513">
        <v>79007.198980000001</v>
      </c>
      <c r="D4513">
        <v>0</v>
      </c>
      <c r="E4513">
        <v>649.30131589999996</v>
      </c>
      <c r="F4513">
        <v>0</v>
      </c>
      <c r="G4513">
        <v>0</v>
      </c>
      <c r="H4513">
        <v>3</v>
      </c>
      <c r="I4513">
        <v>0</v>
      </c>
      <c r="J4513">
        <v>220.16429189999999</v>
      </c>
      <c r="K4513">
        <v>0</v>
      </c>
      <c r="L4513">
        <v>117.5217432</v>
      </c>
      <c r="M4513" s="22">
        <v>0</v>
      </c>
    </row>
    <row r="4514" spans="1:13" x14ac:dyDescent="0.35">
      <c r="A4514">
        <v>4513</v>
      </c>
      <c r="B4514">
        <v>41163.318010000003</v>
      </c>
      <c r="C4514">
        <v>52902.261639999997</v>
      </c>
      <c r="D4514">
        <v>0</v>
      </c>
      <c r="E4514">
        <v>757.57705320000002</v>
      </c>
      <c r="F4514">
        <v>0</v>
      </c>
      <c r="G4514">
        <v>0</v>
      </c>
      <c r="H4514">
        <v>3</v>
      </c>
      <c r="I4514">
        <v>1</v>
      </c>
      <c r="J4514">
        <v>135.82212799999999</v>
      </c>
      <c r="K4514">
        <v>1</v>
      </c>
      <c r="L4514">
        <v>79.537859299999994</v>
      </c>
      <c r="M4514" s="22">
        <v>0</v>
      </c>
    </row>
    <row r="4515" spans="1:13" x14ac:dyDescent="0.35">
      <c r="A4515">
        <v>4514</v>
      </c>
      <c r="B4515">
        <v>35966.055520000002</v>
      </c>
      <c r="C4515">
        <v>39030.656600000002</v>
      </c>
      <c r="D4515">
        <v>1</v>
      </c>
      <c r="E4515">
        <v>633.51044090000005</v>
      </c>
      <c r="F4515">
        <v>1</v>
      </c>
      <c r="G4515">
        <v>0</v>
      </c>
      <c r="H4515">
        <v>0</v>
      </c>
      <c r="I4515">
        <v>0</v>
      </c>
      <c r="J4515">
        <v>46.501464319999997</v>
      </c>
      <c r="K4515">
        <v>3</v>
      </c>
      <c r="L4515">
        <v>94.851400150000003</v>
      </c>
      <c r="M4515" s="22">
        <v>0</v>
      </c>
    </row>
    <row r="4516" spans="1:13" x14ac:dyDescent="0.35">
      <c r="A4516">
        <v>4515</v>
      </c>
      <c r="B4516">
        <v>47331.23186</v>
      </c>
      <c r="C4516">
        <v>46238.702790000003</v>
      </c>
      <c r="D4516">
        <v>1</v>
      </c>
      <c r="E4516">
        <v>600.87580479999997</v>
      </c>
      <c r="F4516">
        <v>2</v>
      </c>
      <c r="G4516">
        <v>0</v>
      </c>
      <c r="H4516">
        <v>2</v>
      </c>
      <c r="I4516">
        <v>0</v>
      </c>
      <c r="J4516">
        <v>223.67155700000001</v>
      </c>
      <c r="K4516">
        <v>0</v>
      </c>
      <c r="L4516">
        <v>72.477381050000005</v>
      </c>
      <c r="M4516" s="22">
        <v>0</v>
      </c>
    </row>
    <row r="4517" spans="1:13" x14ac:dyDescent="0.35">
      <c r="A4517">
        <v>4516</v>
      </c>
      <c r="B4517">
        <v>36307.836210000001</v>
      </c>
      <c r="C4517">
        <v>32065.577109999998</v>
      </c>
      <c r="D4517">
        <v>0</v>
      </c>
      <c r="E4517">
        <v>671.91627149999999</v>
      </c>
      <c r="F4517">
        <v>0</v>
      </c>
      <c r="G4517">
        <v>0</v>
      </c>
      <c r="H4517">
        <v>0</v>
      </c>
      <c r="I4517">
        <v>1</v>
      </c>
      <c r="J4517">
        <v>107.1483693</v>
      </c>
      <c r="K4517">
        <v>1</v>
      </c>
      <c r="L4517">
        <v>101.9974034</v>
      </c>
      <c r="M4517" s="22">
        <v>0</v>
      </c>
    </row>
    <row r="4518" spans="1:13" x14ac:dyDescent="0.35">
      <c r="A4518">
        <v>4517</v>
      </c>
      <c r="B4518">
        <v>43738.544269999999</v>
      </c>
      <c r="C4518">
        <v>36451.305890000003</v>
      </c>
      <c r="D4518">
        <v>1</v>
      </c>
      <c r="E4518">
        <v>674.84928600000001</v>
      </c>
      <c r="F4518">
        <v>0</v>
      </c>
      <c r="G4518">
        <v>0</v>
      </c>
      <c r="H4518">
        <v>4</v>
      </c>
      <c r="I4518">
        <v>0</v>
      </c>
      <c r="J4518">
        <v>229.7129903</v>
      </c>
      <c r="K4518">
        <v>0</v>
      </c>
      <c r="L4518">
        <v>99.659321379999994</v>
      </c>
      <c r="M4518" s="22">
        <v>0</v>
      </c>
    </row>
    <row r="4519" spans="1:13" x14ac:dyDescent="0.35">
      <c r="A4519">
        <v>4518</v>
      </c>
      <c r="B4519">
        <v>55160.808819999998</v>
      </c>
      <c r="C4519">
        <v>45659.666770000003</v>
      </c>
      <c r="D4519">
        <v>1</v>
      </c>
      <c r="E4519">
        <v>646.3113568</v>
      </c>
      <c r="F4519">
        <v>1</v>
      </c>
      <c r="G4519">
        <v>0</v>
      </c>
      <c r="H4519">
        <v>2</v>
      </c>
      <c r="I4519">
        <v>0</v>
      </c>
      <c r="J4519">
        <v>117.53674770000001</v>
      </c>
      <c r="K4519">
        <v>1</v>
      </c>
      <c r="L4519">
        <v>111.7681534</v>
      </c>
      <c r="M4519" s="22">
        <v>0</v>
      </c>
    </row>
    <row r="4520" spans="1:13" x14ac:dyDescent="0.35">
      <c r="A4520">
        <v>4519</v>
      </c>
      <c r="B4520">
        <v>55225.126089999998</v>
      </c>
      <c r="C4520">
        <v>52216.109149999997</v>
      </c>
      <c r="D4520">
        <v>1</v>
      </c>
      <c r="E4520">
        <v>638.98694990000001</v>
      </c>
      <c r="F4520">
        <v>1</v>
      </c>
      <c r="G4520">
        <v>0</v>
      </c>
      <c r="H4520">
        <v>0</v>
      </c>
      <c r="I4520">
        <v>0</v>
      </c>
      <c r="J4520">
        <v>57.454288079999998</v>
      </c>
      <c r="K4520">
        <v>1</v>
      </c>
      <c r="L4520">
        <v>113.5920642</v>
      </c>
      <c r="M4520" s="22">
        <v>0</v>
      </c>
    </row>
    <row r="4521" spans="1:13" x14ac:dyDescent="0.35">
      <c r="A4521">
        <v>4520</v>
      </c>
      <c r="B4521">
        <v>36532.548999999999</v>
      </c>
      <c r="C4521">
        <v>47312.27448</v>
      </c>
      <c r="D4521">
        <v>0</v>
      </c>
      <c r="E4521">
        <v>697.44519779999996</v>
      </c>
      <c r="F4521">
        <v>0</v>
      </c>
      <c r="G4521">
        <v>0</v>
      </c>
      <c r="H4521">
        <v>3</v>
      </c>
      <c r="I4521">
        <v>1</v>
      </c>
      <c r="J4521">
        <v>256.7879671</v>
      </c>
      <c r="K4521">
        <v>1</v>
      </c>
      <c r="L4521">
        <v>80.620776460000002</v>
      </c>
      <c r="M4521" s="22">
        <v>0</v>
      </c>
    </row>
    <row r="4522" spans="1:13" x14ac:dyDescent="0.35">
      <c r="A4522">
        <v>4521</v>
      </c>
      <c r="B4522">
        <v>42684.419410000002</v>
      </c>
      <c r="C4522">
        <v>29900.957330000001</v>
      </c>
      <c r="D4522">
        <v>1</v>
      </c>
      <c r="E4522">
        <v>607.32009230000006</v>
      </c>
      <c r="F4522">
        <v>0</v>
      </c>
      <c r="G4522">
        <v>0</v>
      </c>
      <c r="H4522">
        <v>2</v>
      </c>
      <c r="I4522">
        <v>1</v>
      </c>
      <c r="J4522">
        <v>21.247775879999999</v>
      </c>
      <c r="K4522">
        <v>1</v>
      </c>
      <c r="L4522">
        <v>112.9624582</v>
      </c>
      <c r="M4522" s="22">
        <v>0</v>
      </c>
    </row>
    <row r="4523" spans="1:13" x14ac:dyDescent="0.35">
      <c r="A4523">
        <v>4522</v>
      </c>
      <c r="B4523">
        <v>66114.995070000004</v>
      </c>
      <c r="C4523">
        <v>54103.456700000002</v>
      </c>
      <c r="D4523">
        <v>0</v>
      </c>
      <c r="E4523">
        <v>632.95233289999999</v>
      </c>
      <c r="F4523">
        <v>0</v>
      </c>
      <c r="G4523">
        <v>0</v>
      </c>
      <c r="H4523">
        <v>1</v>
      </c>
      <c r="I4523">
        <v>0</v>
      </c>
      <c r="J4523">
        <v>113.47810629999999</v>
      </c>
      <c r="K4523">
        <v>3</v>
      </c>
      <c r="L4523">
        <v>119.0005997</v>
      </c>
      <c r="M4523" s="22">
        <v>0</v>
      </c>
    </row>
    <row r="4524" spans="1:13" x14ac:dyDescent="0.35">
      <c r="A4524">
        <v>4523</v>
      </c>
      <c r="B4524">
        <v>57446.001770000003</v>
      </c>
      <c r="C4524">
        <v>46705.655400000003</v>
      </c>
      <c r="D4524">
        <v>1</v>
      </c>
      <c r="E4524">
        <v>623.89250689999994</v>
      </c>
      <c r="F4524">
        <v>3</v>
      </c>
      <c r="G4524">
        <v>0</v>
      </c>
      <c r="H4524">
        <v>3</v>
      </c>
      <c r="I4524">
        <v>1</v>
      </c>
      <c r="J4524">
        <v>203.72639469999999</v>
      </c>
      <c r="K4524">
        <v>0</v>
      </c>
      <c r="L4524">
        <v>114.23632859999999</v>
      </c>
      <c r="M4524" s="22">
        <v>1</v>
      </c>
    </row>
    <row r="4525" spans="1:13" x14ac:dyDescent="0.35">
      <c r="A4525">
        <v>4524</v>
      </c>
      <c r="B4525">
        <v>81125.975590000002</v>
      </c>
      <c r="C4525">
        <v>91694.393639999995</v>
      </c>
      <c r="D4525">
        <v>1</v>
      </c>
      <c r="E4525">
        <v>704.69472989999997</v>
      </c>
      <c r="F4525">
        <v>1</v>
      </c>
      <c r="G4525">
        <v>0</v>
      </c>
      <c r="H4525">
        <v>2</v>
      </c>
      <c r="I4525">
        <v>0</v>
      </c>
      <c r="J4525">
        <v>266.59087590000001</v>
      </c>
      <c r="K4525">
        <v>0</v>
      </c>
      <c r="L4525">
        <v>113.1833602</v>
      </c>
      <c r="M4525" s="22">
        <v>1</v>
      </c>
    </row>
    <row r="4526" spans="1:13" x14ac:dyDescent="0.35">
      <c r="A4526">
        <v>4525</v>
      </c>
      <c r="B4526">
        <v>67701.922609999994</v>
      </c>
      <c r="C4526">
        <v>61709.682070000003</v>
      </c>
      <c r="D4526">
        <v>0</v>
      </c>
      <c r="E4526">
        <v>664.27471019999996</v>
      </c>
      <c r="F4526">
        <v>0</v>
      </c>
      <c r="G4526">
        <v>0</v>
      </c>
      <c r="H4526">
        <v>2</v>
      </c>
      <c r="I4526">
        <v>0</v>
      </c>
      <c r="J4526">
        <v>53.365101359999997</v>
      </c>
      <c r="K4526">
        <v>1</v>
      </c>
      <c r="L4526">
        <v>98.600762180000004</v>
      </c>
      <c r="M4526" s="22">
        <v>1</v>
      </c>
    </row>
    <row r="4527" spans="1:13" x14ac:dyDescent="0.35">
      <c r="A4527">
        <v>4526</v>
      </c>
      <c r="B4527">
        <v>67164.396030000004</v>
      </c>
      <c r="C4527">
        <v>65442.064680000003</v>
      </c>
      <c r="D4527">
        <v>1</v>
      </c>
      <c r="E4527">
        <v>596.75029510000002</v>
      </c>
      <c r="F4527">
        <v>0</v>
      </c>
      <c r="G4527">
        <v>0</v>
      </c>
      <c r="H4527">
        <v>0</v>
      </c>
      <c r="I4527">
        <v>0</v>
      </c>
      <c r="J4527">
        <v>34.240130550000003</v>
      </c>
      <c r="K4527">
        <v>0</v>
      </c>
      <c r="L4527">
        <v>102.7565582</v>
      </c>
      <c r="M4527" s="22">
        <v>0</v>
      </c>
    </row>
    <row r="4528" spans="1:13" x14ac:dyDescent="0.35">
      <c r="A4528">
        <v>4527</v>
      </c>
      <c r="B4528">
        <v>29181.971740000001</v>
      </c>
      <c r="C4528">
        <v>23029.66733</v>
      </c>
      <c r="D4528">
        <v>1</v>
      </c>
      <c r="E4528">
        <v>601.7746803</v>
      </c>
      <c r="F4528">
        <v>0</v>
      </c>
      <c r="G4528">
        <v>0</v>
      </c>
      <c r="H4528">
        <v>3</v>
      </c>
      <c r="I4528">
        <v>1</v>
      </c>
      <c r="J4528">
        <v>94.8284989</v>
      </c>
      <c r="K4528">
        <v>0</v>
      </c>
      <c r="L4528">
        <v>109.4119329</v>
      </c>
      <c r="M4528" s="22">
        <v>0</v>
      </c>
    </row>
    <row r="4529" spans="1:13" x14ac:dyDescent="0.35">
      <c r="A4529">
        <v>4528</v>
      </c>
      <c r="B4529">
        <v>61457.905270000003</v>
      </c>
      <c r="C4529">
        <v>57954.695480000002</v>
      </c>
      <c r="D4529">
        <v>1</v>
      </c>
      <c r="E4529">
        <v>743.67075620000003</v>
      </c>
      <c r="F4529">
        <v>0</v>
      </c>
      <c r="G4529">
        <v>1</v>
      </c>
      <c r="H4529">
        <v>2</v>
      </c>
      <c r="I4529">
        <v>0</v>
      </c>
      <c r="J4529">
        <v>81.319920760000002</v>
      </c>
      <c r="K4529">
        <v>0</v>
      </c>
      <c r="L4529">
        <v>78.911560980000004</v>
      </c>
      <c r="M4529" s="22">
        <v>0</v>
      </c>
    </row>
    <row r="4530" spans="1:13" x14ac:dyDescent="0.35">
      <c r="A4530">
        <v>4529</v>
      </c>
      <c r="B4530">
        <v>49203.397969999998</v>
      </c>
      <c r="C4530">
        <v>37489.047429999999</v>
      </c>
      <c r="D4530">
        <v>0</v>
      </c>
      <c r="E4530">
        <v>704.16088739999998</v>
      </c>
      <c r="F4530">
        <v>0</v>
      </c>
      <c r="G4530">
        <v>0</v>
      </c>
      <c r="H4530">
        <v>5</v>
      </c>
      <c r="I4530">
        <v>1</v>
      </c>
      <c r="J4530">
        <v>210.10751289999999</v>
      </c>
      <c r="K4530">
        <v>1</v>
      </c>
      <c r="L4530">
        <v>118.87388249999999</v>
      </c>
      <c r="M4530" s="22">
        <v>0</v>
      </c>
    </row>
    <row r="4531" spans="1:13" x14ac:dyDescent="0.35">
      <c r="A4531">
        <v>4530</v>
      </c>
      <c r="B4531">
        <v>41735.272949999999</v>
      </c>
      <c r="C4531">
        <v>42562.715329999999</v>
      </c>
      <c r="D4531">
        <v>1</v>
      </c>
      <c r="E4531">
        <v>692.07751410000003</v>
      </c>
      <c r="F4531">
        <v>2</v>
      </c>
      <c r="G4531">
        <v>0</v>
      </c>
      <c r="H4531">
        <v>0</v>
      </c>
      <c r="I4531">
        <v>0</v>
      </c>
      <c r="J4531">
        <v>75.873865120000005</v>
      </c>
      <c r="K4531">
        <v>1</v>
      </c>
      <c r="L4531">
        <v>84.906432570000007</v>
      </c>
      <c r="M4531" s="22">
        <v>0</v>
      </c>
    </row>
    <row r="4532" spans="1:13" x14ac:dyDescent="0.35">
      <c r="A4532">
        <v>4531</v>
      </c>
      <c r="B4532">
        <v>52520.230109999997</v>
      </c>
      <c r="C4532">
        <v>39850.408369999997</v>
      </c>
      <c r="D4532">
        <v>1</v>
      </c>
      <c r="E4532">
        <v>650.612347</v>
      </c>
      <c r="F4532">
        <v>3</v>
      </c>
      <c r="G4532">
        <v>1</v>
      </c>
      <c r="H4532">
        <v>1</v>
      </c>
      <c r="I4532">
        <v>0</v>
      </c>
      <c r="J4532">
        <v>189.4487331</v>
      </c>
      <c r="K4532">
        <v>1</v>
      </c>
      <c r="L4532">
        <v>95.727935389999999</v>
      </c>
      <c r="M4532" s="22">
        <v>1</v>
      </c>
    </row>
    <row r="4533" spans="1:13" x14ac:dyDescent="0.35">
      <c r="A4533">
        <v>4532</v>
      </c>
      <c r="B4533">
        <v>64178.173020000002</v>
      </c>
      <c r="C4533">
        <v>75364.751310000007</v>
      </c>
      <c r="D4533">
        <v>0</v>
      </c>
      <c r="E4533">
        <v>725.42366200000004</v>
      </c>
      <c r="F4533">
        <v>0</v>
      </c>
      <c r="G4533">
        <v>0</v>
      </c>
      <c r="H4533">
        <v>1</v>
      </c>
      <c r="I4533">
        <v>0</v>
      </c>
      <c r="J4533">
        <v>198.86592329999999</v>
      </c>
      <c r="K4533">
        <v>1</v>
      </c>
      <c r="L4533">
        <v>97.408799479999999</v>
      </c>
      <c r="M4533" s="22">
        <v>1</v>
      </c>
    </row>
    <row r="4534" spans="1:13" x14ac:dyDescent="0.35">
      <c r="A4534">
        <v>4533</v>
      </c>
      <c r="B4534">
        <v>57512.473870000002</v>
      </c>
      <c r="C4534">
        <v>59810.731590000003</v>
      </c>
      <c r="D4534">
        <v>1</v>
      </c>
      <c r="E4534">
        <v>594.82976069999995</v>
      </c>
      <c r="F4534">
        <v>0</v>
      </c>
      <c r="G4534">
        <v>0</v>
      </c>
      <c r="H4534">
        <v>1</v>
      </c>
      <c r="I4534">
        <v>0</v>
      </c>
      <c r="J4534">
        <v>242.8417791</v>
      </c>
      <c r="K4534">
        <v>0</v>
      </c>
      <c r="L4534">
        <v>111.8325632</v>
      </c>
      <c r="M4534" s="22">
        <v>0</v>
      </c>
    </row>
    <row r="4535" spans="1:13" x14ac:dyDescent="0.35">
      <c r="A4535">
        <v>4534</v>
      </c>
      <c r="B4535">
        <v>36822.892979999997</v>
      </c>
      <c r="C4535">
        <v>41771.180009999996</v>
      </c>
      <c r="D4535">
        <v>1</v>
      </c>
      <c r="E4535">
        <v>687.64837560000001</v>
      </c>
      <c r="F4535">
        <v>0</v>
      </c>
      <c r="G4535">
        <v>0</v>
      </c>
      <c r="H4535">
        <v>0</v>
      </c>
      <c r="I4535">
        <v>0</v>
      </c>
      <c r="J4535">
        <v>183.40642080000001</v>
      </c>
      <c r="K4535">
        <v>0</v>
      </c>
      <c r="L4535">
        <v>93.284911969999996</v>
      </c>
      <c r="M4535" s="22">
        <v>0</v>
      </c>
    </row>
    <row r="4536" spans="1:13" x14ac:dyDescent="0.35">
      <c r="A4536">
        <v>4535</v>
      </c>
      <c r="B4536">
        <v>61136.883699999998</v>
      </c>
      <c r="C4536">
        <v>58147.891190000002</v>
      </c>
      <c r="D4536">
        <v>0</v>
      </c>
      <c r="E4536">
        <v>627.83632469999998</v>
      </c>
      <c r="F4536">
        <v>2</v>
      </c>
      <c r="G4536">
        <v>0</v>
      </c>
      <c r="H4536">
        <v>1</v>
      </c>
      <c r="I4536">
        <v>0</v>
      </c>
      <c r="J4536">
        <v>276.76904450000001</v>
      </c>
      <c r="K4536">
        <v>1</v>
      </c>
      <c r="L4536">
        <v>90.72233756</v>
      </c>
      <c r="M4536" s="22">
        <v>0</v>
      </c>
    </row>
    <row r="4537" spans="1:13" x14ac:dyDescent="0.35">
      <c r="A4537">
        <v>4536</v>
      </c>
      <c r="B4537">
        <v>40436.186869999998</v>
      </c>
      <c r="C4537">
        <v>37560.962740000003</v>
      </c>
      <c r="D4537">
        <v>1</v>
      </c>
      <c r="E4537">
        <v>637.55533400000002</v>
      </c>
      <c r="F4537">
        <v>1</v>
      </c>
      <c r="G4537">
        <v>1</v>
      </c>
      <c r="H4537">
        <v>3</v>
      </c>
      <c r="I4537">
        <v>1</v>
      </c>
      <c r="J4537">
        <v>209.4764113</v>
      </c>
      <c r="K4537">
        <v>3</v>
      </c>
      <c r="L4537">
        <v>87.690118870000006</v>
      </c>
      <c r="M4537" s="22">
        <v>0</v>
      </c>
    </row>
    <row r="4538" spans="1:13" x14ac:dyDescent="0.35">
      <c r="A4538">
        <v>4537</v>
      </c>
      <c r="B4538">
        <v>53250.246780000001</v>
      </c>
      <c r="C4538">
        <v>40412.961300000003</v>
      </c>
      <c r="D4538">
        <v>1</v>
      </c>
      <c r="E4538">
        <v>686.2894632</v>
      </c>
      <c r="F4538">
        <v>1</v>
      </c>
      <c r="G4538">
        <v>0</v>
      </c>
      <c r="H4538">
        <v>1</v>
      </c>
      <c r="I4538">
        <v>0</v>
      </c>
      <c r="J4538">
        <v>77.278276469999994</v>
      </c>
      <c r="K4538">
        <v>0</v>
      </c>
      <c r="L4538">
        <v>114.2228762</v>
      </c>
      <c r="M4538" s="22">
        <v>0</v>
      </c>
    </row>
    <row r="4539" spans="1:13" x14ac:dyDescent="0.35">
      <c r="A4539">
        <v>4538</v>
      </c>
      <c r="B4539">
        <v>45449.74899</v>
      </c>
      <c r="C4539">
        <v>46100.287799999998</v>
      </c>
      <c r="D4539">
        <v>0</v>
      </c>
      <c r="E4539">
        <v>642.82212460000005</v>
      </c>
      <c r="F4539">
        <v>1</v>
      </c>
      <c r="G4539">
        <v>0</v>
      </c>
      <c r="H4539">
        <v>0</v>
      </c>
      <c r="I4539">
        <v>0</v>
      </c>
      <c r="J4539">
        <v>282.3206702</v>
      </c>
      <c r="K4539">
        <v>0</v>
      </c>
      <c r="L4539">
        <v>112.5810937</v>
      </c>
      <c r="M4539" s="22">
        <v>0</v>
      </c>
    </row>
    <row r="4540" spans="1:13" x14ac:dyDescent="0.35">
      <c r="A4540">
        <v>4539</v>
      </c>
      <c r="B4540">
        <v>46717.006220000003</v>
      </c>
      <c r="C4540">
        <v>47123.504860000001</v>
      </c>
      <c r="D4540">
        <v>0</v>
      </c>
      <c r="E4540">
        <v>628.26500699999997</v>
      </c>
      <c r="F4540">
        <v>0</v>
      </c>
      <c r="G4540">
        <v>0</v>
      </c>
      <c r="H4540">
        <v>2</v>
      </c>
      <c r="I4540">
        <v>1</v>
      </c>
      <c r="J4540">
        <v>61.85418378</v>
      </c>
      <c r="K4540">
        <v>3</v>
      </c>
      <c r="L4540">
        <v>91.454353049999995</v>
      </c>
      <c r="M4540" s="22">
        <v>0</v>
      </c>
    </row>
    <row r="4541" spans="1:13" x14ac:dyDescent="0.35">
      <c r="A4541">
        <v>4540</v>
      </c>
      <c r="B4541">
        <v>61493.644630000003</v>
      </c>
      <c r="C4541">
        <v>60316.731699999997</v>
      </c>
      <c r="D4541">
        <v>1</v>
      </c>
      <c r="E4541">
        <v>625.24211760000003</v>
      </c>
      <c r="F4541">
        <v>1</v>
      </c>
      <c r="G4541">
        <v>0</v>
      </c>
      <c r="H4541">
        <v>1</v>
      </c>
      <c r="I4541">
        <v>0</v>
      </c>
      <c r="J4541">
        <v>60.682787990000001</v>
      </c>
      <c r="K4541">
        <v>1</v>
      </c>
      <c r="L4541">
        <v>90.782217610000004</v>
      </c>
      <c r="M4541" s="22">
        <v>0</v>
      </c>
    </row>
    <row r="4542" spans="1:13" x14ac:dyDescent="0.35">
      <c r="A4542">
        <v>4541</v>
      </c>
      <c r="B4542">
        <v>34397.0942</v>
      </c>
      <c r="C4542">
        <v>39360.973910000001</v>
      </c>
      <c r="D4542">
        <v>1</v>
      </c>
      <c r="E4542">
        <v>550.68271270000002</v>
      </c>
      <c r="F4542">
        <v>1</v>
      </c>
      <c r="G4542">
        <v>0</v>
      </c>
      <c r="H4542">
        <v>1</v>
      </c>
      <c r="I4542">
        <v>0</v>
      </c>
      <c r="J4542">
        <v>224.23221219999999</v>
      </c>
      <c r="K4542">
        <v>1</v>
      </c>
      <c r="L4542">
        <v>79.458483319999999</v>
      </c>
      <c r="M4542" s="22">
        <v>0</v>
      </c>
    </row>
    <row r="4543" spans="1:13" x14ac:dyDescent="0.35">
      <c r="A4543">
        <v>4542</v>
      </c>
      <c r="B4543">
        <v>79177.92611</v>
      </c>
      <c r="C4543">
        <v>94974.131410000002</v>
      </c>
      <c r="D4543">
        <v>0</v>
      </c>
      <c r="E4543">
        <v>688.16018099999997</v>
      </c>
      <c r="F4543">
        <v>2</v>
      </c>
      <c r="G4543">
        <v>1</v>
      </c>
      <c r="H4543">
        <v>2</v>
      </c>
      <c r="I4543">
        <v>0</v>
      </c>
      <c r="J4543">
        <v>158.58782969999999</v>
      </c>
      <c r="K4543">
        <v>3</v>
      </c>
      <c r="L4543">
        <v>95.160772489999999</v>
      </c>
      <c r="M4543" s="22">
        <v>1</v>
      </c>
    </row>
    <row r="4544" spans="1:13" x14ac:dyDescent="0.35">
      <c r="A4544">
        <v>4543</v>
      </c>
      <c r="B4544">
        <v>22683.70896</v>
      </c>
      <c r="C4544">
        <v>26097.01296</v>
      </c>
      <c r="D4544">
        <v>1</v>
      </c>
      <c r="E4544">
        <v>599.66849639999998</v>
      </c>
      <c r="F4544">
        <v>1</v>
      </c>
      <c r="G4544">
        <v>0</v>
      </c>
      <c r="H4544">
        <v>0</v>
      </c>
      <c r="I4544">
        <v>0</v>
      </c>
      <c r="J4544">
        <v>53.048931600000003</v>
      </c>
      <c r="K4544">
        <v>0</v>
      </c>
      <c r="L4544">
        <v>86.98069022</v>
      </c>
      <c r="M4544" s="22">
        <v>0</v>
      </c>
    </row>
    <row r="4545" spans="1:13" x14ac:dyDescent="0.35">
      <c r="A4545">
        <v>4544</v>
      </c>
      <c r="B4545">
        <v>41034.984750000003</v>
      </c>
      <c r="C4545">
        <v>32266.606459999999</v>
      </c>
      <c r="D4545">
        <v>1</v>
      </c>
      <c r="E4545">
        <v>742.92047030000003</v>
      </c>
      <c r="F4545">
        <v>1</v>
      </c>
      <c r="G4545">
        <v>0</v>
      </c>
      <c r="H4545">
        <v>3</v>
      </c>
      <c r="I4545">
        <v>0</v>
      </c>
      <c r="J4545">
        <v>39.496188719999999</v>
      </c>
      <c r="K4545">
        <v>2</v>
      </c>
      <c r="L4545">
        <v>90.300097960000002</v>
      </c>
      <c r="M4545" s="22">
        <v>0</v>
      </c>
    </row>
    <row r="4546" spans="1:13" x14ac:dyDescent="0.35">
      <c r="A4546">
        <v>4545</v>
      </c>
      <c r="B4546">
        <v>55553.178350000002</v>
      </c>
      <c r="C4546">
        <v>59621.654560000003</v>
      </c>
      <c r="D4546">
        <v>1</v>
      </c>
      <c r="E4546">
        <v>635.61937250000005</v>
      </c>
      <c r="F4546">
        <v>0</v>
      </c>
      <c r="G4546">
        <v>0</v>
      </c>
      <c r="H4546">
        <v>2</v>
      </c>
      <c r="I4546">
        <v>0</v>
      </c>
      <c r="J4546">
        <v>55.802450210000003</v>
      </c>
      <c r="K4546">
        <v>1</v>
      </c>
      <c r="L4546">
        <v>79.788679509999994</v>
      </c>
      <c r="M4546" s="22">
        <v>0</v>
      </c>
    </row>
    <row r="4547" spans="1:13" x14ac:dyDescent="0.35">
      <c r="A4547">
        <v>4546</v>
      </c>
      <c r="B4547">
        <v>58764.712500000001</v>
      </c>
      <c r="C4547">
        <v>43967.397279999997</v>
      </c>
      <c r="D4547">
        <v>0</v>
      </c>
      <c r="E4547">
        <v>715.47198990000004</v>
      </c>
      <c r="F4547">
        <v>1</v>
      </c>
      <c r="G4547">
        <v>0</v>
      </c>
      <c r="H4547">
        <v>0</v>
      </c>
      <c r="I4547">
        <v>0</v>
      </c>
      <c r="J4547">
        <v>278.38118100000003</v>
      </c>
      <c r="K4547">
        <v>3</v>
      </c>
      <c r="L4547">
        <v>100.76686909999999</v>
      </c>
      <c r="M4547" s="22">
        <v>0</v>
      </c>
    </row>
    <row r="4548" spans="1:13" x14ac:dyDescent="0.35">
      <c r="A4548">
        <v>4547</v>
      </c>
      <c r="B4548">
        <v>48492.86419</v>
      </c>
      <c r="C4548">
        <v>54155.539479999999</v>
      </c>
      <c r="D4548">
        <v>1</v>
      </c>
      <c r="E4548">
        <v>559.54844839999998</v>
      </c>
      <c r="F4548">
        <v>0</v>
      </c>
      <c r="G4548">
        <v>1</v>
      </c>
      <c r="H4548">
        <v>2</v>
      </c>
      <c r="I4548">
        <v>0</v>
      </c>
      <c r="J4548">
        <v>178.4251816</v>
      </c>
      <c r="K4548">
        <v>0</v>
      </c>
      <c r="L4548">
        <v>91.804149510000002</v>
      </c>
      <c r="M4548" s="22">
        <v>0</v>
      </c>
    </row>
    <row r="4549" spans="1:13" x14ac:dyDescent="0.35">
      <c r="A4549">
        <v>4548</v>
      </c>
      <c r="B4549">
        <v>49139.139450000002</v>
      </c>
      <c r="C4549">
        <v>45655.344389999998</v>
      </c>
      <c r="D4549">
        <v>0</v>
      </c>
      <c r="E4549">
        <v>686.57415109999999</v>
      </c>
      <c r="F4549">
        <v>0</v>
      </c>
      <c r="G4549">
        <v>0</v>
      </c>
      <c r="H4549">
        <v>2</v>
      </c>
      <c r="I4549">
        <v>1</v>
      </c>
      <c r="J4549">
        <v>220.37323430000001</v>
      </c>
      <c r="K4549">
        <v>0</v>
      </c>
      <c r="L4549">
        <v>115.32280590000001</v>
      </c>
      <c r="M4549" s="22">
        <v>0</v>
      </c>
    </row>
    <row r="4550" spans="1:13" x14ac:dyDescent="0.35">
      <c r="A4550">
        <v>4549</v>
      </c>
      <c r="B4550">
        <v>56158.251279999997</v>
      </c>
      <c r="C4550">
        <v>43775.3217</v>
      </c>
      <c r="D4550">
        <v>0</v>
      </c>
      <c r="E4550">
        <v>699.42778659999999</v>
      </c>
      <c r="F4550">
        <v>1</v>
      </c>
      <c r="G4550">
        <v>0</v>
      </c>
      <c r="H4550">
        <v>5</v>
      </c>
      <c r="I4550">
        <v>0</v>
      </c>
      <c r="J4550">
        <v>43.637422430000001</v>
      </c>
      <c r="K4550">
        <v>0</v>
      </c>
      <c r="L4550">
        <v>91.309916779999995</v>
      </c>
      <c r="M4550" s="22">
        <v>0</v>
      </c>
    </row>
    <row r="4551" spans="1:13" x14ac:dyDescent="0.35">
      <c r="A4551">
        <v>4550</v>
      </c>
      <c r="B4551">
        <v>46533.957840000003</v>
      </c>
      <c r="C4551">
        <v>56642.55343</v>
      </c>
      <c r="D4551">
        <v>1</v>
      </c>
      <c r="E4551">
        <v>715.17818169999998</v>
      </c>
      <c r="F4551">
        <v>0</v>
      </c>
      <c r="G4551">
        <v>0</v>
      </c>
      <c r="H4551">
        <v>0</v>
      </c>
      <c r="I4551">
        <v>0</v>
      </c>
      <c r="J4551">
        <v>117.5140798</v>
      </c>
      <c r="K4551">
        <v>1</v>
      </c>
      <c r="L4551">
        <v>109.4185143</v>
      </c>
      <c r="M4551" s="22">
        <v>0</v>
      </c>
    </row>
    <row r="4552" spans="1:13" x14ac:dyDescent="0.35">
      <c r="A4552">
        <v>4551</v>
      </c>
      <c r="B4552">
        <v>70897.718869999997</v>
      </c>
      <c r="C4552">
        <v>75747.477570000003</v>
      </c>
      <c r="D4552">
        <v>1</v>
      </c>
      <c r="E4552">
        <v>573.59806140000001</v>
      </c>
      <c r="F4552">
        <v>0</v>
      </c>
      <c r="G4552">
        <v>0</v>
      </c>
      <c r="H4552">
        <v>1</v>
      </c>
      <c r="I4552">
        <v>0</v>
      </c>
      <c r="J4552">
        <v>169.7427179</v>
      </c>
      <c r="K4552">
        <v>0</v>
      </c>
      <c r="L4552">
        <v>99.738289190000003</v>
      </c>
      <c r="M4552" s="22">
        <v>0</v>
      </c>
    </row>
    <row r="4553" spans="1:13" x14ac:dyDescent="0.35">
      <c r="A4553">
        <v>4552</v>
      </c>
      <c r="B4553">
        <v>62590.236709999997</v>
      </c>
      <c r="C4553">
        <v>57134.557529999998</v>
      </c>
      <c r="D4553">
        <v>0</v>
      </c>
      <c r="E4553">
        <v>614.86406810000005</v>
      </c>
      <c r="F4553">
        <v>0</v>
      </c>
      <c r="G4553">
        <v>0</v>
      </c>
      <c r="H4553">
        <v>0</v>
      </c>
      <c r="I4553">
        <v>2</v>
      </c>
      <c r="J4553">
        <v>155.8670228</v>
      </c>
      <c r="K4553">
        <v>1</v>
      </c>
      <c r="L4553">
        <v>114.93903589999999</v>
      </c>
      <c r="M4553" s="22">
        <v>0</v>
      </c>
    </row>
    <row r="4554" spans="1:13" x14ac:dyDescent="0.35">
      <c r="A4554">
        <v>4553</v>
      </c>
      <c r="B4554">
        <v>63092.365270000002</v>
      </c>
      <c r="C4554">
        <v>45327.845950000003</v>
      </c>
      <c r="D4554">
        <v>1</v>
      </c>
      <c r="E4554">
        <v>678.82549759999995</v>
      </c>
      <c r="F4554">
        <v>3</v>
      </c>
      <c r="G4554">
        <v>0</v>
      </c>
      <c r="H4554">
        <v>0</v>
      </c>
      <c r="I4554">
        <v>1</v>
      </c>
      <c r="J4554">
        <v>115.5389672</v>
      </c>
      <c r="K4554">
        <v>1</v>
      </c>
      <c r="L4554">
        <v>112.9933849</v>
      </c>
      <c r="M4554" s="22">
        <v>1</v>
      </c>
    </row>
    <row r="4555" spans="1:13" x14ac:dyDescent="0.35">
      <c r="A4555">
        <v>4554</v>
      </c>
      <c r="B4555">
        <v>35507.649149999997</v>
      </c>
      <c r="C4555">
        <v>36302.528899999998</v>
      </c>
      <c r="D4555">
        <v>1</v>
      </c>
      <c r="E4555">
        <v>657.42209890000004</v>
      </c>
      <c r="F4555">
        <v>0</v>
      </c>
      <c r="G4555">
        <v>0</v>
      </c>
      <c r="H4555">
        <v>1</v>
      </c>
      <c r="I4555">
        <v>0</v>
      </c>
      <c r="J4555">
        <v>34.156137350000002</v>
      </c>
      <c r="K4555">
        <v>2</v>
      </c>
      <c r="L4555">
        <v>113.2056955</v>
      </c>
      <c r="M4555" s="22">
        <v>0</v>
      </c>
    </row>
    <row r="4556" spans="1:13" x14ac:dyDescent="0.35">
      <c r="A4556">
        <v>4555</v>
      </c>
      <c r="B4556">
        <v>48809.173629999998</v>
      </c>
      <c r="C4556">
        <v>61203.55687</v>
      </c>
      <c r="D4556">
        <v>0</v>
      </c>
      <c r="E4556">
        <v>664.66798210000002</v>
      </c>
      <c r="F4556">
        <v>1</v>
      </c>
      <c r="G4556">
        <v>0</v>
      </c>
      <c r="H4556">
        <v>4</v>
      </c>
      <c r="I4556">
        <v>0</v>
      </c>
      <c r="J4556">
        <v>206.76566750000001</v>
      </c>
      <c r="K4556">
        <v>1</v>
      </c>
      <c r="L4556">
        <v>118.90955889999999</v>
      </c>
      <c r="M4556" s="22">
        <v>1</v>
      </c>
    </row>
    <row r="4557" spans="1:13" x14ac:dyDescent="0.35">
      <c r="A4557">
        <v>4556</v>
      </c>
      <c r="B4557">
        <v>45493.010770000001</v>
      </c>
      <c r="C4557">
        <v>48123.776030000001</v>
      </c>
      <c r="D4557">
        <v>1</v>
      </c>
      <c r="E4557">
        <v>631.98566970000002</v>
      </c>
      <c r="F4557">
        <v>0</v>
      </c>
      <c r="G4557">
        <v>0</v>
      </c>
      <c r="H4557">
        <v>1</v>
      </c>
      <c r="I4557">
        <v>0</v>
      </c>
      <c r="J4557">
        <v>181.7912269</v>
      </c>
      <c r="K4557">
        <v>0</v>
      </c>
      <c r="L4557">
        <v>75.419107859999997</v>
      </c>
      <c r="M4557" s="22">
        <v>0</v>
      </c>
    </row>
    <row r="4558" spans="1:13" x14ac:dyDescent="0.35">
      <c r="A4558">
        <v>4557</v>
      </c>
      <c r="B4558">
        <v>34915.979359999998</v>
      </c>
      <c r="C4558">
        <v>44796.865030000001</v>
      </c>
      <c r="D4558">
        <v>1</v>
      </c>
      <c r="E4558">
        <v>727.53993079999998</v>
      </c>
      <c r="F4558">
        <v>0</v>
      </c>
      <c r="G4558">
        <v>0</v>
      </c>
      <c r="H4558">
        <v>3</v>
      </c>
      <c r="I4558">
        <v>0</v>
      </c>
      <c r="J4558">
        <v>129.62421130000001</v>
      </c>
      <c r="K4558">
        <v>1</v>
      </c>
      <c r="L4558">
        <v>83.873531670000006</v>
      </c>
      <c r="M4558" s="22">
        <v>0</v>
      </c>
    </row>
    <row r="4559" spans="1:13" x14ac:dyDescent="0.35">
      <c r="A4559">
        <v>4558</v>
      </c>
      <c r="B4559">
        <v>55402.462760000002</v>
      </c>
      <c r="C4559">
        <v>43317.560729999997</v>
      </c>
      <c r="D4559">
        <v>1</v>
      </c>
      <c r="E4559">
        <v>780.42327239999997</v>
      </c>
      <c r="F4559">
        <v>1</v>
      </c>
      <c r="G4559">
        <v>0</v>
      </c>
      <c r="H4559">
        <v>2</v>
      </c>
      <c r="I4559">
        <v>2</v>
      </c>
      <c r="J4559">
        <v>278.54299359999999</v>
      </c>
      <c r="K4559">
        <v>2</v>
      </c>
      <c r="L4559">
        <v>70.006641299999998</v>
      </c>
      <c r="M4559" s="22">
        <v>0</v>
      </c>
    </row>
    <row r="4560" spans="1:13" x14ac:dyDescent="0.35">
      <c r="A4560">
        <v>4559</v>
      </c>
      <c r="B4560">
        <v>41935.313629999997</v>
      </c>
      <c r="C4560">
        <v>43653.951220000003</v>
      </c>
      <c r="D4560">
        <v>1</v>
      </c>
      <c r="E4560">
        <v>655.19899620000001</v>
      </c>
      <c r="F4560">
        <v>3</v>
      </c>
      <c r="G4560">
        <v>0</v>
      </c>
      <c r="H4560">
        <v>0</v>
      </c>
      <c r="I4560">
        <v>1</v>
      </c>
      <c r="J4560">
        <v>228.2764373</v>
      </c>
      <c r="K4560">
        <v>0</v>
      </c>
      <c r="L4560">
        <v>110.32148359999999</v>
      </c>
      <c r="M4560" s="22">
        <v>1</v>
      </c>
    </row>
    <row r="4561" spans="1:13" x14ac:dyDescent="0.35">
      <c r="A4561">
        <v>4560</v>
      </c>
      <c r="B4561">
        <v>59831.05745</v>
      </c>
      <c r="C4561">
        <v>70533.339569999996</v>
      </c>
      <c r="D4561">
        <v>1</v>
      </c>
      <c r="E4561">
        <v>672.67106230000002</v>
      </c>
      <c r="F4561">
        <v>0</v>
      </c>
      <c r="G4561">
        <v>0</v>
      </c>
      <c r="H4561">
        <v>0</v>
      </c>
      <c r="I4561">
        <v>0</v>
      </c>
      <c r="J4561">
        <v>113.2591503</v>
      </c>
      <c r="K4561">
        <v>0</v>
      </c>
      <c r="L4561">
        <v>104.8261289</v>
      </c>
      <c r="M4561" s="22">
        <v>0</v>
      </c>
    </row>
    <row r="4562" spans="1:13" x14ac:dyDescent="0.35">
      <c r="A4562">
        <v>4561</v>
      </c>
      <c r="B4562">
        <v>33947.126559999997</v>
      </c>
      <c r="C4562">
        <v>34467.347220000003</v>
      </c>
      <c r="D4562">
        <v>0</v>
      </c>
      <c r="E4562">
        <v>652.81218730000001</v>
      </c>
      <c r="F4562">
        <v>0</v>
      </c>
      <c r="G4562">
        <v>0</v>
      </c>
      <c r="H4562">
        <v>4</v>
      </c>
      <c r="I4562">
        <v>0</v>
      </c>
      <c r="J4562">
        <v>21.521492460000001</v>
      </c>
      <c r="K4562">
        <v>3</v>
      </c>
      <c r="L4562">
        <v>116.5296858</v>
      </c>
      <c r="M4562" s="22">
        <v>0</v>
      </c>
    </row>
    <row r="4563" spans="1:13" x14ac:dyDescent="0.35">
      <c r="A4563">
        <v>4562</v>
      </c>
      <c r="B4563">
        <v>75785.609190000003</v>
      </c>
      <c r="C4563">
        <v>57190.83799</v>
      </c>
      <c r="D4563">
        <v>0</v>
      </c>
      <c r="E4563">
        <v>714.20267000000001</v>
      </c>
      <c r="F4563">
        <v>0</v>
      </c>
      <c r="G4563">
        <v>1</v>
      </c>
      <c r="H4563">
        <v>2</v>
      </c>
      <c r="I4563">
        <v>0</v>
      </c>
      <c r="J4563">
        <v>241.31464339999999</v>
      </c>
      <c r="K4563">
        <v>2</v>
      </c>
      <c r="L4563">
        <v>105.3986115</v>
      </c>
      <c r="M4563" s="22">
        <v>0</v>
      </c>
    </row>
    <row r="4564" spans="1:13" x14ac:dyDescent="0.35">
      <c r="A4564">
        <v>4563</v>
      </c>
      <c r="B4564">
        <v>36555.010119999999</v>
      </c>
      <c r="C4564">
        <v>38372.9493</v>
      </c>
      <c r="D4564">
        <v>1</v>
      </c>
      <c r="E4564">
        <v>691.45581419999996</v>
      </c>
      <c r="F4564">
        <v>0</v>
      </c>
      <c r="G4564">
        <v>1</v>
      </c>
      <c r="H4564">
        <v>0</v>
      </c>
      <c r="I4564">
        <v>0</v>
      </c>
      <c r="J4564">
        <v>135.39699880000001</v>
      </c>
      <c r="K4564">
        <v>1</v>
      </c>
      <c r="L4564">
        <v>72.947835049999995</v>
      </c>
      <c r="M4564" s="22">
        <v>0</v>
      </c>
    </row>
    <row r="4565" spans="1:13" x14ac:dyDescent="0.35">
      <c r="A4565">
        <v>4564</v>
      </c>
      <c r="B4565">
        <v>53289.535060000002</v>
      </c>
      <c r="C4565">
        <v>56862.211689999996</v>
      </c>
      <c r="D4565">
        <v>1</v>
      </c>
      <c r="E4565">
        <v>596.68097150000006</v>
      </c>
      <c r="F4565">
        <v>1</v>
      </c>
      <c r="G4565">
        <v>1</v>
      </c>
      <c r="H4565">
        <v>6</v>
      </c>
      <c r="I4565">
        <v>0</v>
      </c>
      <c r="J4565">
        <v>144.8367164</v>
      </c>
      <c r="K4565">
        <v>1</v>
      </c>
      <c r="L4565">
        <v>80.844200790000002</v>
      </c>
      <c r="M4565" s="22">
        <v>0</v>
      </c>
    </row>
    <row r="4566" spans="1:13" x14ac:dyDescent="0.35">
      <c r="A4566">
        <v>4565</v>
      </c>
      <c r="B4566">
        <v>61877.889660000001</v>
      </c>
      <c r="C4566">
        <v>70369.117039999997</v>
      </c>
      <c r="D4566">
        <v>1</v>
      </c>
      <c r="E4566">
        <v>619.36489949999998</v>
      </c>
      <c r="F4566">
        <v>0</v>
      </c>
      <c r="G4566">
        <v>0</v>
      </c>
      <c r="H4566">
        <v>1</v>
      </c>
      <c r="I4566">
        <v>0</v>
      </c>
      <c r="J4566">
        <v>178.68163659999999</v>
      </c>
      <c r="K4566">
        <v>0</v>
      </c>
      <c r="L4566">
        <v>74.641031569999996</v>
      </c>
      <c r="M4566" s="22">
        <v>0</v>
      </c>
    </row>
    <row r="4567" spans="1:13" x14ac:dyDescent="0.35">
      <c r="A4567">
        <v>4566</v>
      </c>
      <c r="B4567">
        <v>41440.393550000001</v>
      </c>
      <c r="C4567">
        <v>47935.218339999999</v>
      </c>
      <c r="D4567">
        <v>1</v>
      </c>
      <c r="E4567">
        <v>599.53516030000003</v>
      </c>
      <c r="F4567">
        <v>0</v>
      </c>
      <c r="G4567">
        <v>0</v>
      </c>
      <c r="H4567">
        <v>2</v>
      </c>
      <c r="I4567">
        <v>0</v>
      </c>
      <c r="J4567">
        <v>200.17665360000001</v>
      </c>
      <c r="K4567">
        <v>1</v>
      </c>
      <c r="L4567">
        <v>70.812607869999994</v>
      </c>
      <c r="M4567" s="22">
        <v>0</v>
      </c>
    </row>
    <row r="4568" spans="1:13" x14ac:dyDescent="0.35">
      <c r="A4568">
        <v>4567</v>
      </c>
      <c r="B4568">
        <v>62787.029649999997</v>
      </c>
      <c r="C4568">
        <v>72987.637329999998</v>
      </c>
      <c r="D4568">
        <v>1</v>
      </c>
      <c r="E4568">
        <v>784.74111660000005</v>
      </c>
      <c r="F4568">
        <v>2</v>
      </c>
      <c r="G4568">
        <v>0</v>
      </c>
      <c r="H4568">
        <v>7</v>
      </c>
      <c r="I4568">
        <v>0</v>
      </c>
      <c r="J4568">
        <v>184.94017500000001</v>
      </c>
      <c r="K4568">
        <v>0</v>
      </c>
      <c r="L4568">
        <v>83.605831269999996</v>
      </c>
      <c r="M4568" s="22">
        <v>0</v>
      </c>
    </row>
    <row r="4569" spans="1:13" x14ac:dyDescent="0.35">
      <c r="A4569">
        <v>4568</v>
      </c>
      <c r="B4569">
        <v>31562.246029999998</v>
      </c>
      <c r="C4569">
        <v>34657.449330000003</v>
      </c>
      <c r="D4569">
        <v>1</v>
      </c>
      <c r="E4569">
        <v>681.76558920000002</v>
      </c>
      <c r="F4569">
        <v>0</v>
      </c>
      <c r="G4569">
        <v>0</v>
      </c>
      <c r="H4569">
        <v>2</v>
      </c>
      <c r="I4569">
        <v>0</v>
      </c>
      <c r="J4569">
        <v>88.720474129999999</v>
      </c>
      <c r="K4569">
        <v>2</v>
      </c>
      <c r="L4569">
        <v>98.966304370000003</v>
      </c>
      <c r="M4569" s="22">
        <v>0</v>
      </c>
    </row>
    <row r="4570" spans="1:13" x14ac:dyDescent="0.35">
      <c r="A4570">
        <v>4569</v>
      </c>
      <c r="B4570">
        <v>71781.765490000005</v>
      </c>
      <c r="C4570">
        <v>59542.020629999999</v>
      </c>
      <c r="D4570">
        <v>0</v>
      </c>
      <c r="E4570">
        <v>620.21568869999999</v>
      </c>
      <c r="F4570">
        <v>1</v>
      </c>
      <c r="G4570">
        <v>0</v>
      </c>
      <c r="H4570">
        <v>3</v>
      </c>
      <c r="I4570">
        <v>0</v>
      </c>
      <c r="J4570">
        <v>58.303113140000001</v>
      </c>
      <c r="K4570">
        <v>1</v>
      </c>
      <c r="L4570">
        <v>113.5506281</v>
      </c>
      <c r="M4570" s="22">
        <v>0</v>
      </c>
    </row>
    <row r="4571" spans="1:13" x14ac:dyDescent="0.35">
      <c r="A4571">
        <v>4570</v>
      </c>
      <c r="B4571">
        <v>50212.238969999999</v>
      </c>
      <c r="C4571">
        <v>47327.116710000002</v>
      </c>
      <c r="D4571">
        <v>1</v>
      </c>
      <c r="E4571">
        <v>616.222398</v>
      </c>
      <c r="F4571">
        <v>1</v>
      </c>
      <c r="G4571">
        <v>0</v>
      </c>
      <c r="H4571">
        <v>3</v>
      </c>
      <c r="I4571">
        <v>0</v>
      </c>
      <c r="J4571">
        <v>14.244732089999999</v>
      </c>
      <c r="K4571">
        <v>0</v>
      </c>
      <c r="L4571">
        <v>103.1884151</v>
      </c>
      <c r="M4571" s="22">
        <v>0</v>
      </c>
    </row>
    <row r="4572" spans="1:13" x14ac:dyDescent="0.35">
      <c r="A4572">
        <v>4571</v>
      </c>
      <c r="B4572">
        <v>41053.828880000001</v>
      </c>
      <c r="C4572">
        <v>47855.544470000001</v>
      </c>
      <c r="D4572">
        <v>1</v>
      </c>
      <c r="E4572">
        <v>690.26156360000004</v>
      </c>
      <c r="F4572">
        <v>1</v>
      </c>
      <c r="G4572">
        <v>0</v>
      </c>
      <c r="H4572">
        <v>2</v>
      </c>
      <c r="I4572">
        <v>1</v>
      </c>
      <c r="J4572">
        <v>9.8415901340000005</v>
      </c>
      <c r="K4572">
        <v>0</v>
      </c>
      <c r="L4572">
        <v>79.239868220000005</v>
      </c>
      <c r="M4572" s="22">
        <v>0</v>
      </c>
    </row>
    <row r="4573" spans="1:13" x14ac:dyDescent="0.35">
      <c r="A4573">
        <v>4572</v>
      </c>
      <c r="B4573">
        <v>45512.273410000002</v>
      </c>
      <c r="C4573">
        <v>57894.169119999999</v>
      </c>
      <c r="D4573">
        <v>1</v>
      </c>
      <c r="E4573">
        <v>695.24600750000002</v>
      </c>
      <c r="F4573">
        <v>0</v>
      </c>
      <c r="G4573">
        <v>0</v>
      </c>
      <c r="H4573">
        <v>2</v>
      </c>
      <c r="I4573">
        <v>0</v>
      </c>
      <c r="J4573">
        <v>267.32348250000001</v>
      </c>
      <c r="K4573">
        <v>0</v>
      </c>
      <c r="L4573">
        <v>94.048013670000003</v>
      </c>
      <c r="M4573" s="22">
        <v>0</v>
      </c>
    </row>
    <row r="4574" spans="1:13" x14ac:dyDescent="0.35">
      <c r="A4574">
        <v>4573</v>
      </c>
      <c r="B4574">
        <v>62133.789040000003</v>
      </c>
      <c r="C4574">
        <v>46436.816760000002</v>
      </c>
      <c r="D4574">
        <v>1</v>
      </c>
      <c r="E4574">
        <v>689.90538570000001</v>
      </c>
      <c r="F4574">
        <v>2</v>
      </c>
      <c r="G4574">
        <v>0</v>
      </c>
      <c r="H4574">
        <v>3</v>
      </c>
      <c r="I4574">
        <v>0</v>
      </c>
      <c r="J4574">
        <v>298.3943486</v>
      </c>
      <c r="K4574">
        <v>0</v>
      </c>
      <c r="L4574">
        <v>81.473849549999997</v>
      </c>
      <c r="M4574" s="22">
        <v>1</v>
      </c>
    </row>
    <row r="4575" spans="1:13" x14ac:dyDescent="0.35">
      <c r="A4575">
        <v>4574</v>
      </c>
      <c r="B4575">
        <v>41233.170619999997</v>
      </c>
      <c r="C4575">
        <v>42112.344559999998</v>
      </c>
      <c r="D4575">
        <v>0</v>
      </c>
      <c r="E4575">
        <v>628.72213209999995</v>
      </c>
      <c r="F4575">
        <v>0</v>
      </c>
      <c r="G4575">
        <v>0</v>
      </c>
      <c r="H4575">
        <v>2</v>
      </c>
      <c r="I4575">
        <v>0</v>
      </c>
      <c r="J4575">
        <v>111.1473548</v>
      </c>
      <c r="K4575">
        <v>1</v>
      </c>
      <c r="L4575">
        <v>99.817983940000005</v>
      </c>
      <c r="M4575" s="22">
        <v>0</v>
      </c>
    </row>
    <row r="4576" spans="1:13" x14ac:dyDescent="0.35">
      <c r="A4576">
        <v>4575</v>
      </c>
      <c r="B4576">
        <v>38759.634660000003</v>
      </c>
      <c r="C4576">
        <v>34399.693700000003</v>
      </c>
      <c r="D4576">
        <v>1</v>
      </c>
      <c r="E4576">
        <v>665.29218219999996</v>
      </c>
      <c r="F4576">
        <v>0</v>
      </c>
      <c r="G4576">
        <v>0</v>
      </c>
      <c r="H4576">
        <v>3</v>
      </c>
      <c r="I4576">
        <v>0</v>
      </c>
      <c r="J4576">
        <v>68.628606669999996</v>
      </c>
      <c r="K4576">
        <v>2</v>
      </c>
      <c r="L4576">
        <v>99.998256040000001</v>
      </c>
      <c r="M4576" s="22">
        <v>1</v>
      </c>
    </row>
    <row r="4577" spans="1:13" x14ac:dyDescent="0.35">
      <c r="A4577">
        <v>4576</v>
      </c>
      <c r="B4577">
        <v>46676.95104</v>
      </c>
      <c r="C4577">
        <v>38986.28559</v>
      </c>
      <c r="D4577">
        <v>0</v>
      </c>
      <c r="E4577">
        <v>655.54575490000002</v>
      </c>
      <c r="F4577">
        <v>0</v>
      </c>
      <c r="G4577">
        <v>0</v>
      </c>
      <c r="H4577">
        <v>2</v>
      </c>
      <c r="I4577">
        <v>0</v>
      </c>
      <c r="J4577">
        <v>123.4100746</v>
      </c>
      <c r="K4577">
        <v>1</v>
      </c>
      <c r="L4577">
        <v>87.771661899999998</v>
      </c>
      <c r="M4577" s="22">
        <v>0</v>
      </c>
    </row>
    <row r="4578" spans="1:13" x14ac:dyDescent="0.35">
      <c r="A4578">
        <v>4577</v>
      </c>
      <c r="B4578">
        <v>32345.568309999999</v>
      </c>
      <c r="C4578">
        <v>32458.338220000001</v>
      </c>
      <c r="D4578">
        <v>1</v>
      </c>
      <c r="E4578">
        <v>603.18698140000004</v>
      </c>
      <c r="F4578">
        <v>1</v>
      </c>
      <c r="G4578">
        <v>1</v>
      </c>
      <c r="H4578">
        <v>1</v>
      </c>
      <c r="I4578">
        <v>0</v>
      </c>
      <c r="J4578">
        <v>36.355108530000003</v>
      </c>
      <c r="K4578">
        <v>0</v>
      </c>
      <c r="L4578">
        <v>78.336289930000007</v>
      </c>
      <c r="M4578" s="22">
        <v>0</v>
      </c>
    </row>
    <row r="4579" spans="1:13" x14ac:dyDescent="0.35">
      <c r="A4579">
        <v>4578</v>
      </c>
      <c r="B4579">
        <v>77308.158620000002</v>
      </c>
      <c r="C4579">
        <v>82229.101559999996</v>
      </c>
      <c r="D4579">
        <v>0</v>
      </c>
      <c r="E4579">
        <v>603.67530790000001</v>
      </c>
      <c r="F4579">
        <v>0</v>
      </c>
      <c r="G4579">
        <v>0</v>
      </c>
      <c r="H4579">
        <v>0</v>
      </c>
      <c r="I4579">
        <v>0</v>
      </c>
      <c r="J4579">
        <v>191.13686519999999</v>
      </c>
      <c r="K4579">
        <v>0</v>
      </c>
      <c r="L4579">
        <v>105.8747238</v>
      </c>
      <c r="M4579" s="22">
        <v>0</v>
      </c>
    </row>
    <row r="4580" spans="1:13" x14ac:dyDescent="0.35">
      <c r="A4580">
        <v>4579</v>
      </c>
      <c r="B4580">
        <v>41504.081129999999</v>
      </c>
      <c r="C4580">
        <v>29296.209279999999</v>
      </c>
      <c r="D4580">
        <v>0</v>
      </c>
      <c r="E4580">
        <v>670.59825220000005</v>
      </c>
      <c r="F4580">
        <v>1</v>
      </c>
      <c r="G4580">
        <v>0</v>
      </c>
      <c r="H4580">
        <v>1</v>
      </c>
      <c r="I4580">
        <v>1</v>
      </c>
      <c r="J4580">
        <v>72.153467239999998</v>
      </c>
      <c r="K4580">
        <v>2</v>
      </c>
      <c r="L4580">
        <v>84.965037719999998</v>
      </c>
      <c r="M4580" s="22">
        <v>0</v>
      </c>
    </row>
    <row r="4581" spans="1:13" x14ac:dyDescent="0.35">
      <c r="A4581">
        <v>4580</v>
      </c>
      <c r="B4581">
        <v>62474.251790000002</v>
      </c>
      <c r="C4581">
        <v>72977.66936</v>
      </c>
      <c r="D4581">
        <v>1</v>
      </c>
      <c r="E4581">
        <v>659.82255410000005</v>
      </c>
      <c r="F4581">
        <v>0</v>
      </c>
      <c r="G4581">
        <v>0</v>
      </c>
      <c r="H4581">
        <v>1</v>
      </c>
      <c r="I4581">
        <v>0</v>
      </c>
      <c r="J4581">
        <v>99.322512799999998</v>
      </c>
      <c r="K4581">
        <v>1</v>
      </c>
      <c r="L4581">
        <v>116.4378433</v>
      </c>
      <c r="M4581" s="22">
        <v>0</v>
      </c>
    </row>
    <row r="4582" spans="1:13" x14ac:dyDescent="0.35">
      <c r="A4582">
        <v>4581</v>
      </c>
      <c r="B4582">
        <v>53142.051249999997</v>
      </c>
      <c r="C4582">
        <v>63341.56682</v>
      </c>
      <c r="D4582">
        <v>1</v>
      </c>
      <c r="E4582">
        <v>677.66758549999997</v>
      </c>
      <c r="F4582">
        <v>0</v>
      </c>
      <c r="G4582">
        <v>0</v>
      </c>
      <c r="H4582">
        <v>3</v>
      </c>
      <c r="I4582">
        <v>0</v>
      </c>
      <c r="J4582">
        <v>257.50198180000001</v>
      </c>
      <c r="K4582">
        <v>2</v>
      </c>
      <c r="L4582">
        <v>89.688803480000004</v>
      </c>
      <c r="M4582" s="22">
        <v>1</v>
      </c>
    </row>
    <row r="4583" spans="1:13" x14ac:dyDescent="0.35">
      <c r="A4583">
        <v>4582</v>
      </c>
      <c r="B4583">
        <v>35231.989240000003</v>
      </c>
      <c r="C4583">
        <v>45072.51266</v>
      </c>
      <c r="D4583">
        <v>0</v>
      </c>
      <c r="E4583">
        <v>689.55115190000004</v>
      </c>
      <c r="F4583">
        <v>0</v>
      </c>
      <c r="G4583">
        <v>1</v>
      </c>
      <c r="H4583">
        <v>3</v>
      </c>
      <c r="I4583">
        <v>0</v>
      </c>
      <c r="J4583">
        <v>173.3148166</v>
      </c>
      <c r="K4583">
        <v>0</v>
      </c>
      <c r="L4583">
        <v>70.388625809999994</v>
      </c>
      <c r="M4583" s="22">
        <v>0</v>
      </c>
    </row>
    <row r="4584" spans="1:13" x14ac:dyDescent="0.35">
      <c r="A4584">
        <v>4583</v>
      </c>
      <c r="B4584">
        <v>49910.679360000002</v>
      </c>
      <c r="C4584">
        <v>40347.106419999996</v>
      </c>
      <c r="D4584">
        <v>1</v>
      </c>
      <c r="E4584">
        <v>724.96913110000003</v>
      </c>
      <c r="F4584">
        <v>1</v>
      </c>
      <c r="G4584">
        <v>0</v>
      </c>
      <c r="H4584">
        <v>4</v>
      </c>
      <c r="I4584">
        <v>0</v>
      </c>
      <c r="J4584">
        <v>45.636732379999998</v>
      </c>
      <c r="K4584">
        <v>0</v>
      </c>
      <c r="L4584">
        <v>96.999069520000006</v>
      </c>
      <c r="M4584" s="22">
        <v>0</v>
      </c>
    </row>
    <row r="4585" spans="1:13" x14ac:dyDescent="0.35">
      <c r="A4585">
        <v>4584</v>
      </c>
      <c r="B4585">
        <v>61760.041689999998</v>
      </c>
      <c r="C4585">
        <v>65263.783810000001</v>
      </c>
      <c r="D4585">
        <v>0</v>
      </c>
      <c r="E4585">
        <v>611.20478070000001</v>
      </c>
      <c r="F4585">
        <v>0</v>
      </c>
      <c r="G4585">
        <v>0</v>
      </c>
      <c r="H4585">
        <v>2</v>
      </c>
      <c r="I4585">
        <v>0</v>
      </c>
      <c r="J4585">
        <v>34.0838459</v>
      </c>
      <c r="K4585">
        <v>0</v>
      </c>
      <c r="L4585">
        <v>95.527545040000007</v>
      </c>
      <c r="M4585" s="22">
        <v>1</v>
      </c>
    </row>
    <row r="4586" spans="1:13" x14ac:dyDescent="0.35">
      <c r="A4586">
        <v>4585</v>
      </c>
      <c r="B4586">
        <v>47176.079969999999</v>
      </c>
      <c r="C4586">
        <v>45099.163619999999</v>
      </c>
      <c r="D4586">
        <v>1</v>
      </c>
      <c r="E4586">
        <v>681.5118099</v>
      </c>
      <c r="F4586">
        <v>0</v>
      </c>
      <c r="G4586">
        <v>0</v>
      </c>
      <c r="H4586">
        <v>1</v>
      </c>
      <c r="I4586">
        <v>0</v>
      </c>
      <c r="J4586">
        <v>198.33053649999999</v>
      </c>
      <c r="K4586">
        <v>2</v>
      </c>
      <c r="L4586">
        <v>87.659765250000007</v>
      </c>
      <c r="M4586" s="22">
        <v>0</v>
      </c>
    </row>
    <row r="4587" spans="1:13" x14ac:dyDescent="0.35">
      <c r="A4587">
        <v>4586</v>
      </c>
      <c r="B4587">
        <v>67896.694189999995</v>
      </c>
      <c r="C4587">
        <v>61167.908479999998</v>
      </c>
      <c r="D4587">
        <v>1</v>
      </c>
      <c r="E4587">
        <v>687.45994080000003</v>
      </c>
      <c r="F4587">
        <v>3</v>
      </c>
      <c r="G4587">
        <v>1</v>
      </c>
      <c r="H4587">
        <v>1</v>
      </c>
      <c r="I4587">
        <v>0</v>
      </c>
      <c r="J4587">
        <v>53.821998880000002</v>
      </c>
      <c r="K4587">
        <v>2</v>
      </c>
      <c r="L4587">
        <v>76.480736300000004</v>
      </c>
      <c r="M4587" s="22">
        <v>1</v>
      </c>
    </row>
    <row r="4588" spans="1:13" x14ac:dyDescent="0.35">
      <c r="A4588">
        <v>4587</v>
      </c>
      <c r="B4588">
        <v>65322.730889999999</v>
      </c>
      <c r="C4588">
        <v>67895.144660000005</v>
      </c>
      <c r="D4588">
        <v>1</v>
      </c>
      <c r="E4588">
        <v>634.39347940000005</v>
      </c>
      <c r="F4588">
        <v>0</v>
      </c>
      <c r="G4588">
        <v>0</v>
      </c>
      <c r="H4588">
        <v>3</v>
      </c>
      <c r="I4588">
        <v>1</v>
      </c>
      <c r="J4588">
        <v>63.860117520000003</v>
      </c>
      <c r="K4588">
        <v>0</v>
      </c>
      <c r="L4588">
        <v>103.91044840000001</v>
      </c>
      <c r="M4588" s="22">
        <v>0</v>
      </c>
    </row>
    <row r="4589" spans="1:13" x14ac:dyDescent="0.35">
      <c r="A4589">
        <v>4588</v>
      </c>
      <c r="B4589">
        <v>63783.722820000003</v>
      </c>
      <c r="C4589">
        <v>74590.589789999998</v>
      </c>
      <c r="D4589">
        <v>0</v>
      </c>
      <c r="E4589">
        <v>656.09315919999995</v>
      </c>
      <c r="F4589">
        <v>0</v>
      </c>
      <c r="G4589">
        <v>0</v>
      </c>
      <c r="H4589">
        <v>0</v>
      </c>
      <c r="I4589">
        <v>0</v>
      </c>
      <c r="J4589">
        <v>182.9252803</v>
      </c>
      <c r="K4589">
        <v>0</v>
      </c>
      <c r="L4589">
        <v>84.94319007</v>
      </c>
      <c r="M4589" s="22">
        <v>0</v>
      </c>
    </row>
    <row r="4590" spans="1:13" x14ac:dyDescent="0.35">
      <c r="A4590">
        <v>4589</v>
      </c>
      <c r="B4590">
        <v>43105.148419999998</v>
      </c>
      <c r="C4590">
        <v>30769.820080000001</v>
      </c>
      <c r="D4590">
        <v>1</v>
      </c>
      <c r="E4590">
        <v>635.6720722</v>
      </c>
      <c r="F4590">
        <v>0</v>
      </c>
      <c r="G4590">
        <v>0</v>
      </c>
      <c r="H4590">
        <v>2</v>
      </c>
      <c r="I4590">
        <v>1</v>
      </c>
      <c r="J4590">
        <v>273.70944300000002</v>
      </c>
      <c r="K4590">
        <v>1</v>
      </c>
      <c r="L4590">
        <v>72.252095440000005</v>
      </c>
      <c r="M4590" s="22">
        <v>0</v>
      </c>
    </row>
    <row r="4591" spans="1:13" x14ac:dyDescent="0.35">
      <c r="A4591">
        <v>4590</v>
      </c>
      <c r="B4591">
        <v>33802.363279999998</v>
      </c>
      <c r="C4591">
        <v>43322.463159999999</v>
      </c>
      <c r="D4591">
        <v>1</v>
      </c>
      <c r="E4591">
        <v>755.42951919999996</v>
      </c>
      <c r="F4591">
        <v>0</v>
      </c>
      <c r="G4591">
        <v>0</v>
      </c>
      <c r="H4591">
        <v>2</v>
      </c>
      <c r="I4591">
        <v>0</v>
      </c>
      <c r="J4591">
        <v>165.1780038</v>
      </c>
      <c r="K4591">
        <v>0</v>
      </c>
      <c r="L4591">
        <v>115.73326950000001</v>
      </c>
      <c r="M4591" s="22">
        <v>0</v>
      </c>
    </row>
    <row r="4592" spans="1:13" x14ac:dyDescent="0.35">
      <c r="A4592">
        <v>4591</v>
      </c>
      <c r="B4592">
        <v>40796.185920000004</v>
      </c>
      <c r="C4592">
        <v>48381.377990000001</v>
      </c>
      <c r="D4592">
        <v>1</v>
      </c>
      <c r="E4592">
        <v>655.24263450000001</v>
      </c>
      <c r="F4592">
        <v>0</v>
      </c>
      <c r="G4592">
        <v>0</v>
      </c>
      <c r="H4592">
        <v>2</v>
      </c>
      <c r="I4592">
        <v>0</v>
      </c>
      <c r="J4592">
        <v>143.6851058</v>
      </c>
      <c r="K4592">
        <v>1</v>
      </c>
      <c r="L4592">
        <v>78.057519740000004</v>
      </c>
      <c r="M4592" s="22">
        <v>0</v>
      </c>
    </row>
    <row r="4593" spans="1:13" x14ac:dyDescent="0.35">
      <c r="A4593">
        <v>4592</v>
      </c>
      <c r="B4593">
        <v>52943.614110000002</v>
      </c>
      <c r="C4593">
        <v>60921.804969999997</v>
      </c>
      <c r="D4593">
        <v>1</v>
      </c>
      <c r="E4593">
        <v>672.57525539999995</v>
      </c>
      <c r="F4593">
        <v>0</v>
      </c>
      <c r="G4593">
        <v>0</v>
      </c>
      <c r="H4593">
        <v>1</v>
      </c>
      <c r="I4593">
        <v>1</v>
      </c>
      <c r="J4593">
        <v>258.45062619999999</v>
      </c>
      <c r="K4593">
        <v>2</v>
      </c>
      <c r="L4593">
        <v>77.483943830000001</v>
      </c>
      <c r="M4593" s="22">
        <v>0</v>
      </c>
    </row>
    <row r="4594" spans="1:13" x14ac:dyDescent="0.35">
      <c r="A4594">
        <v>4593</v>
      </c>
      <c r="B4594">
        <v>58186.8007</v>
      </c>
      <c r="C4594">
        <v>67277.465930000006</v>
      </c>
      <c r="D4594">
        <v>1</v>
      </c>
      <c r="E4594">
        <v>636.80078519999995</v>
      </c>
      <c r="F4594">
        <v>1</v>
      </c>
      <c r="G4594">
        <v>0</v>
      </c>
      <c r="H4594">
        <v>2</v>
      </c>
      <c r="I4594">
        <v>0</v>
      </c>
      <c r="J4594">
        <v>92.292010480000002</v>
      </c>
      <c r="K4594">
        <v>3</v>
      </c>
      <c r="L4594">
        <v>77.282577910000001</v>
      </c>
      <c r="M4594" s="22">
        <v>0</v>
      </c>
    </row>
    <row r="4595" spans="1:13" x14ac:dyDescent="0.35">
      <c r="A4595">
        <v>4594</v>
      </c>
      <c r="B4595">
        <v>17426.428929999998</v>
      </c>
      <c r="C4595">
        <v>16266.463530000001</v>
      </c>
      <c r="D4595">
        <v>1</v>
      </c>
      <c r="E4595">
        <v>626.01827170000001</v>
      </c>
      <c r="F4595">
        <v>1</v>
      </c>
      <c r="G4595">
        <v>0</v>
      </c>
      <c r="H4595">
        <v>2</v>
      </c>
      <c r="I4595">
        <v>1</v>
      </c>
      <c r="J4595">
        <v>16.16663625</v>
      </c>
      <c r="K4595">
        <v>0</v>
      </c>
      <c r="L4595">
        <v>82.074791200000007</v>
      </c>
      <c r="M4595" s="22">
        <v>1</v>
      </c>
    </row>
    <row r="4596" spans="1:13" x14ac:dyDescent="0.35">
      <c r="A4596">
        <v>4595</v>
      </c>
      <c r="B4596">
        <v>49878.301979999997</v>
      </c>
      <c r="C4596">
        <v>57408.545469999997</v>
      </c>
      <c r="D4596">
        <v>0</v>
      </c>
      <c r="E4596">
        <v>584.89986690000001</v>
      </c>
      <c r="F4596">
        <v>0</v>
      </c>
      <c r="G4596">
        <v>0</v>
      </c>
      <c r="H4596">
        <v>2</v>
      </c>
      <c r="I4596">
        <v>0</v>
      </c>
      <c r="J4596">
        <v>169.96018330000001</v>
      </c>
      <c r="K4596">
        <v>0</v>
      </c>
      <c r="L4596">
        <v>81.621705250000005</v>
      </c>
      <c r="M4596" s="22">
        <v>0</v>
      </c>
    </row>
    <row r="4597" spans="1:13" x14ac:dyDescent="0.35">
      <c r="A4597">
        <v>4596</v>
      </c>
      <c r="B4597">
        <v>52371.338380000001</v>
      </c>
      <c r="C4597">
        <v>48813.340949999998</v>
      </c>
      <c r="D4597">
        <v>0</v>
      </c>
      <c r="E4597">
        <v>704.99343120000003</v>
      </c>
      <c r="F4597">
        <v>0</v>
      </c>
      <c r="G4597">
        <v>0</v>
      </c>
      <c r="H4597">
        <v>3</v>
      </c>
      <c r="I4597">
        <v>0</v>
      </c>
      <c r="J4597">
        <v>44.777284289999997</v>
      </c>
      <c r="K4597">
        <v>0</v>
      </c>
      <c r="L4597">
        <v>76.93724503</v>
      </c>
      <c r="M4597" s="22">
        <v>0</v>
      </c>
    </row>
    <row r="4598" spans="1:13" x14ac:dyDescent="0.35">
      <c r="A4598">
        <v>4597</v>
      </c>
      <c r="B4598">
        <v>45836.836159999999</v>
      </c>
      <c r="C4598">
        <v>56802.111929999999</v>
      </c>
      <c r="D4598">
        <v>1</v>
      </c>
      <c r="E4598">
        <v>688.42187490000003</v>
      </c>
      <c r="F4598">
        <v>1</v>
      </c>
      <c r="G4598">
        <v>0</v>
      </c>
      <c r="H4598">
        <v>2</v>
      </c>
      <c r="I4598">
        <v>1</v>
      </c>
      <c r="J4598">
        <v>23.811121100000001</v>
      </c>
      <c r="K4598">
        <v>0</v>
      </c>
      <c r="L4598">
        <v>108.1790688</v>
      </c>
      <c r="M4598" s="22">
        <v>0</v>
      </c>
    </row>
    <row r="4599" spans="1:13" x14ac:dyDescent="0.35">
      <c r="A4599">
        <v>4598</v>
      </c>
      <c r="B4599">
        <v>69369.10759</v>
      </c>
      <c r="C4599">
        <v>55934.630449999997</v>
      </c>
      <c r="D4599">
        <v>1</v>
      </c>
      <c r="E4599">
        <v>634.94517780000001</v>
      </c>
      <c r="F4599">
        <v>0</v>
      </c>
      <c r="G4599">
        <v>0</v>
      </c>
      <c r="H4599">
        <v>0</v>
      </c>
      <c r="I4599">
        <v>1</v>
      </c>
      <c r="J4599">
        <v>34.52980797</v>
      </c>
      <c r="K4599">
        <v>0</v>
      </c>
      <c r="L4599">
        <v>106.1483674</v>
      </c>
      <c r="M4599" s="22">
        <v>0</v>
      </c>
    </row>
    <row r="4600" spans="1:13" x14ac:dyDescent="0.35">
      <c r="A4600">
        <v>4599</v>
      </c>
      <c r="B4600">
        <v>56326.701110000002</v>
      </c>
      <c r="C4600">
        <v>49308.870369999997</v>
      </c>
      <c r="D4600">
        <v>1</v>
      </c>
      <c r="E4600">
        <v>604.98150480000004</v>
      </c>
      <c r="F4600">
        <v>0</v>
      </c>
      <c r="G4600">
        <v>0</v>
      </c>
      <c r="H4600">
        <v>1</v>
      </c>
      <c r="I4600">
        <v>0</v>
      </c>
      <c r="J4600">
        <v>38.437938799999998</v>
      </c>
      <c r="K4600">
        <v>1</v>
      </c>
      <c r="L4600">
        <v>71.988619209999996</v>
      </c>
      <c r="M4600" s="22">
        <v>0</v>
      </c>
    </row>
    <row r="4601" spans="1:13" x14ac:dyDescent="0.35">
      <c r="A4601">
        <v>4600</v>
      </c>
      <c r="B4601">
        <v>69652.878620000003</v>
      </c>
      <c r="C4601">
        <v>71798.363200000007</v>
      </c>
      <c r="D4601">
        <v>0</v>
      </c>
      <c r="E4601">
        <v>658.99542629999996</v>
      </c>
      <c r="F4601">
        <v>0</v>
      </c>
      <c r="G4601">
        <v>0</v>
      </c>
      <c r="H4601">
        <v>4</v>
      </c>
      <c r="I4601">
        <v>1</v>
      </c>
      <c r="J4601">
        <v>198.76407359999999</v>
      </c>
      <c r="K4601">
        <v>2</v>
      </c>
      <c r="L4601">
        <v>76.195691949999997</v>
      </c>
      <c r="M4601" s="22">
        <v>0</v>
      </c>
    </row>
    <row r="4602" spans="1:13" x14ac:dyDescent="0.35">
      <c r="A4602">
        <v>4601</v>
      </c>
      <c r="B4602">
        <v>46760.592190000003</v>
      </c>
      <c r="C4602">
        <v>41688.31278</v>
      </c>
      <c r="D4602">
        <v>1</v>
      </c>
      <c r="E4602">
        <v>625.11515970000005</v>
      </c>
      <c r="F4602">
        <v>0</v>
      </c>
      <c r="G4602">
        <v>0</v>
      </c>
      <c r="H4602">
        <v>2</v>
      </c>
      <c r="I4602">
        <v>1</v>
      </c>
      <c r="J4602">
        <v>177.22251209999999</v>
      </c>
      <c r="K4602">
        <v>0</v>
      </c>
      <c r="L4602">
        <v>109.6911975</v>
      </c>
      <c r="M4602" s="22">
        <v>0</v>
      </c>
    </row>
    <row r="4603" spans="1:13" x14ac:dyDescent="0.35">
      <c r="A4603">
        <v>4602</v>
      </c>
      <c r="B4603">
        <v>64062.162389999998</v>
      </c>
      <c r="C4603">
        <v>61150.046849999999</v>
      </c>
      <c r="D4603">
        <v>1</v>
      </c>
      <c r="E4603">
        <v>638.89787160000003</v>
      </c>
      <c r="F4603">
        <v>1</v>
      </c>
      <c r="G4603">
        <v>0</v>
      </c>
      <c r="H4603">
        <v>5</v>
      </c>
      <c r="I4603">
        <v>0</v>
      </c>
      <c r="J4603">
        <v>100.1436418</v>
      </c>
      <c r="K4603">
        <v>2</v>
      </c>
      <c r="L4603">
        <v>96.598064280000003</v>
      </c>
      <c r="M4603" s="22">
        <v>1</v>
      </c>
    </row>
    <row r="4604" spans="1:13" x14ac:dyDescent="0.35">
      <c r="A4604">
        <v>4603</v>
      </c>
      <c r="B4604">
        <v>74525.995920000001</v>
      </c>
      <c r="C4604">
        <v>74187.171950000004</v>
      </c>
      <c r="D4604">
        <v>1</v>
      </c>
      <c r="E4604">
        <v>586.82200279999995</v>
      </c>
      <c r="F4604">
        <v>0</v>
      </c>
      <c r="G4604">
        <v>0</v>
      </c>
      <c r="H4604">
        <v>2</v>
      </c>
      <c r="I4604">
        <v>0</v>
      </c>
      <c r="J4604">
        <v>77.465030979999995</v>
      </c>
      <c r="K4604">
        <v>0</v>
      </c>
      <c r="L4604">
        <v>80.490349449999997</v>
      </c>
      <c r="M4604" s="22">
        <v>0</v>
      </c>
    </row>
    <row r="4605" spans="1:13" x14ac:dyDescent="0.35">
      <c r="A4605">
        <v>4604</v>
      </c>
      <c r="B4605">
        <v>69675.401740000001</v>
      </c>
      <c r="C4605">
        <v>84572.839380000005</v>
      </c>
      <c r="D4605">
        <v>0</v>
      </c>
      <c r="E4605">
        <v>660.85347899999999</v>
      </c>
      <c r="F4605">
        <v>0</v>
      </c>
      <c r="G4605">
        <v>0</v>
      </c>
      <c r="H4605">
        <v>4</v>
      </c>
      <c r="I4605">
        <v>0</v>
      </c>
      <c r="J4605">
        <v>6.2026624290000001</v>
      </c>
      <c r="K4605">
        <v>1</v>
      </c>
      <c r="L4605">
        <v>109.50432309999999</v>
      </c>
      <c r="M4605" s="22">
        <v>0</v>
      </c>
    </row>
    <row r="4606" spans="1:13" x14ac:dyDescent="0.35">
      <c r="A4606">
        <v>4605</v>
      </c>
      <c r="B4606">
        <v>33617.876100000001</v>
      </c>
      <c r="C4606">
        <v>34085.680679999998</v>
      </c>
      <c r="D4606">
        <v>0</v>
      </c>
      <c r="E4606">
        <v>661.85016010000004</v>
      </c>
      <c r="F4606">
        <v>0</v>
      </c>
      <c r="G4606">
        <v>0</v>
      </c>
      <c r="H4606">
        <v>0</v>
      </c>
      <c r="I4606">
        <v>0</v>
      </c>
      <c r="J4606">
        <v>52.713544779999999</v>
      </c>
      <c r="K4606">
        <v>1</v>
      </c>
      <c r="L4606">
        <v>107.1072151</v>
      </c>
      <c r="M4606" s="22">
        <v>0</v>
      </c>
    </row>
    <row r="4607" spans="1:13" x14ac:dyDescent="0.35">
      <c r="A4607">
        <v>4606</v>
      </c>
      <c r="B4607">
        <v>46194.858840000001</v>
      </c>
      <c r="C4607">
        <v>42382.670109999999</v>
      </c>
      <c r="D4607">
        <v>1</v>
      </c>
      <c r="E4607">
        <v>704.73614420000001</v>
      </c>
      <c r="F4607">
        <v>0</v>
      </c>
      <c r="G4607">
        <v>1</v>
      </c>
      <c r="H4607">
        <v>3</v>
      </c>
      <c r="I4607">
        <v>0</v>
      </c>
      <c r="J4607">
        <v>175.200975</v>
      </c>
      <c r="K4607">
        <v>0</v>
      </c>
      <c r="L4607">
        <v>106.3325906</v>
      </c>
      <c r="M4607" s="22">
        <v>0</v>
      </c>
    </row>
    <row r="4608" spans="1:13" x14ac:dyDescent="0.35">
      <c r="A4608">
        <v>4607</v>
      </c>
      <c r="B4608">
        <v>44822.529419999999</v>
      </c>
      <c r="C4608">
        <v>38038.267489999998</v>
      </c>
      <c r="D4608">
        <v>1</v>
      </c>
      <c r="E4608">
        <v>642.46292159999996</v>
      </c>
      <c r="F4608">
        <v>0</v>
      </c>
      <c r="G4608">
        <v>0</v>
      </c>
      <c r="H4608">
        <v>4</v>
      </c>
      <c r="I4608">
        <v>0</v>
      </c>
      <c r="J4608">
        <v>169.59700789999999</v>
      </c>
      <c r="K4608">
        <v>2</v>
      </c>
      <c r="L4608">
        <v>74.229686799999996</v>
      </c>
      <c r="M4608" s="22">
        <v>0</v>
      </c>
    </row>
    <row r="4609" spans="1:13" x14ac:dyDescent="0.35">
      <c r="A4609">
        <v>4608</v>
      </c>
      <c r="B4609">
        <v>57338.818030000002</v>
      </c>
      <c r="C4609">
        <v>54196.971169999997</v>
      </c>
      <c r="D4609">
        <v>1</v>
      </c>
      <c r="E4609">
        <v>633.32187610000005</v>
      </c>
      <c r="F4609">
        <v>1</v>
      </c>
      <c r="G4609">
        <v>0</v>
      </c>
      <c r="H4609">
        <v>1</v>
      </c>
      <c r="I4609">
        <v>1</v>
      </c>
      <c r="J4609">
        <v>222.50878549999999</v>
      </c>
      <c r="K4609">
        <v>1</v>
      </c>
      <c r="L4609">
        <v>107.67093180000001</v>
      </c>
      <c r="M4609" s="22">
        <v>0</v>
      </c>
    </row>
    <row r="4610" spans="1:13" x14ac:dyDescent="0.35">
      <c r="A4610">
        <v>4609</v>
      </c>
      <c r="B4610">
        <v>60295.303330000002</v>
      </c>
      <c r="C4610">
        <v>60864.591240000002</v>
      </c>
      <c r="D4610">
        <v>1</v>
      </c>
      <c r="E4610">
        <v>572.16195670000002</v>
      </c>
      <c r="F4610">
        <v>0</v>
      </c>
      <c r="G4610">
        <v>0</v>
      </c>
      <c r="H4610">
        <v>1</v>
      </c>
      <c r="I4610">
        <v>3</v>
      </c>
      <c r="J4610">
        <v>15.69674901</v>
      </c>
      <c r="K4610">
        <v>0</v>
      </c>
      <c r="L4610">
        <v>90.037375420000004</v>
      </c>
      <c r="M4610" s="22">
        <v>0</v>
      </c>
    </row>
    <row r="4611" spans="1:13" x14ac:dyDescent="0.35">
      <c r="A4611">
        <v>4610</v>
      </c>
      <c r="B4611">
        <v>37416.60989</v>
      </c>
      <c r="C4611">
        <v>42941.88005</v>
      </c>
      <c r="D4611">
        <v>1</v>
      </c>
      <c r="E4611">
        <v>705.04804739999997</v>
      </c>
      <c r="F4611">
        <v>0</v>
      </c>
      <c r="G4611">
        <v>0</v>
      </c>
      <c r="H4611">
        <v>3</v>
      </c>
      <c r="I4611">
        <v>1</v>
      </c>
      <c r="J4611">
        <v>239.76272470000001</v>
      </c>
      <c r="K4611">
        <v>0</v>
      </c>
      <c r="L4611">
        <v>80.822658320000002</v>
      </c>
      <c r="M4611" s="22">
        <v>0</v>
      </c>
    </row>
    <row r="4612" spans="1:13" x14ac:dyDescent="0.35">
      <c r="A4612">
        <v>4611</v>
      </c>
      <c r="B4612">
        <v>51017.577709999998</v>
      </c>
      <c r="C4612">
        <v>39417.673600000002</v>
      </c>
      <c r="D4612">
        <v>0</v>
      </c>
      <c r="E4612">
        <v>694.64115579999998</v>
      </c>
      <c r="F4612">
        <v>1</v>
      </c>
      <c r="G4612">
        <v>0</v>
      </c>
      <c r="H4612">
        <v>3</v>
      </c>
      <c r="I4612">
        <v>0</v>
      </c>
      <c r="J4612">
        <v>177.04330759999999</v>
      </c>
      <c r="K4612">
        <v>0</v>
      </c>
      <c r="L4612">
        <v>93.081952869999995</v>
      </c>
      <c r="M4612" s="22">
        <v>0</v>
      </c>
    </row>
    <row r="4613" spans="1:13" x14ac:dyDescent="0.35">
      <c r="A4613">
        <v>4612</v>
      </c>
      <c r="B4613">
        <v>19701.09002</v>
      </c>
      <c r="C4613">
        <v>16410.328549999998</v>
      </c>
      <c r="D4613">
        <v>1</v>
      </c>
      <c r="E4613">
        <v>651.43692209999995</v>
      </c>
      <c r="F4613">
        <v>1</v>
      </c>
      <c r="G4613">
        <v>0</v>
      </c>
      <c r="H4613">
        <v>2</v>
      </c>
      <c r="I4613">
        <v>0</v>
      </c>
      <c r="J4613">
        <v>86.231001939999999</v>
      </c>
      <c r="K4613">
        <v>1</v>
      </c>
      <c r="L4613">
        <v>84.924888150000001</v>
      </c>
      <c r="M4613" s="22">
        <v>0</v>
      </c>
    </row>
    <row r="4614" spans="1:13" x14ac:dyDescent="0.35">
      <c r="A4614">
        <v>4613</v>
      </c>
      <c r="B4614">
        <v>71629.175090000004</v>
      </c>
      <c r="C4614">
        <v>66457.004950000002</v>
      </c>
      <c r="D4614">
        <v>0</v>
      </c>
      <c r="E4614">
        <v>583.53844730000003</v>
      </c>
      <c r="F4614">
        <v>0</v>
      </c>
      <c r="G4614">
        <v>0</v>
      </c>
      <c r="H4614">
        <v>3</v>
      </c>
      <c r="I4614">
        <v>0</v>
      </c>
      <c r="J4614">
        <v>134.0615411</v>
      </c>
      <c r="K4614">
        <v>1</v>
      </c>
      <c r="L4614">
        <v>113.58383019999999</v>
      </c>
      <c r="M4614" s="22">
        <v>0</v>
      </c>
    </row>
    <row r="4615" spans="1:13" x14ac:dyDescent="0.35">
      <c r="A4615">
        <v>4614</v>
      </c>
      <c r="B4615">
        <v>42314.38639</v>
      </c>
      <c r="C4615">
        <v>38770.09289</v>
      </c>
      <c r="D4615">
        <v>1</v>
      </c>
      <c r="E4615">
        <v>589.27364839999996</v>
      </c>
      <c r="F4615">
        <v>1</v>
      </c>
      <c r="G4615">
        <v>1</v>
      </c>
      <c r="H4615">
        <v>3</v>
      </c>
      <c r="I4615">
        <v>0</v>
      </c>
      <c r="J4615">
        <v>241.01610819999999</v>
      </c>
      <c r="K4615">
        <v>0</v>
      </c>
      <c r="L4615">
        <v>95.809819559999994</v>
      </c>
      <c r="M4615" s="22">
        <v>0</v>
      </c>
    </row>
    <row r="4616" spans="1:13" x14ac:dyDescent="0.35">
      <c r="A4616">
        <v>4615</v>
      </c>
      <c r="B4616">
        <v>50837.9591</v>
      </c>
      <c r="C4616">
        <v>47535.975319999998</v>
      </c>
      <c r="D4616">
        <v>0</v>
      </c>
      <c r="E4616">
        <v>622.64470359999996</v>
      </c>
      <c r="F4616">
        <v>0</v>
      </c>
      <c r="G4616">
        <v>0</v>
      </c>
      <c r="H4616">
        <v>2</v>
      </c>
      <c r="I4616">
        <v>0</v>
      </c>
      <c r="J4616">
        <v>148.79742899999999</v>
      </c>
      <c r="K4616">
        <v>1</v>
      </c>
      <c r="L4616">
        <v>104.87557409999999</v>
      </c>
      <c r="M4616" s="22">
        <v>0</v>
      </c>
    </row>
    <row r="4617" spans="1:13" x14ac:dyDescent="0.35">
      <c r="A4617">
        <v>4616</v>
      </c>
      <c r="B4617">
        <v>45355.254289999997</v>
      </c>
      <c r="C4617">
        <v>53342.893250000001</v>
      </c>
      <c r="D4617">
        <v>1</v>
      </c>
      <c r="E4617">
        <v>698.26128540000002</v>
      </c>
      <c r="F4617">
        <v>1</v>
      </c>
      <c r="G4617">
        <v>0</v>
      </c>
      <c r="H4617">
        <v>3</v>
      </c>
      <c r="I4617">
        <v>0</v>
      </c>
      <c r="J4617">
        <v>214.1692262</v>
      </c>
      <c r="K4617">
        <v>0</v>
      </c>
      <c r="L4617">
        <v>74.286737189999997</v>
      </c>
      <c r="M4617" s="22">
        <v>0</v>
      </c>
    </row>
    <row r="4618" spans="1:13" x14ac:dyDescent="0.35">
      <c r="A4618">
        <v>4617</v>
      </c>
      <c r="B4618">
        <v>67190.413629999995</v>
      </c>
      <c r="C4618">
        <v>60101.330589999998</v>
      </c>
      <c r="D4618">
        <v>1</v>
      </c>
      <c r="E4618">
        <v>664.51688179999996</v>
      </c>
      <c r="F4618">
        <v>0</v>
      </c>
      <c r="G4618">
        <v>0</v>
      </c>
      <c r="H4618">
        <v>4</v>
      </c>
      <c r="I4618">
        <v>1</v>
      </c>
      <c r="J4618">
        <v>125.788265</v>
      </c>
      <c r="K4618">
        <v>1</v>
      </c>
      <c r="L4618">
        <v>85.785828050000006</v>
      </c>
      <c r="M4618" s="22">
        <v>0</v>
      </c>
    </row>
    <row r="4619" spans="1:13" x14ac:dyDescent="0.35">
      <c r="A4619">
        <v>4618</v>
      </c>
      <c r="B4619">
        <v>7437.4033790000003</v>
      </c>
      <c r="C4619">
        <v>7445.8738990000002</v>
      </c>
      <c r="D4619">
        <v>0</v>
      </c>
      <c r="E4619">
        <v>575.3321406</v>
      </c>
      <c r="F4619">
        <v>1</v>
      </c>
      <c r="G4619">
        <v>0</v>
      </c>
      <c r="H4619">
        <v>1</v>
      </c>
      <c r="I4619">
        <v>0</v>
      </c>
      <c r="J4619">
        <v>166.62965170000001</v>
      </c>
      <c r="K4619">
        <v>1</v>
      </c>
      <c r="L4619">
        <v>104.2435327</v>
      </c>
      <c r="M4619" s="22">
        <v>0</v>
      </c>
    </row>
    <row r="4620" spans="1:13" x14ac:dyDescent="0.35">
      <c r="A4620">
        <v>4619</v>
      </c>
      <c r="B4620">
        <v>49750.844870000001</v>
      </c>
      <c r="C4620">
        <v>53449.532610000002</v>
      </c>
      <c r="D4620">
        <v>1</v>
      </c>
      <c r="E4620">
        <v>670.2105957</v>
      </c>
      <c r="F4620">
        <v>0</v>
      </c>
      <c r="G4620">
        <v>0</v>
      </c>
      <c r="H4620">
        <v>2</v>
      </c>
      <c r="I4620">
        <v>1</v>
      </c>
      <c r="J4620">
        <v>250.85168880000001</v>
      </c>
      <c r="K4620">
        <v>1</v>
      </c>
      <c r="L4620">
        <v>84.023671070000006</v>
      </c>
      <c r="M4620" s="22">
        <v>0</v>
      </c>
    </row>
    <row r="4621" spans="1:13" x14ac:dyDescent="0.35">
      <c r="A4621">
        <v>4620</v>
      </c>
      <c r="B4621">
        <v>48412.718639999999</v>
      </c>
      <c r="C4621">
        <v>40633.139940000001</v>
      </c>
      <c r="D4621">
        <v>1</v>
      </c>
      <c r="E4621">
        <v>608.04267100000004</v>
      </c>
      <c r="F4621">
        <v>0</v>
      </c>
      <c r="G4621">
        <v>0</v>
      </c>
      <c r="H4621">
        <v>1</v>
      </c>
      <c r="I4621">
        <v>0</v>
      </c>
      <c r="J4621">
        <v>152.01614670000001</v>
      </c>
      <c r="K4621">
        <v>1</v>
      </c>
      <c r="L4621">
        <v>98.744030339999995</v>
      </c>
      <c r="M4621" s="22">
        <v>0</v>
      </c>
    </row>
    <row r="4622" spans="1:13" x14ac:dyDescent="0.35">
      <c r="A4622">
        <v>4621</v>
      </c>
      <c r="B4622">
        <v>43195.454189999997</v>
      </c>
      <c r="C4622">
        <v>48863.442130000003</v>
      </c>
      <c r="D4622">
        <v>0</v>
      </c>
      <c r="E4622">
        <v>623.88938870000004</v>
      </c>
      <c r="F4622">
        <v>0</v>
      </c>
      <c r="G4622">
        <v>1</v>
      </c>
      <c r="H4622">
        <v>2</v>
      </c>
      <c r="I4622">
        <v>0</v>
      </c>
      <c r="J4622">
        <v>171.55749689999999</v>
      </c>
      <c r="K4622">
        <v>0</v>
      </c>
      <c r="L4622">
        <v>83.917126679999996</v>
      </c>
      <c r="M4622" s="22">
        <v>0</v>
      </c>
    </row>
    <row r="4623" spans="1:13" x14ac:dyDescent="0.35">
      <c r="A4623">
        <v>4622</v>
      </c>
      <c r="B4623">
        <v>75893.398180000004</v>
      </c>
      <c r="C4623">
        <v>78038.661070000002</v>
      </c>
      <c r="D4623">
        <v>1</v>
      </c>
      <c r="E4623">
        <v>698.58690060000004</v>
      </c>
      <c r="F4623">
        <v>2</v>
      </c>
      <c r="G4623">
        <v>0</v>
      </c>
      <c r="H4623">
        <v>2</v>
      </c>
      <c r="I4623">
        <v>0</v>
      </c>
      <c r="J4623">
        <v>130.11654060000001</v>
      </c>
      <c r="K4623">
        <v>1</v>
      </c>
      <c r="L4623">
        <v>82.718297960000001</v>
      </c>
      <c r="M4623" s="22">
        <v>0</v>
      </c>
    </row>
    <row r="4624" spans="1:13" x14ac:dyDescent="0.35">
      <c r="A4624">
        <v>4623</v>
      </c>
      <c r="B4624">
        <v>36690.058120000002</v>
      </c>
      <c r="C4624">
        <v>35518.496780000001</v>
      </c>
      <c r="D4624">
        <v>1</v>
      </c>
      <c r="E4624">
        <v>688.27520419999996</v>
      </c>
      <c r="F4624">
        <v>1</v>
      </c>
      <c r="G4624">
        <v>0</v>
      </c>
      <c r="H4624">
        <v>1</v>
      </c>
      <c r="I4624">
        <v>0</v>
      </c>
      <c r="J4624">
        <v>62.055610880000003</v>
      </c>
      <c r="K4624">
        <v>1</v>
      </c>
      <c r="L4624">
        <v>80.956108790000002</v>
      </c>
      <c r="M4624" s="22">
        <v>1</v>
      </c>
    </row>
    <row r="4625" spans="1:13" x14ac:dyDescent="0.35">
      <c r="A4625">
        <v>4624</v>
      </c>
      <c r="B4625">
        <v>61576.942660000001</v>
      </c>
      <c r="C4625">
        <v>73022.274609999993</v>
      </c>
      <c r="D4625">
        <v>0</v>
      </c>
      <c r="E4625">
        <v>704.65499409999995</v>
      </c>
      <c r="F4625">
        <v>1</v>
      </c>
      <c r="G4625">
        <v>0</v>
      </c>
      <c r="H4625">
        <v>4</v>
      </c>
      <c r="I4625">
        <v>0</v>
      </c>
      <c r="J4625">
        <v>292.19750800000003</v>
      </c>
      <c r="K4625">
        <v>0</v>
      </c>
      <c r="L4625">
        <v>81.45414504</v>
      </c>
      <c r="M4625" s="22">
        <v>0</v>
      </c>
    </row>
    <row r="4626" spans="1:13" x14ac:dyDescent="0.35">
      <c r="A4626">
        <v>4625</v>
      </c>
      <c r="B4626">
        <v>55343.791830000002</v>
      </c>
      <c r="C4626">
        <v>46826.224840000003</v>
      </c>
      <c r="D4626">
        <v>0</v>
      </c>
      <c r="E4626">
        <v>648.84332400000005</v>
      </c>
      <c r="F4626">
        <v>1</v>
      </c>
      <c r="G4626">
        <v>1</v>
      </c>
      <c r="H4626">
        <v>3</v>
      </c>
      <c r="I4626">
        <v>1</v>
      </c>
      <c r="J4626">
        <v>12.048009240000001</v>
      </c>
      <c r="K4626">
        <v>1</v>
      </c>
      <c r="L4626">
        <v>107.36358749999999</v>
      </c>
      <c r="M4626" s="22">
        <v>0</v>
      </c>
    </row>
    <row r="4627" spans="1:13" x14ac:dyDescent="0.35">
      <c r="A4627">
        <v>4626</v>
      </c>
      <c r="B4627">
        <v>68922.788790000006</v>
      </c>
      <c r="C4627">
        <v>84768.522679999995</v>
      </c>
      <c r="D4627">
        <v>0</v>
      </c>
      <c r="E4627">
        <v>694.15122789999998</v>
      </c>
      <c r="F4627">
        <v>2</v>
      </c>
      <c r="G4627">
        <v>0</v>
      </c>
      <c r="H4627">
        <v>2</v>
      </c>
      <c r="I4627">
        <v>0</v>
      </c>
      <c r="J4627">
        <v>42.516287820000002</v>
      </c>
      <c r="K4627">
        <v>0</v>
      </c>
      <c r="L4627">
        <v>71.762315610000002</v>
      </c>
      <c r="M4627" s="22">
        <v>0</v>
      </c>
    </row>
    <row r="4628" spans="1:13" x14ac:dyDescent="0.35">
      <c r="A4628">
        <v>4627</v>
      </c>
      <c r="B4628">
        <v>39992.16373</v>
      </c>
      <c r="C4628">
        <v>41457.046340000001</v>
      </c>
      <c r="D4628">
        <v>1</v>
      </c>
      <c r="E4628">
        <v>620.69318680000003</v>
      </c>
      <c r="F4628">
        <v>0</v>
      </c>
      <c r="G4628">
        <v>0</v>
      </c>
      <c r="H4628">
        <v>2</v>
      </c>
      <c r="I4628">
        <v>0</v>
      </c>
      <c r="J4628">
        <v>215.5385981</v>
      </c>
      <c r="K4628">
        <v>2</v>
      </c>
      <c r="L4628">
        <v>82.41629442</v>
      </c>
      <c r="M4628" s="22">
        <v>0</v>
      </c>
    </row>
    <row r="4629" spans="1:13" x14ac:dyDescent="0.35">
      <c r="A4629">
        <v>4628</v>
      </c>
      <c r="B4629">
        <v>39005.466509999998</v>
      </c>
      <c r="C4629">
        <v>41560.516770000002</v>
      </c>
      <c r="D4629">
        <v>0</v>
      </c>
      <c r="E4629">
        <v>637.12170330000004</v>
      </c>
      <c r="F4629">
        <v>0</v>
      </c>
      <c r="G4629">
        <v>1</v>
      </c>
      <c r="H4629">
        <v>0</v>
      </c>
      <c r="I4629">
        <v>0</v>
      </c>
      <c r="J4629">
        <v>223.7622202</v>
      </c>
      <c r="K4629">
        <v>2</v>
      </c>
      <c r="L4629">
        <v>115.46930860000001</v>
      </c>
      <c r="M4629" s="22">
        <v>0</v>
      </c>
    </row>
    <row r="4630" spans="1:13" x14ac:dyDescent="0.35">
      <c r="A4630">
        <v>4629</v>
      </c>
      <c r="B4630">
        <v>66441.048609999998</v>
      </c>
      <c r="C4630">
        <v>81392.635129999995</v>
      </c>
      <c r="D4630">
        <v>0</v>
      </c>
      <c r="E4630">
        <v>633.68533879999995</v>
      </c>
      <c r="F4630">
        <v>1</v>
      </c>
      <c r="G4630">
        <v>0</v>
      </c>
      <c r="H4630">
        <v>1</v>
      </c>
      <c r="I4630">
        <v>0</v>
      </c>
      <c r="J4630">
        <v>51.986126929999998</v>
      </c>
      <c r="K4630">
        <v>1</v>
      </c>
      <c r="L4630">
        <v>86.12486002</v>
      </c>
      <c r="M4630" s="22">
        <v>0</v>
      </c>
    </row>
    <row r="4631" spans="1:13" x14ac:dyDescent="0.35">
      <c r="A4631">
        <v>4630</v>
      </c>
      <c r="B4631">
        <v>56379.819620000002</v>
      </c>
      <c r="C4631">
        <v>67122.972420000006</v>
      </c>
      <c r="D4631">
        <v>0</v>
      </c>
      <c r="E4631">
        <v>651.19325089999995</v>
      </c>
      <c r="F4631">
        <v>1</v>
      </c>
      <c r="G4631">
        <v>0</v>
      </c>
      <c r="H4631">
        <v>3</v>
      </c>
      <c r="I4631">
        <v>0</v>
      </c>
      <c r="J4631">
        <v>192.34271820000001</v>
      </c>
      <c r="K4631">
        <v>2</v>
      </c>
      <c r="L4631">
        <v>88.9592423</v>
      </c>
      <c r="M4631" s="22">
        <v>0</v>
      </c>
    </row>
    <row r="4632" spans="1:13" x14ac:dyDescent="0.35">
      <c r="A4632">
        <v>4631</v>
      </c>
      <c r="B4632">
        <v>26825.9398</v>
      </c>
      <c r="C4632">
        <v>28460.638569999999</v>
      </c>
      <c r="D4632">
        <v>0</v>
      </c>
      <c r="E4632">
        <v>585.67544569999995</v>
      </c>
      <c r="F4632">
        <v>0</v>
      </c>
      <c r="G4632">
        <v>1</v>
      </c>
      <c r="H4632">
        <v>4</v>
      </c>
      <c r="I4632">
        <v>0</v>
      </c>
      <c r="J4632">
        <v>266.1573894</v>
      </c>
      <c r="K4632">
        <v>2</v>
      </c>
      <c r="L4632">
        <v>109.45358160000001</v>
      </c>
      <c r="M4632" s="22">
        <v>0</v>
      </c>
    </row>
    <row r="4633" spans="1:13" x14ac:dyDescent="0.35">
      <c r="A4633">
        <v>4632</v>
      </c>
      <c r="B4633">
        <v>41910.424780000001</v>
      </c>
      <c r="C4633">
        <v>48277.14731</v>
      </c>
      <c r="D4633">
        <v>1</v>
      </c>
      <c r="E4633">
        <v>638.74975480000001</v>
      </c>
      <c r="F4633">
        <v>1</v>
      </c>
      <c r="G4633">
        <v>1</v>
      </c>
      <c r="H4633">
        <v>4</v>
      </c>
      <c r="I4633">
        <v>0</v>
      </c>
      <c r="J4633">
        <v>241.30765510000001</v>
      </c>
      <c r="K4633">
        <v>1</v>
      </c>
      <c r="L4633">
        <v>105.24514929999999</v>
      </c>
      <c r="M4633" s="22">
        <v>0</v>
      </c>
    </row>
    <row r="4634" spans="1:13" x14ac:dyDescent="0.35">
      <c r="A4634">
        <v>4633</v>
      </c>
      <c r="B4634">
        <v>55795.739809999999</v>
      </c>
      <c r="C4634">
        <v>53563.446779999998</v>
      </c>
      <c r="D4634">
        <v>1</v>
      </c>
      <c r="E4634">
        <v>722.58286510000005</v>
      </c>
      <c r="F4634">
        <v>0</v>
      </c>
      <c r="G4634">
        <v>0</v>
      </c>
      <c r="H4634">
        <v>7</v>
      </c>
      <c r="I4634">
        <v>0</v>
      </c>
      <c r="J4634">
        <v>7.3165571859999998</v>
      </c>
      <c r="K4634">
        <v>0</v>
      </c>
      <c r="L4634">
        <v>71.298937390000006</v>
      </c>
      <c r="M4634" s="22">
        <v>0</v>
      </c>
    </row>
    <row r="4635" spans="1:13" x14ac:dyDescent="0.35">
      <c r="A4635">
        <v>4634</v>
      </c>
      <c r="B4635">
        <v>62566.463320000003</v>
      </c>
      <c r="C4635">
        <v>64345.018409999997</v>
      </c>
      <c r="D4635">
        <v>0</v>
      </c>
      <c r="E4635">
        <v>595.37359189999995</v>
      </c>
      <c r="F4635">
        <v>0</v>
      </c>
      <c r="G4635">
        <v>0</v>
      </c>
      <c r="H4635">
        <v>1</v>
      </c>
      <c r="I4635">
        <v>0</v>
      </c>
      <c r="J4635">
        <v>17.867676060000001</v>
      </c>
      <c r="K4635">
        <v>1</v>
      </c>
      <c r="L4635">
        <v>75.324133739999994</v>
      </c>
      <c r="M4635" s="22">
        <v>0</v>
      </c>
    </row>
    <row r="4636" spans="1:13" x14ac:dyDescent="0.35">
      <c r="A4636">
        <v>4635</v>
      </c>
      <c r="B4636">
        <v>39811.540200000003</v>
      </c>
      <c r="C4636">
        <v>29350.74279</v>
      </c>
      <c r="D4636">
        <v>0</v>
      </c>
      <c r="E4636">
        <v>583.53393589999996</v>
      </c>
      <c r="F4636">
        <v>2</v>
      </c>
      <c r="G4636">
        <v>1</v>
      </c>
      <c r="H4636">
        <v>0</v>
      </c>
      <c r="I4636">
        <v>1</v>
      </c>
      <c r="J4636">
        <v>143.137066</v>
      </c>
      <c r="K4636">
        <v>0</v>
      </c>
      <c r="L4636">
        <v>91.469958099999999</v>
      </c>
      <c r="M4636" s="22">
        <v>1</v>
      </c>
    </row>
    <row r="4637" spans="1:13" x14ac:dyDescent="0.35">
      <c r="A4637">
        <v>4636</v>
      </c>
      <c r="B4637">
        <v>6286.1601529999998</v>
      </c>
      <c r="C4637">
        <v>4739.228865</v>
      </c>
      <c r="D4637">
        <v>1</v>
      </c>
      <c r="E4637">
        <v>587.56558359999997</v>
      </c>
      <c r="F4637">
        <v>0</v>
      </c>
      <c r="G4637">
        <v>0</v>
      </c>
      <c r="H4637">
        <v>2</v>
      </c>
      <c r="I4637">
        <v>1</v>
      </c>
      <c r="J4637">
        <v>109.5196883</v>
      </c>
      <c r="K4637">
        <v>1</v>
      </c>
      <c r="L4637">
        <v>94.98765238</v>
      </c>
      <c r="M4637" s="22">
        <v>0</v>
      </c>
    </row>
    <row r="4638" spans="1:13" x14ac:dyDescent="0.35">
      <c r="A4638">
        <v>4637</v>
      </c>
      <c r="B4638">
        <v>57848.34779</v>
      </c>
      <c r="C4638">
        <v>69282.376999999993</v>
      </c>
      <c r="D4638">
        <v>0</v>
      </c>
      <c r="E4638">
        <v>783.09297219999996</v>
      </c>
      <c r="F4638">
        <v>0</v>
      </c>
      <c r="G4638">
        <v>0</v>
      </c>
      <c r="H4638">
        <v>1</v>
      </c>
      <c r="I4638">
        <v>0</v>
      </c>
      <c r="J4638">
        <v>33.42079055</v>
      </c>
      <c r="K4638">
        <v>0</v>
      </c>
      <c r="L4638">
        <v>78.296733560000007</v>
      </c>
      <c r="M4638" s="22">
        <v>0</v>
      </c>
    </row>
    <row r="4639" spans="1:13" x14ac:dyDescent="0.35">
      <c r="A4639">
        <v>4638</v>
      </c>
      <c r="B4639">
        <v>31695.18965</v>
      </c>
      <c r="C4639">
        <v>23321.415420000001</v>
      </c>
      <c r="D4639">
        <v>0</v>
      </c>
      <c r="E4639">
        <v>673.24259900000004</v>
      </c>
      <c r="F4639">
        <v>1</v>
      </c>
      <c r="G4639">
        <v>0</v>
      </c>
      <c r="H4639">
        <v>1</v>
      </c>
      <c r="I4639">
        <v>0</v>
      </c>
      <c r="J4639">
        <v>62.678987739999997</v>
      </c>
      <c r="K4639">
        <v>3</v>
      </c>
      <c r="L4639">
        <v>82.487470810000005</v>
      </c>
      <c r="M4639" s="22">
        <v>1</v>
      </c>
    </row>
    <row r="4640" spans="1:13" x14ac:dyDescent="0.35">
      <c r="A4640">
        <v>4639</v>
      </c>
      <c r="B4640">
        <v>19739.918030000001</v>
      </c>
      <c r="C4640">
        <v>15824.29753</v>
      </c>
      <c r="D4640">
        <v>0</v>
      </c>
      <c r="E4640">
        <v>636.48673080000003</v>
      </c>
      <c r="F4640">
        <v>1</v>
      </c>
      <c r="G4640">
        <v>0</v>
      </c>
      <c r="H4640">
        <v>5</v>
      </c>
      <c r="I4640">
        <v>0</v>
      </c>
      <c r="J4640">
        <v>283.23949199999998</v>
      </c>
      <c r="K4640">
        <v>2</v>
      </c>
      <c r="L4640">
        <v>109.12090449999999</v>
      </c>
      <c r="M4640" s="22">
        <v>0</v>
      </c>
    </row>
    <row r="4641" spans="1:13" x14ac:dyDescent="0.35">
      <c r="A4641">
        <v>4640</v>
      </c>
      <c r="B4641">
        <v>7515.1111250000004</v>
      </c>
      <c r="C4641">
        <v>8849.040309</v>
      </c>
      <c r="D4641">
        <v>0</v>
      </c>
      <c r="E4641">
        <v>653.41602069999999</v>
      </c>
      <c r="F4641">
        <v>0</v>
      </c>
      <c r="G4641">
        <v>0</v>
      </c>
      <c r="H4641">
        <v>2</v>
      </c>
      <c r="I4641">
        <v>0</v>
      </c>
      <c r="J4641">
        <v>114.165434</v>
      </c>
      <c r="K4641">
        <v>1</v>
      </c>
      <c r="L4641">
        <v>89.429499030000002</v>
      </c>
      <c r="M4641" s="22">
        <v>0</v>
      </c>
    </row>
    <row r="4642" spans="1:13" x14ac:dyDescent="0.35">
      <c r="A4642">
        <v>4641</v>
      </c>
      <c r="B4642">
        <v>62209.712899999999</v>
      </c>
      <c r="C4642">
        <v>43589.572590000003</v>
      </c>
      <c r="D4642">
        <v>0</v>
      </c>
      <c r="E4642">
        <v>661.38197000000002</v>
      </c>
      <c r="F4642">
        <v>0</v>
      </c>
      <c r="G4642">
        <v>0</v>
      </c>
      <c r="H4642">
        <v>0</v>
      </c>
      <c r="I4642">
        <v>0</v>
      </c>
      <c r="J4642">
        <v>71.060928829999995</v>
      </c>
      <c r="K4642">
        <v>1</v>
      </c>
      <c r="L4642">
        <v>109.568984</v>
      </c>
      <c r="M4642" s="22">
        <v>0</v>
      </c>
    </row>
    <row r="4643" spans="1:13" x14ac:dyDescent="0.35">
      <c r="A4643">
        <v>4642</v>
      </c>
      <c r="B4643">
        <v>51929.261760000001</v>
      </c>
      <c r="C4643">
        <v>45149.512219999997</v>
      </c>
      <c r="D4643">
        <v>0</v>
      </c>
      <c r="E4643">
        <v>617.97750120000001</v>
      </c>
      <c r="F4643">
        <v>1</v>
      </c>
      <c r="G4643">
        <v>0</v>
      </c>
      <c r="H4643">
        <v>2</v>
      </c>
      <c r="I4643">
        <v>0</v>
      </c>
      <c r="J4643">
        <v>53.618634810000003</v>
      </c>
      <c r="K4643">
        <v>1</v>
      </c>
      <c r="L4643">
        <v>107.33311279999999</v>
      </c>
      <c r="M4643" s="22">
        <v>0</v>
      </c>
    </row>
    <row r="4644" spans="1:13" x14ac:dyDescent="0.35">
      <c r="A4644">
        <v>4643</v>
      </c>
      <c r="B4644">
        <v>46615.154289999999</v>
      </c>
      <c r="C4644">
        <v>48965.639289999999</v>
      </c>
      <c r="D4644">
        <v>0</v>
      </c>
      <c r="E4644">
        <v>624.13916259999996</v>
      </c>
      <c r="F4644">
        <v>0</v>
      </c>
      <c r="G4644">
        <v>0</v>
      </c>
      <c r="H4644">
        <v>4</v>
      </c>
      <c r="I4644">
        <v>0</v>
      </c>
      <c r="J4644">
        <v>179.53661539999999</v>
      </c>
      <c r="K4644">
        <v>3</v>
      </c>
      <c r="L4644">
        <v>88.656840270000004</v>
      </c>
      <c r="M4644" s="22">
        <v>0</v>
      </c>
    </row>
    <row r="4645" spans="1:13" x14ac:dyDescent="0.35">
      <c r="A4645">
        <v>4644</v>
      </c>
      <c r="B4645">
        <v>70835.365439999994</v>
      </c>
      <c r="C4645">
        <v>74892.103910000005</v>
      </c>
      <c r="D4645">
        <v>1</v>
      </c>
      <c r="E4645">
        <v>642.11584340000002</v>
      </c>
      <c r="F4645">
        <v>0</v>
      </c>
      <c r="G4645">
        <v>1</v>
      </c>
      <c r="H4645">
        <v>1</v>
      </c>
      <c r="I4645">
        <v>0</v>
      </c>
      <c r="J4645">
        <v>142.5566054</v>
      </c>
      <c r="K4645">
        <v>1</v>
      </c>
      <c r="L4645">
        <v>112.00128840000001</v>
      </c>
      <c r="M4645" s="22">
        <v>0</v>
      </c>
    </row>
    <row r="4646" spans="1:13" x14ac:dyDescent="0.35">
      <c r="A4646">
        <v>4645</v>
      </c>
      <c r="B4646">
        <v>59559.87025</v>
      </c>
      <c r="C4646">
        <v>69464.184999999998</v>
      </c>
      <c r="D4646">
        <v>1</v>
      </c>
      <c r="E4646">
        <v>613.76224560000003</v>
      </c>
      <c r="F4646">
        <v>0</v>
      </c>
      <c r="G4646">
        <v>1</v>
      </c>
      <c r="H4646">
        <v>1</v>
      </c>
      <c r="I4646">
        <v>0</v>
      </c>
      <c r="J4646">
        <v>106.2941599</v>
      </c>
      <c r="K4646">
        <v>1</v>
      </c>
      <c r="L4646">
        <v>100.8347345</v>
      </c>
      <c r="M4646" s="22">
        <v>1</v>
      </c>
    </row>
    <row r="4647" spans="1:13" x14ac:dyDescent="0.35">
      <c r="A4647">
        <v>4646</v>
      </c>
      <c r="B4647">
        <v>74244.500639999998</v>
      </c>
      <c r="C4647">
        <v>74508.495720000006</v>
      </c>
      <c r="D4647">
        <v>1</v>
      </c>
      <c r="E4647">
        <v>630.15326960000004</v>
      </c>
      <c r="F4647">
        <v>1</v>
      </c>
      <c r="G4647">
        <v>0</v>
      </c>
      <c r="H4647">
        <v>1</v>
      </c>
      <c r="I4647">
        <v>0</v>
      </c>
      <c r="J4647">
        <v>114.2311574</v>
      </c>
      <c r="K4647">
        <v>0</v>
      </c>
      <c r="L4647">
        <v>71.454632230000001</v>
      </c>
      <c r="M4647" s="22">
        <v>0</v>
      </c>
    </row>
    <row r="4648" spans="1:13" x14ac:dyDescent="0.35">
      <c r="A4648">
        <v>4647</v>
      </c>
      <c r="B4648">
        <v>29108.967919999999</v>
      </c>
      <c r="C4648">
        <v>29273.175149999999</v>
      </c>
      <c r="D4648">
        <v>1</v>
      </c>
      <c r="E4648">
        <v>667.65457890000005</v>
      </c>
      <c r="F4648">
        <v>0</v>
      </c>
      <c r="G4648">
        <v>1</v>
      </c>
      <c r="H4648">
        <v>1</v>
      </c>
      <c r="I4648">
        <v>0</v>
      </c>
      <c r="J4648">
        <v>65.437046480000006</v>
      </c>
      <c r="K4648">
        <v>0</v>
      </c>
      <c r="L4648">
        <v>79.802554409999999</v>
      </c>
      <c r="M4648" s="22">
        <v>1</v>
      </c>
    </row>
    <row r="4649" spans="1:13" x14ac:dyDescent="0.35">
      <c r="A4649">
        <v>4648</v>
      </c>
      <c r="B4649">
        <v>49481.740640000004</v>
      </c>
      <c r="C4649">
        <v>56170.996319999998</v>
      </c>
      <c r="D4649">
        <v>1</v>
      </c>
      <c r="E4649">
        <v>600.14234099999999</v>
      </c>
      <c r="F4649">
        <v>0</v>
      </c>
      <c r="G4649">
        <v>1</v>
      </c>
      <c r="H4649">
        <v>0</v>
      </c>
      <c r="I4649">
        <v>0</v>
      </c>
      <c r="J4649">
        <v>225.442544</v>
      </c>
      <c r="K4649">
        <v>0</v>
      </c>
      <c r="L4649">
        <v>80.314137810000005</v>
      </c>
      <c r="M4649" s="22">
        <v>0</v>
      </c>
    </row>
    <row r="4650" spans="1:13" x14ac:dyDescent="0.35">
      <c r="A4650">
        <v>4649</v>
      </c>
      <c r="B4650">
        <v>25749.29938</v>
      </c>
      <c r="C4650">
        <v>25728.047910000001</v>
      </c>
      <c r="D4650">
        <v>0</v>
      </c>
      <c r="E4650">
        <v>780.49747100000002</v>
      </c>
      <c r="F4650">
        <v>0</v>
      </c>
      <c r="G4650">
        <v>0</v>
      </c>
      <c r="H4650">
        <v>2</v>
      </c>
      <c r="I4650">
        <v>0</v>
      </c>
      <c r="J4650">
        <v>226.1098508</v>
      </c>
      <c r="K4650">
        <v>1</v>
      </c>
      <c r="L4650">
        <v>70.464313860000004</v>
      </c>
      <c r="M4650" s="22">
        <v>0</v>
      </c>
    </row>
    <row r="4651" spans="1:13" x14ac:dyDescent="0.35">
      <c r="A4651">
        <v>4650</v>
      </c>
      <c r="B4651">
        <v>46559.265019999999</v>
      </c>
      <c r="C4651">
        <v>49590.024169999997</v>
      </c>
      <c r="D4651">
        <v>0</v>
      </c>
      <c r="E4651">
        <v>687.65783050000005</v>
      </c>
      <c r="F4651">
        <v>0</v>
      </c>
      <c r="G4651">
        <v>1</v>
      </c>
      <c r="H4651">
        <v>1</v>
      </c>
      <c r="I4651">
        <v>0</v>
      </c>
      <c r="J4651">
        <v>15.546207709999999</v>
      </c>
      <c r="K4651">
        <v>0</v>
      </c>
      <c r="L4651">
        <v>104.917165</v>
      </c>
      <c r="M4651" s="22">
        <v>0</v>
      </c>
    </row>
    <row r="4652" spans="1:13" x14ac:dyDescent="0.35">
      <c r="A4652">
        <v>4651</v>
      </c>
      <c r="B4652">
        <v>46270.762190000001</v>
      </c>
      <c r="C4652">
        <v>57313.947780000002</v>
      </c>
      <c r="D4652">
        <v>1</v>
      </c>
      <c r="E4652">
        <v>586.49576309999998</v>
      </c>
      <c r="F4652">
        <v>0</v>
      </c>
      <c r="G4652">
        <v>0</v>
      </c>
      <c r="H4652">
        <v>1</v>
      </c>
      <c r="I4652">
        <v>0</v>
      </c>
      <c r="J4652">
        <v>69.282305109999996</v>
      </c>
      <c r="K4652">
        <v>0</v>
      </c>
      <c r="L4652">
        <v>105.9435215</v>
      </c>
      <c r="M4652" s="22">
        <v>0</v>
      </c>
    </row>
    <row r="4653" spans="1:13" x14ac:dyDescent="0.35">
      <c r="A4653">
        <v>4652</v>
      </c>
      <c r="B4653">
        <v>59399.204559999998</v>
      </c>
      <c r="C4653">
        <v>55886.965499999998</v>
      </c>
      <c r="D4653">
        <v>0</v>
      </c>
      <c r="E4653">
        <v>526.10482449999995</v>
      </c>
      <c r="F4653">
        <v>1</v>
      </c>
      <c r="G4653">
        <v>0</v>
      </c>
      <c r="H4653">
        <v>2</v>
      </c>
      <c r="I4653">
        <v>1</v>
      </c>
      <c r="J4653">
        <v>24.07043955</v>
      </c>
      <c r="K4653">
        <v>0</v>
      </c>
      <c r="L4653">
        <v>110.83066049999999</v>
      </c>
      <c r="M4653" s="22">
        <v>0</v>
      </c>
    </row>
    <row r="4654" spans="1:13" x14ac:dyDescent="0.35">
      <c r="A4654">
        <v>4653</v>
      </c>
      <c r="B4654">
        <v>50683.45822</v>
      </c>
      <c r="C4654">
        <v>47190.103020000002</v>
      </c>
      <c r="D4654">
        <v>1</v>
      </c>
      <c r="E4654">
        <v>615.62483569999995</v>
      </c>
      <c r="F4654">
        <v>3</v>
      </c>
      <c r="G4654">
        <v>1</v>
      </c>
      <c r="H4654">
        <v>3</v>
      </c>
      <c r="I4654">
        <v>0</v>
      </c>
      <c r="J4654">
        <v>31.790020120000001</v>
      </c>
      <c r="K4654">
        <v>1</v>
      </c>
      <c r="L4654">
        <v>94.238621800000004</v>
      </c>
      <c r="M4654" s="22">
        <v>1</v>
      </c>
    </row>
    <row r="4655" spans="1:13" x14ac:dyDescent="0.35">
      <c r="A4655">
        <v>4654</v>
      </c>
      <c r="B4655">
        <v>59351.107069999998</v>
      </c>
      <c r="C4655">
        <v>41672.156909999998</v>
      </c>
      <c r="D4655">
        <v>1</v>
      </c>
      <c r="E4655">
        <v>684.21803250000005</v>
      </c>
      <c r="F4655">
        <v>2</v>
      </c>
      <c r="G4655">
        <v>0</v>
      </c>
      <c r="H4655">
        <v>1</v>
      </c>
      <c r="I4655">
        <v>0</v>
      </c>
      <c r="J4655">
        <v>287.4655234</v>
      </c>
      <c r="K4655">
        <v>0</v>
      </c>
      <c r="L4655">
        <v>86.637703529999996</v>
      </c>
      <c r="M4655" s="22">
        <v>0</v>
      </c>
    </row>
    <row r="4656" spans="1:13" x14ac:dyDescent="0.35">
      <c r="A4656">
        <v>4655</v>
      </c>
      <c r="B4656">
        <v>60551.601999999999</v>
      </c>
      <c r="C4656">
        <v>64672.487099999998</v>
      </c>
      <c r="D4656">
        <v>0</v>
      </c>
      <c r="E4656">
        <v>674.52349470000001</v>
      </c>
      <c r="F4656">
        <v>1</v>
      </c>
      <c r="G4656">
        <v>0</v>
      </c>
      <c r="H4656">
        <v>1</v>
      </c>
      <c r="I4656">
        <v>1</v>
      </c>
      <c r="J4656">
        <v>139.7850215</v>
      </c>
      <c r="K4656">
        <v>2</v>
      </c>
      <c r="L4656">
        <v>103.4110446</v>
      </c>
      <c r="M4656" s="22">
        <v>0</v>
      </c>
    </row>
    <row r="4657" spans="1:13" x14ac:dyDescent="0.35">
      <c r="A4657">
        <v>4656</v>
      </c>
      <c r="B4657">
        <v>82323.930160000004</v>
      </c>
      <c r="C4657">
        <v>59097.315369999997</v>
      </c>
      <c r="D4657">
        <v>1</v>
      </c>
      <c r="E4657">
        <v>644.45757449999996</v>
      </c>
      <c r="F4657">
        <v>0</v>
      </c>
      <c r="G4657">
        <v>0</v>
      </c>
      <c r="H4657">
        <v>3</v>
      </c>
      <c r="I4657">
        <v>0</v>
      </c>
      <c r="J4657">
        <v>64.631652119999998</v>
      </c>
      <c r="K4657">
        <v>3</v>
      </c>
      <c r="L4657">
        <v>107.6328086</v>
      </c>
      <c r="M4657" s="22">
        <v>0</v>
      </c>
    </row>
    <row r="4658" spans="1:13" x14ac:dyDescent="0.35">
      <c r="A4658">
        <v>4657</v>
      </c>
      <c r="B4658">
        <v>45270.550170000002</v>
      </c>
      <c r="C4658">
        <v>45383.232819999997</v>
      </c>
      <c r="D4658">
        <v>0</v>
      </c>
      <c r="E4658">
        <v>619.9278769</v>
      </c>
      <c r="F4658">
        <v>1</v>
      </c>
      <c r="G4658">
        <v>0</v>
      </c>
      <c r="H4658">
        <v>2</v>
      </c>
      <c r="I4658">
        <v>0</v>
      </c>
      <c r="J4658">
        <v>289.85696419999999</v>
      </c>
      <c r="K4658">
        <v>0</v>
      </c>
      <c r="L4658">
        <v>108.8471394</v>
      </c>
      <c r="M4658" s="22">
        <v>0</v>
      </c>
    </row>
    <row r="4659" spans="1:13" x14ac:dyDescent="0.35">
      <c r="A4659">
        <v>4658</v>
      </c>
      <c r="B4659">
        <v>35884.659489999998</v>
      </c>
      <c r="C4659">
        <v>42435.055039999999</v>
      </c>
      <c r="D4659">
        <v>1</v>
      </c>
      <c r="E4659">
        <v>604.79343129999995</v>
      </c>
      <c r="F4659">
        <v>2</v>
      </c>
      <c r="G4659">
        <v>0</v>
      </c>
      <c r="H4659">
        <v>4</v>
      </c>
      <c r="I4659">
        <v>0</v>
      </c>
      <c r="J4659">
        <v>145.9695102</v>
      </c>
      <c r="K4659">
        <v>0</v>
      </c>
      <c r="L4659">
        <v>95.988613689999994</v>
      </c>
      <c r="M4659" s="22">
        <v>0</v>
      </c>
    </row>
    <row r="4660" spans="1:13" x14ac:dyDescent="0.35">
      <c r="A4660">
        <v>4659</v>
      </c>
      <c r="B4660">
        <v>53691.254229999999</v>
      </c>
      <c r="C4660">
        <v>55299.449159999996</v>
      </c>
      <c r="D4660">
        <v>1</v>
      </c>
      <c r="E4660">
        <v>629.8708464</v>
      </c>
      <c r="F4660">
        <v>0</v>
      </c>
      <c r="G4660">
        <v>1</v>
      </c>
      <c r="H4660">
        <v>0</v>
      </c>
      <c r="I4660">
        <v>1</v>
      </c>
      <c r="J4660">
        <v>207.45285440000001</v>
      </c>
      <c r="K4660">
        <v>1</v>
      </c>
      <c r="L4660">
        <v>83.063964850000005</v>
      </c>
      <c r="M4660" s="22">
        <v>0</v>
      </c>
    </row>
    <row r="4661" spans="1:13" x14ac:dyDescent="0.35">
      <c r="A4661">
        <v>4660</v>
      </c>
      <c r="B4661">
        <v>37965.799590000002</v>
      </c>
      <c r="C4661">
        <v>32718.23128</v>
      </c>
      <c r="D4661">
        <v>0</v>
      </c>
      <c r="E4661">
        <v>599.38100129999998</v>
      </c>
      <c r="F4661">
        <v>1</v>
      </c>
      <c r="G4661">
        <v>0</v>
      </c>
      <c r="H4661">
        <v>2</v>
      </c>
      <c r="I4661">
        <v>1</v>
      </c>
      <c r="J4661">
        <v>287.46708419999999</v>
      </c>
      <c r="K4661">
        <v>4</v>
      </c>
      <c r="L4661">
        <v>74.585505760000004</v>
      </c>
      <c r="M4661" s="22">
        <v>0</v>
      </c>
    </row>
    <row r="4662" spans="1:13" x14ac:dyDescent="0.35">
      <c r="A4662">
        <v>4661</v>
      </c>
      <c r="B4662">
        <v>72229.411529999998</v>
      </c>
      <c r="C4662">
        <v>84631.277530000007</v>
      </c>
      <c r="D4662">
        <v>1</v>
      </c>
      <c r="E4662">
        <v>630.05611220000003</v>
      </c>
      <c r="F4662">
        <v>0</v>
      </c>
      <c r="G4662">
        <v>0</v>
      </c>
      <c r="H4662">
        <v>5</v>
      </c>
      <c r="I4662">
        <v>0</v>
      </c>
      <c r="J4662">
        <v>279.35736960000003</v>
      </c>
      <c r="K4662">
        <v>1</v>
      </c>
      <c r="L4662">
        <v>94.949304470000001</v>
      </c>
      <c r="M4662" s="22">
        <v>0</v>
      </c>
    </row>
    <row r="4663" spans="1:13" x14ac:dyDescent="0.35">
      <c r="A4663">
        <v>4662</v>
      </c>
      <c r="B4663">
        <v>45751.729420000003</v>
      </c>
      <c r="C4663">
        <v>39430.222220000003</v>
      </c>
      <c r="D4663">
        <v>0</v>
      </c>
      <c r="E4663">
        <v>716.54754679999996</v>
      </c>
      <c r="F4663">
        <v>0</v>
      </c>
      <c r="G4663">
        <v>0</v>
      </c>
      <c r="H4663">
        <v>0</v>
      </c>
      <c r="I4663">
        <v>0</v>
      </c>
      <c r="J4663">
        <v>289.55177750000001</v>
      </c>
      <c r="K4663">
        <v>2</v>
      </c>
      <c r="L4663">
        <v>86.362712759999994</v>
      </c>
      <c r="M4663" s="22">
        <v>0</v>
      </c>
    </row>
    <row r="4664" spans="1:13" x14ac:dyDescent="0.35">
      <c r="A4664">
        <v>4663</v>
      </c>
      <c r="B4664">
        <v>41516.354480000002</v>
      </c>
      <c r="C4664">
        <v>47321.1325</v>
      </c>
      <c r="D4664">
        <v>1</v>
      </c>
      <c r="E4664">
        <v>611.43800999999996</v>
      </c>
      <c r="F4664">
        <v>0</v>
      </c>
      <c r="G4664">
        <v>0</v>
      </c>
      <c r="H4664">
        <v>1</v>
      </c>
      <c r="I4664">
        <v>0</v>
      </c>
      <c r="J4664">
        <v>252.79510020000001</v>
      </c>
      <c r="K4664">
        <v>0</v>
      </c>
      <c r="L4664">
        <v>116.48850090000001</v>
      </c>
      <c r="M4664" s="22">
        <v>0</v>
      </c>
    </row>
    <row r="4665" spans="1:13" x14ac:dyDescent="0.35">
      <c r="A4665">
        <v>4664</v>
      </c>
      <c r="B4665">
        <v>42930.264179999998</v>
      </c>
      <c r="C4665">
        <v>45770.318950000001</v>
      </c>
      <c r="D4665">
        <v>1</v>
      </c>
      <c r="E4665">
        <v>680.54406419999998</v>
      </c>
      <c r="F4665">
        <v>0</v>
      </c>
      <c r="G4665">
        <v>0</v>
      </c>
      <c r="H4665">
        <v>2</v>
      </c>
      <c r="I4665">
        <v>0</v>
      </c>
      <c r="J4665">
        <v>212.04311860000001</v>
      </c>
      <c r="K4665">
        <v>1</v>
      </c>
      <c r="L4665">
        <v>119.0927315</v>
      </c>
      <c r="M4665" s="22">
        <v>0</v>
      </c>
    </row>
    <row r="4666" spans="1:13" x14ac:dyDescent="0.35">
      <c r="A4666">
        <v>4665</v>
      </c>
      <c r="B4666">
        <v>60776.261350000001</v>
      </c>
      <c r="C4666">
        <v>48742.42656</v>
      </c>
      <c r="D4666">
        <v>0</v>
      </c>
      <c r="E4666">
        <v>688.17119060000005</v>
      </c>
      <c r="F4666">
        <v>0</v>
      </c>
      <c r="G4666">
        <v>0</v>
      </c>
      <c r="H4666">
        <v>1</v>
      </c>
      <c r="I4666">
        <v>0</v>
      </c>
      <c r="J4666">
        <v>67.518284210000004</v>
      </c>
      <c r="K4666">
        <v>0</v>
      </c>
      <c r="L4666">
        <v>70.979893989999994</v>
      </c>
      <c r="M4666" s="22">
        <v>0</v>
      </c>
    </row>
    <row r="4667" spans="1:13" x14ac:dyDescent="0.35">
      <c r="A4667">
        <v>4666</v>
      </c>
      <c r="B4667">
        <v>47633.795250000003</v>
      </c>
      <c r="C4667">
        <v>59212.633679999999</v>
      </c>
      <c r="D4667">
        <v>0</v>
      </c>
      <c r="E4667">
        <v>596.0199341</v>
      </c>
      <c r="F4667">
        <v>0</v>
      </c>
      <c r="G4667">
        <v>0</v>
      </c>
      <c r="H4667">
        <v>0</v>
      </c>
      <c r="I4667">
        <v>1</v>
      </c>
      <c r="J4667">
        <v>59.736890039999999</v>
      </c>
      <c r="K4667">
        <v>1</v>
      </c>
      <c r="L4667">
        <v>116.0900051</v>
      </c>
      <c r="M4667" s="22">
        <v>1</v>
      </c>
    </row>
    <row r="4668" spans="1:13" x14ac:dyDescent="0.35">
      <c r="A4668">
        <v>4667</v>
      </c>
      <c r="B4668">
        <v>40374.9977</v>
      </c>
      <c r="C4668">
        <v>33123.091330000003</v>
      </c>
      <c r="D4668">
        <v>1</v>
      </c>
      <c r="E4668">
        <v>607.83140630000003</v>
      </c>
      <c r="F4668">
        <v>0</v>
      </c>
      <c r="G4668">
        <v>1</v>
      </c>
      <c r="H4668">
        <v>4</v>
      </c>
      <c r="I4668">
        <v>0</v>
      </c>
      <c r="J4668">
        <v>109.66757440000001</v>
      </c>
      <c r="K4668">
        <v>0</v>
      </c>
      <c r="L4668">
        <v>94.928172160000003</v>
      </c>
      <c r="M4668" s="22">
        <v>0</v>
      </c>
    </row>
    <row r="4669" spans="1:13" x14ac:dyDescent="0.35">
      <c r="A4669">
        <v>4668</v>
      </c>
      <c r="B4669">
        <v>74980.278760000001</v>
      </c>
      <c r="C4669">
        <v>97005.903940000004</v>
      </c>
      <c r="D4669">
        <v>1</v>
      </c>
      <c r="E4669">
        <v>703.44717179999998</v>
      </c>
      <c r="F4669">
        <v>0</v>
      </c>
      <c r="G4669">
        <v>0</v>
      </c>
      <c r="H4669">
        <v>1</v>
      </c>
      <c r="I4669">
        <v>0</v>
      </c>
      <c r="J4669">
        <v>270.72286880000001</v>
      </c>
      <c r="K4669">
        <v>1</v>
      </c>
      <c r="L4669">
        <v>105.42550249999999</v>
      </c>
      <c r="M4669" s="22">
        <v>1</v>
      </c>
    </row>
    <row r="4670" spans="1:13" x14ac:dyDescent="0.35">
      <c r="A4670">
        <v>4669</v>
      </c>
      <c r="B4670">
        <v>37157.452389999999</v>
      </c>
      <c r="C4670">
        <v>26173.200150000001</v>
      </c>
      <c r="D4670">
        <v>0</v>
      </c>
      <c r="E4670">
        <v>603.71179800000004</v>
      </c>
      <c r="F4670">
        <v>0</v>
      </c>
      <c r="G4670">
        <v>0</v>
      </c>
      <c r="H4670">
        <v>0</v>
      </c>
      <c r="I4670">
        <v>1</v>
      </c>
      <c r="J4670">
        <v>78.644872750000005</v>
      </c>
      <c r="K4670">
        <v>1</v>
      </c>
      <c r="L4670">
        <v>79.033171690000003</v>
      </c>
      <c r="M4670" s="22">
        <v>1</v>
      </c>
    </row>
    <row r="4671" spans="1:13" x14ac:dyDescent="0.35">
      <c r="A4671">
        <v>4670</v>
      </c>
      <c r="B4671">
        <v>50533.491110000003</v>
      </c>
      <c r="C4671">
        <v>43362.284720000003</v>
      </c>
      <c r="D4671">
        <v>1</v>
      </c>
      <c r="E4671">
        <v>647.12571249999996</v>
      </c>
      <c r="F4671">
        <v>2</v>
      </c>
      <c r="G4671">
        <v>0</v>
      </c>
      <c r="H4671">
        <v>2</v>
      </c>
      <c r="I4671">
        <v>1</v>
      </c>
      <c r="J4671">
        <v>67.772878169999998</v>
      </c>
      <c r="K4671">
        <v>0</v>
      </c>
      <c r="L4671">
        <v>113.614543</v>
      </c>
      <c r="M4671" s="22">
        <v>0</v>
      </c>
    </row>
    <row r="4672" spans="1:13" x14ac:dyDescent="0.35">
      <c r="A4672">
        <v>4671</v>
      </c>
      <c r="B4672">
        <v>59784.592270000001</v>
      </c>
      <c r="C4672">
        <v>49018.354420000003</v>
      </c>
      <c r="D4672">
        <v>1</v>
      </c>
      <c r="E4672">
        <v>751.99919109999996</v>
      </c>
      <c r="F4672">
        <v>1</v>
      </c>
      <c r="G4672">
        <v>1</v>
      </c>
      <c r="H4672">
        <v>4</v>
      </c>
      <c r="I4672">
        <v>0</v>
      </c>
      <c r="J4672">
        <v>175.34002330000001</v>
      </c>
      <c r="K4672">
        <v>2</v>
      </c>
      <c r="L4672">
        <v>77.450876940000001</v>
      </c>
      <c r="M4672" s="22">
        <v>0</v>
      </c>
    </row>
    <row r="4673" spans="1:13" x14ac:dyDescent="0.35">
      <c r="A4673">
        <v>4672</v>
      </c>
      <c r="B4673">
        <v>25529.97334</v>
      </c>
      <c r="C4673">
        <v>18085.332170000001</v>
      </c>
      <c r="D4673">
        <v>0</v>
      </c>
      <c r="E4673">
        <v>698.99161289999995</v>
      </c>
      <c r="F4673">
        <v>0</v>
      </c>
      <c r="G4673">
        <v>0</v>
      </c>
      <c r="H4673">
        <v>4</v>
      </c>
      <c r="I4673">
        <v>0</v>
      </c>
      <c r="J4673">
        <v>74.059393</v>
      </c>
      <c r="K4673">
        <v>2</v>
      </c>
      <c r="L4673">
        <v>107.04609859999999</v>
      </c>
      <c r="M4673" s="22">
        <v>0</v>
      </c>
    </row>
    <row r="4674" spans="1:13" x14ac:dyDescent="0.35">
      <c r="A4674">
        <v>4673</v>
      </c>
      <c r="B4674">
        <v>57203.907520000001</v>
      </c>
      <c r="C4674">
        <v>65179.318639999998</v>
      </c>
      <c r="D4674">
        <v>1</v>
      </c>
      <c r="E4674">
        <v>654.26152260000003</v>
      </c>
      <c r="F4674">
        <v>0</v>
      </c>
      <c r="G4674">
        <v>0</v>
      </c>
      <c r="H4674">
        <v>2</v>
      </c>
      <c r="I4674">
        <v>0</v>
      </c>
      <c r="J4674">
        <v>176.3422185</v>
      </c>
      <c r="K4674">
        <v>0</v>
      </c>
      <c r="L4674">
        <v>107.62724609999999</v>
      </c>
      <c r="M4674" s="22">
        <v>0</v>
      </c>
    </row>
    <row r="4675" spans="1:13" x14ac:dyDescent="0.35">
      <c r="A4675">
        <v>4674</v>
      </c>
      <c r="B4675">
        <v>34173.384870000002</v>
      </c>
      <c r="C4675">
        <v>38139.393490000002</v>
      </c>
      <c r="D4675">
        <v>1</v>
      </c>
      <c r="E4675">
        <v>692.03652869999996</v>
      </c>
      <c r="F4675">
        <v>1</v>
      </c>
      <c r="G4675">
        <v>0</v>
      </c>
      <c r="H4675">
        <v>3</v>
      </c>
      <c r="I4675">
        <v>1</v>
      </c>
      <c r="J4675">
        <v>197.5271521</v>
      </c>
      <c r="K4675">
        <v>0</v>
      </c>
      <c r="L4675">
        <v>71.63642179</v>
      </c>
      <c r="M4675" s="22">
        <v>0</v>
      </c>
    </row>
    <row r="4676" spans="1:13" x14ac:dyDescent="0.35">
      <c r="A4676">
        <v>4675</v>
      </c>
      <c r="B4676">
        <v>62341.741710000002</v>
      </c>
      <c r="C4676">
        <v>73277.142699999997</v>
      </c>
      <c r="D4676">
        <v>1</v>
      </c>
      <c r="E4676">
        <v>647.20389569999998</v>
      </c>
      <c r="F4676">
        <v>0</v>
      </c>
      <c r="G4676">
        <v>0</v>
      </c>
      <c r="H4676">
        <v>5</v>
      </c>
      <c r="I4676">
        <v>1</v>
      </c>
      <c r="J4676">
        <v>110.0829896</v>
      </c>
      <c r="K4676">
        <v>3</v>
      </c>
      <c r="L4676">
        <v>99.388308769999995</v>
      </c>
      <c r="M4676" s="22">
        <v>0</v>
      </c>
    </row>
    <row r="4677" spans="1:13" x14ac:dyDescent="0.35">
      <c r="A4677">
        <v>4676</v>
      </c>
      <c r="B4677">
        <v>35560.234819999998</v>
      </c>
      <c r="C4677">
        <v>30369.120729999999</v>
      </c>
      <c r="D4677">
        <v>0</v>
      </c>
      <c r="E4677">
        <v>700.91159170000003</v>
      </c>
      <c r="F4677">
        <v>1</v>
      </c>
      <c r="G4677">
        <v>0</v>
      </c>
      <c r="H4677">
        <v>1</v>
      </c>
      <c r="I4677">
        <v>0</v>
      </c>
      <c r="J4677">
        <v>139.57480200000001</v>
      </c>
      <c r="K4677">
        <v>0</v>
      </c>
      <c r="L4677">
        <v>102.1840971</v>
      </c>
      <c r="M4677" s="22">
        <v>0</v>
      </c>
    </row>
    <row r="4678" spans="1:13" x14ac:dyDescent="0.35">
      <c r="A4678">
        <v>4677</v>
      </c>
      <c r="B4678">
        <v>60391.535479999999</v>
      </c>
      <c r="C4678">
        <v>58374.524640000003</v>
      </c>
      <c r="D4678">
        <v>0</v>
      </c>
      <c r="E4678">
        <v>547.68672839999999</v>
      </c>
      <c r="F4678">
        <v>0</v>
      </c>
      <c r="G4678">
        <v>0</v>
      </c>
      <c r="H4678">
        <v>2</v>
      </c>
      <c r="I4678">
        <v>0</v>
      </c>
      <c r="J4678">
        <v>143.3931049</v>
      </c>
      <c r="K4678">
        <v>1</v>
      </c>
      <c r="L4678">
        <v>108.3941538</v>
      </c>
      <c r="M4678" s="22">
        <v>0</v>
      </c>
    </row>
    <row r="4679" spans="1:13" x14ac:dyDescent="0.35">
      <c r="A4679">
        <v>4678</v>
      </c>
      <c r="B4679">
        <v>66587.495989999996</v>
      </c>
      <c r="C4679">
        <v>72944.478579999995</v>
      </c>
      <c r="D4679">
        <v>0</v>
      </c>
      <c r="E4679">
        <v>643.03670020000004</v>
      </c>
      <c r="F4679">
        <v>1</v>
      </c>
      <c r="G4679">
        <v>1</v>
      </c>
      <c r="H4679">
        <v>2</v>
      </c>
      <c r="I4679">
        <v>0</v>
      </c>
      <c r="J4679">
        <v>41.418721949999998</v>
      </c>
      <c r="K4679">
        <v>1</v>
      </c>
      <c r="L4679">
        <v>103.08518890000001</v>
      </c>
      <c r="M4679" s="22">
        <v>0</v>
      </c>
    </row>
    <row r="4680" spans="1:13" x14ac:dyDescent="0.35">
      <c r="A4680">
        <v>4679</v>
      </c>
      <c r="B4680">
        <v>62921.547879999998</v>
      </c>
      <c r="C4680">
        <v>60647.6325</v>
      </c>
      <c r="D4680">
        <v>1</v>
      </c>
      <c r="E4680">
        <v>545.68300469999997</v>
      </c>
      <c r="F4680">
        <v>1</v>
      </c>
      <c r="G4680">
        <v>0</v>
      </c>
      <c r="H4680">
        <v>3</v>
      </c>
      <c r="I4680">
        <v>0</v>
      </c>
      <c r="J4680">
        <v>39.067163239999999</v>
      </c>
      <c r="K4680">
        <v>1</v>
      </c>
      <c r="L4680">
        <v>72.635750909999999</v>
      </c>
      <c r="M4680" s="22">
        <v>0</v>
      </c>
    </row>
    <row r="4681" spans="1:13" x14ac:dyDescent="0.35">
      <c r="A4681">
        <v>4680</v>
      </c>
      <c r="B4681">
        <v>53769.74972</v>
      </c>
      <c r="C4681">
        <v>60135.844089999999</v>
      </c>
      <c r="D4681">
        <v>1</v>
      </c>
      <c r="E4681">
        <v>658.0677594</v>
      </c>
      <c r="F4681">
        <v>0</v>
      </c>
      <c r="G4681">
        <v>0</v>
      </c>
      <c r="H4681">
        <v>3</v>
      </c>
      <c r="I4681">
        <v>0</v>
      </c>
      <c r="J4681">
        <v>49.661725019999999</v>
      </c>
      <c r="K4681">
        <v>0</v>
      </c>
      <c r="L4681">
        <v>94.002966290000003</v>
      </c>
      <c r="M4681" s="22">
        <v>0</v>
      </c>
    </row>
    <row r="4682" spans="1:13" x14ac:dyDescent="0.35">
      <c r="A4682">
        <v>4681</v>
      </c>
      <c r="B4682">
        <v>46530.485860000001</v>
      </c>
      <c r="C4682">
        <v>50270.794529999999</v>
      </c>
      <c r="D4682">
        <v>1</v>
      </c>
      <c r="E4682">
        <v>638.19110509999996</v>
      </c>
      <c r="F4682">
        <v>3</v>
      </c>
      <c r="G4682">
        <v>0</v>
      </c>
      <c r="H4682">
        <v>5</v>
      </c>
      <c r="I4682">
        <v>0</v>
      </c>
      <c r="J4682">
        <v>228.57045410000001</v>
      </c>
      <c r="K4682">
        <v>0</v>
      </c>
      <c r="L4682">
        <v>111.1372947</v>
      </c>
      <c r="M4682" s="22">
        <v>1</v>
      </c>
    </row>
    <row r="4683" spans="1:13" x14ac:dyDescent="0.35">
      <c r="A4683">
        <v>4682</v>
      </c>
      <c r="B4683">
        <v>41353.70635</v>
      </c>
      <c r="C4683">
        <v>31792.261399999999</v>
      </c>
      <c r="D4683">
        <v>1</v>
      </c>
      <c r="E4683">
        <v>718.03649229999996</v>
      </c>
      <c r="F4683">
        <v>1</v>
      </c>
      <c r="G4683">
        <v>0</v>
      </c>
      <c r="H4683">
        <v>4</v>
      </c>
      <c r="I4683">
        <v>0</v>
      </c>
      <c r="J4683">
        <v>231.75476839999999</v>
      </c>
      <c r="K4683">
        <v>0</v>
      </c>
      <c r="L4683">
        <v>99.996192120000003</v>
      </c>
      <c r="M4683" s="22">
        <v>0</v>
      </c>
    </row>
    <row r="4684" spans="1:13" x14ac:dyDescent="0.35">
      <c r="A4684">
        <v>4683</v>
      </c>
      <c r="B4684">
        <v>72065.520359999995</v>
      </c>
      <c r="C4684">
        <v>84217.63162</v>
      </c>
      <c r="D4684">
        <v>1</v>
      </c>
      <c r="E4684">
        <v>685.59136839999996</v>
      </c>
      <c r="F4684">
        <v>0</v>
      </c>
      <c r="G4684">
        <v>0</v>
      </c>
      <c r="H4684">
        <v>1</v>
      </c>
      <c r="I4684">
        <v>0</v>
      </c>
      <c r="J4684">
        <v>132.24592559999999</v>
      </c>
      <c r="K4684">
        <v>1</v>
      </c>
      <c r="L4684">
        <v>77.610747549999999</v>
      </c>
      <c r="M4684" s="22">
        <v>0</v>
      </c>
    </row>
    <row r="4685" spans="1:13" x14ac:dyDescent="0.35">
      <c r="A4685">
        <v>4684</v>
      </c>
      <c r="B4685">
        <v>39507.5717</v>
      </c>
      <c r="C4685">
        <v>44738.603940000001</v>
      </c>
      <c r="D4685">
        <v>1</v>
      </c>
      <c r="E4685">
        <v>623.6956156</v>
      </c>
      <c r="F4685">
        <v>1</v>
      </c>
      <c r="G4685">
        <v>1</v>
      </c>
      <c r="H4685">
        <v>1</v>
      </c>
      <c r="I4685">
        <v>0</v>
      </c>
      <c r="J4685">
        <v>13.93880684</v>
      </c>
      <c r="K4685">
        <v>0</v>
      </c>
      <c r="L4685">
        <v>78.501004449999996</v>
      </c>
      <c r="M4685" s="22">
        <v>0</v>
      </c>
    </row>
    <row r="4686" spans="1:13" x14ac:dyDescent="0.35">
      <c r="A4686">
        <v>4685</v>
      </c>
      <c r="B4686">
        <v>34444.008900000001</v>
      </c>
      <c r="C4686">
        <v>37664.54552</v>
      </c>
      <c r="D4686">
        <v>0</v>
      </c>
      <c r="E4686">
        <v>629.68918719999999</v>
      </c>
      <c r="F4686">
        <v>0</v>
      </c>
      <c r="G4686">
        <v>0</v>
      </c>
      <c r="H4686">
        <v>4</v>
      </c>
      <c r="I4686">
        <v>0</v>
      </c>
      <c r="J4686">
        <v>10.024343200000001</v>
      </c>
      <c r="K4686">
        <v>1</v>
      </c>
      <c r="L4686">
        <v>85.64743593</v>
      </c>
      <c r="M4686" s="22">
        <v>0</v>
      </c>
    </row>
    <row r="4687" spans="1:13" x14ac:dyDescent="0.35">
      <c r="A4687">
        <v>4686</v>
      </c>
      <c r="B4687">
        <v>59980.534030000003</v>
      </c>
      <c r="C4687">
        <v>47567.932209999999</v>
      </c>
      <c r="D4687">
        <v>0</v>
      </c>
      <c r="E4687">
        <v>669.03482650000001</v>
      </c>
      <c r="F4687">
        <v>0</v>
      </c>
      <c r="G4687">
        <v>0</v>
      </c>
      <c r="H4687">
        <v>1</v>
      </c>
      <c r="I4687">
        <v>0</v>
      </c>
      <c r="J4687">
        <v>287.9930038</v>
      </c>
      <c r="K4687">
        <v>1</v>
      </c>
      <c r="L4687">
        <v>95.557321610000002</v>
      </c>
      <c r="M4687" s="22">
        <v>0</v>
      </c>
    </row>
    <row r="4688" spans="1:13" x14ac:dyDescent="0.35">
      <c r="A4688">
        <v>4687</v>
      </c>
      <c r="B4688">
        <v>38057.947950000002</v>
      </c>
      <c r="C4688">
        <v>32760.200509999999</v>
      </c>
      <c r="D4688">
        <v>1</v>
      </c>
      <c r="E4688">
        <v>621.37197040000001</v>
      </c>
      <c r="F4688">
        <v>0</v>
      </c>
      <c r="G4688">
        <v>1</v>
      </c>
      <c r="H4688">
        <v>2</v>
      </c>
      <c r="I4688">
        <v>1</v>
      </c>
      <c r="J4688">
        <v>73.286273530000003</v>
      </c>
      <c r="K4688">
        <v>2</v>
      </c>
      <c r="L4688">
        <v>86.481499740000004</v>
      </c>
      <c r="M4688" s="22">
        <v>0</v>
      </c>
    </row>
    <row r="4689" spans="1:13" x14ac:dyDescent="0.35">
      <c r="A4689">
        <v>4688</v>
      </c>
      <c r="B4689">
        <v>35749.04754</v>
      </c>
      <c r="C4689">
        <v>33457.75591</v>
      </c>
      <c r="D4689">
        <v>0</v>
      </c>
      <c r="E4689">
        <v>648.38136069999996</v>
      </c>
      <c r="F4689">
        <v>0</v>
      </c>
      <c r="G4689">
        <v>0</v>
      </c>
      <c r="H4689">
        <v>3</v>
      </c>
      <c r="I4689">
        <v>2</v>
      </c>
      <c r="J4689">
        <v>55.386165740000003</v>
      </c>
      <c r="K4689">
        <v>0</v>
      </c>
      <c r="L4689">
        <v>79.596850290000006</v>
      </c>
      <c r="M4689" s="22">
        <v>0</v>
      </c>
    </row>
    <row r="4690" spans="1:13" x14ac:dyDescent="0.35">
      <c r="A4690">
        <v>4689</v>
      </c>
      <c r="B4690">
        <v>28345.93607</v>
      </c>
      <c r="C4690">
        <v>24603.075540000002</v>
      </c>
      <c r="D4690">
        <v>0</v>
      </c>
      <c r="E4690">
        <v>715.83490319999999</v>
      </c>
      <c r="F4690">
        <v>0</v>
      </c>
      <c r="G4690">
        <v>1</v>
      </c>
      <c r="H4690">
        <v>0</v>
      </c>
      <c r="I4690">
        <v>1</v>
      </c>
      <c r="J4690">
        <v>30.932434489999999</v>
      </c>
      <c r="K4690">
        <v>1</v>
      </c>
      <c r="L4690">
        <v>100.5408959</v>
      </c>
      <c r="M4690" s="22">
        <v>0</v>
      </c>
    </row>
    <row r="4691" spans="1:13" x14ac:dyDescent="0.35">
      <c r="A4691">
        <v>4690</v>
      </c>
      <c r="B4691">
        <v>42756.35241</v>
      </c>
      <c r="C4691">
        <v>35773.648930000003</v>
      </c>
      <c r="D4691">
        <v>1</v>
      </c>
      <c r="E4691">
        <v>608.54349079999997</v>
      </c>
      <c r="F4691">
        <v>1</v>
      </c>
      <c r="G4691">
        <v>1</v>
      </c>
      <c r="H4691">
        <v>2</v>
      </c>
      <c r="I4691">
        <v>0</v>
      </c>
      <c r="J4691">
        <v>211.6188903</v>
      </c>
      <c r="K4691">
        <v>1</v>
      </c>
      <c r="L4691">
        <v>111.0247178</v>
      </c>
      <c r="M4691" s="22">
        <v>0</v>
      </c>
    </row>
    <row r="4692" spans="1:13" x14ac:dyDescent="0.35">
      <c r="A4692">
        <v>4691</v>
      </c>
      <c r="B4692">
        <v>48759.274640000003</v>
      </c>
      <c r="C4692">
        <v>57692.685740000001</v>
      </c>
      <c r="D4692">
        <v>1</v>
      </c>
      <c r="E4692">
        <v>627.61628169999994</v>
      </c>
      <c r="F4692">
        <v>1</v>
      </c>
      <c r="G4692">
        <v>0</v>
      </c>
      <c r="H4692">
        <v>3</v>
      </c>
      <c r="I4692">
        <v>1</v>
      </c>
      <c r="J4692">
        <v>219.8620536</v>
      </c>
      <c r="K4692">
        <v>1</v>
      </c>
      <c r="L4692">
        <v>100.66872290000001</v>
      </c>
      <c r="M4692" s="22">
        <v>0</v>
      </c>
    </row>
    <row r="4693" spans="1:13" x14ac:dyDescent="0.35">
      <c r="A4693">
        <v>4692</v>
      </c>
      <c r="B4693">
        <v>53646.375910000002</v>
      </c>
      <c r="C4693">
        <v>58095.771350000003</v>
      </c>
      <c r="D4693">
        <v>0</v>
      </c>
      <c r="E4693">
        <v>634.62838269999997</v>
      </c>
      <c r="F4693">
        <v>0</v>
      </c>
      <c r="G4693">
        <v>0</v>
      </c>
      <c r="H4693">
        <v>2</v>
      </c>
      <c r="I4693">
        <v>0</v>
      </c>
      <c r="J4693">
        <v>287.75399599999997</v>
      </c>
      <c r="K4693">
        <v>2</v>
      </c>
      <c r="L4693">
        <v>77.438750650000003</v>
      </c>
      <c r="M4693" s="22">
        <v>1</v>
      </c>
    </row>
    <row r="4694" spans="1:13" x14ac:dyDescent="0.35">
      <c r="A4694">
        <v>4693</v>
      </c>
      <c r="B4694">
        <v>64269.593659999999</v>
      </c>
      <c r="C4694">
        <v>66794.314039999997</v>
      </c>
      <c r="D4694">
        <v>1</v>
      </c>
      <c r="E4694">
        <v>807.90367130000004</v>
      </c>
      <c r="F4694">
        <v>0</v>
      </c>
      <c r="G4694">
        <v>0</v>
      </c>
      <c r="H4694">
        <v>1</v>
      </c>
      <c r="I4694">
        <v>0</v>
      </c>
      <c r="J4694">
        <v>253.75414480000001</v>
      </c>
      <c r="K4694">
        <v>2</v>
      </c>
      <c r="L4694">
        <v>72.098830239999998</v>
      </c>
      <c r="M4694" s="22">
        <v>0</v>
      </c>
    </row>
    <row r="4695" spans="1:13" x14ac:dyDescent="0.35">
      <c r="A4695">
        <v>4694</v>
      </c>
      <c r="B4695">
        <v>57903.468849999997</v>
      </c>
      <c r="C4695">
        <v>48382.495649999997</v>
      </c>
      <c r="D4695">
        <v>1</v>
      </c>
      <c r="E4695">
        <v>680.41213310000001</v>
      </c>
      <c r="F4695">
        <v>0</v>
      </c>
      <c r="G4695">
        <v>0</v>
      </c>
      <c r="H4695">
        <v>3</v>
      </c>
      <c r="I4695">
        <v>0</v>
      </c>
      <c r="J4695">
        <v>13.32611702</v>
      </c>
      <c r="K4695">
        <v>0</v>
      </c>
      <c r="L4695">
        <v>99.569106379999994</v>
      </c>
      <c r="M4695" s="22">
        <v>0</v>
      </c>
    </row>
    <row r="4696" spans="1:13" x14ac:dyDescent="0.35">
      <c r="A4696">
        <v>4695</v>
      </c>
      <c r="B4696">
        <v>47136.916709999998</v>
      </c>
      <c r="C4696">
        <v>58961.020759999999</v>
      </c>
      <c r="D4696">
        <v>1</v>
      </c>
      <c r="E4696">
        <v>706.60341700000004</v>
      </c>
      <c r="F4696">
        <v>0</v>
      </c>
      <c r="G4696">
        <v>0</v>
      </c>
      <c r="H4696">
        <v>3</v>
      </c>
      <c r="I4696">
        <v>1</v>
      </c>
      <c r="J4696">
        <v>245.1770727</v>
      </c>
      <c r="K4696">
        <v>1</v>
      </c>
      <c r="L4696">
        <v>118.9342551</v>
      </c>
      <c r="M4696" s="22">
        <v>0</v>
      </c>
    </row>
    <row r="4697" spans="1:13" x14ac:dyDescent="0.35">
      <c r="A4697">
        <v>4696</v>
      </c>
      <c r="B4697">
        <v>47027.064850000002</v>
      </c>
      <c r="C4697">
        <v>38313.41171</v>
      </c>
      <c r="D4697">
        <v>1</v>
      </c>
      <c r="E4697">
        <v>688.40628560000005</v>
      </c>
      <c r="F4697">
        <v>0</v>
      </c>
      <c r="G4697">
        <v>1</v>
      </c>
      <c r="H4697">
        <v>5</v>
      </c>
      <c r="I4697">
        <v>0</v>
      </c>
      <c r="J4697">
        <v>290.40306980000003</v>
      </c>
      <c r="K4697">
        <v>0</v>
      </c>
      <c r="L4697">
        <v>79.461757649999996</v>
      </c>
      <c r="M4697" s="22">
        <v>0</v>
      </c>
    </row>
    <row r="4698" spans="1:13" x14ac:dyDescent="0.35">
      <c r="A4698">
        <v>4697</v>
      </c>
      <c r="B4698">
        <v>57652.362029999997</v>
      </c>
      <c r="C4698">
        <v>67855.132809999996</v>
      </c>
      <c r="D4698">
        <v>0</v>
      </c>
      <c r="E4698">
        <v>691.76969329999997</v>
      </c>
      <c r="F4698">
        <v>0</v>
      </c>
      <c r="G4698">
        <v>0</v>
      </c>
      <c r="H4698">
        <v>2</v>
      </c>
      <c r="I4698">
        <v>0</v>
      </c>
      <c r="J4698">
        <v>160.5677561</v>
      </c>
      <c r="K4698">
        <v>0</v>
      </c>
      <c r="L4698">
        <v>100.42376160000001</v>
      </c>
      <c r="M4698" s="22">
        <v>0</v>
      </c>
    </row>
    <row r="4699" spans="1:13" x14ac:dyDescent="0.35">
      <c r="A4699">
        <v>4698</v>
      </c>
      <c r="B4699">
        <v>69088.552439999999</v>
      </c>
      <c r="C4699">
        <v>88433.595849999998</v>
      </c>
      <c r="D4699">
        <v>0</v>
      </c>
      <c r="E4699">
        <v>673.67867690000003</v>
      </c>
      <c r="F4699">
        <v>1</v>
      </c>
      <c r="G4699">
        <v>0</v>
      </c>
      <c r="H4699">
        <v>0</v>
      </c>
      <c r="I4699">
        <v>0</v>
      </c>
      <c r="J4699">
        <v>54.119371880000003</v>
      </c>
      <c r="K4699">
        <v>1</v>
      </c>
      <c r="L4699">
        <v>93.590295139999995</v>
      </c>
      <c r="M4699" s="22">
        <v>0</v>
      </c>
    </row>
    <row r="4700" spans="1:13" x14ac:dyDescent="0.35">
      <c r="A4700">
        <v>4699</v>
      </c>
      <c r="B4700">
        <v>51894.71299</v>
      </c>
      <c r="C4700">
        <v>58965.660199999998</v>
      </c>
      <c r="D4700">
        <v>1</v>
      </c>
      <c r="E4700">
        <v>668.26346000000001</v>
      </c>
      <c r="F4700">
        <v>0</v>
      </c>
      <c r="G4700">
        <v>1</v>
      </c>
      <c r="H4700">
        <v>3</v>
      </c>
      <c r="I4700">
        <v>2</v>
      </c>
      <c r="J4700">
        <v>74.287853319999996</v>
      </c>
      <c r="K4700">
        <v>3</v>
      </c>
      <c r="L4700">
        <v>111.69617599999999</v>
      </c>
      <c r="M4700" s="22">
        <v>0</v>
      </c>
    </row>
    <row r="4701" spans="1:13" x14ac:dyDescent="0.35">
      <c r="A4701">
        <v>4700</v>
      </c>
      <c r="B4701">
        <v>42963.037190000003</v>
      </c>
      <c r="C4701">
        <v>55667.863120000002</v>
      </c>
      <c r="D4701">
        <v>0</v>
      </c>
      <c r="E4701">
        <v>577.4627673</v>
      </c>
      <c r="F4701">
        <v>0</v>
      </c>
      <c r="G4701">
        <v>0</v>
      </c>
      <c r="H4701">
        <v>1</v>
      </c>
      <c r="I4701">
        <v>1</v>
      </c>
      <c r="J4701">
        <v>252.26276709999999</v>
      </c>
      <c r="K4701">
        <v>1</v>
      </c>
      <c r="L4701">
        <v>72.962689870000005</v>
      </c>
      <c r="M4701" s="22">
        <v>0</v>
      </c>
    </row>
    <row r="4702" spans="1:13" x14ac:dyDescent="0.35">
      <c r="A4702">
        <v>4701</v>
      </c>
      <c r="B4702">
        <v>35107.009980000003</v>
      </c>
      <c r="C4702">
        <v>38288.78183</v>
      </c>
      <c r="D4702">
        <v>0</v>
      </c>
      <c r="E4702">
        <v>667.89322779999998</v>
      </c>
      <c r="F4702">
        <v>0</v>
      </c>
      <c r="G4702">
        <v>0</v>
      </c>
      <c r="H4702">
        <v>1</v>
      </c>
      <c r="I4702">
        <v>2</v>
      </c>
      <c r="J4702">
        <v>290.15826879999997</v>
      </c>
      <c r="K4702">
        <v>1</v>
      </c>
      <c r="L4702">
        <v>91.880255379999994</v>
      </c>
      <c r="M4702" s="22">
        <v>0</v>
      </c>
    </row>
    <row r="4703" spans="1:13" x14ac:dyDescent="0.35">
      <c r="A4703">
        <v>4702</v>
      </c>
      <c r="B4703">
        <v>28321.921030000001</v>
      </c>
      <c r="C4703">
        <v>23520.681530000002</v>
      </c>
      <c r="D4703">
        <v>0</v>
      </c>
      <c r="E4703">
        <v>644.58282039999995</v>
      </c>
      <c r="F4703">
        <v>0</v>
      </c>
      <c r="G4703">
        <v>0</v>
      </c>
      <c r="H4703">
        <v>5</v>
      </c>
      <c r="I4703">
        <v>0</v>
      </c>
      <c r="J4703">
        <v>287.05507699999998</v>
      </c>
      <c r="K4703">
        <v>0</v>
      </c>
      <c r="L4703">
        <v>84.998915699999998</v>
      </c>
      <c r="M4703" s="22">
        <v>0</v>
      </c>
    </row>
    <row r="4704" spans="1:13" x14ac:dyDescent="0.35">
      <c r="A4704">
        <v>4703</v>
      </c>
      <c r="B4704">
        <v>59994.045080000004</v>
      </c>
      <c r="C4704">
        <v>49332.605089999997</v>
      </c>
      <c r="D4704">
        <v>1</v>
      </c>
      <c r="E4704">
        <v>677.27284510000004</v>
      </c>
      <c r="F4704">
        <v>0</v>
      </c>
      <c r="G4704">
        <v>0</v>
      </c>
      <c r="H4704">
        <v>1</v>
      </c>
      <c r="I4704">
        <v>1</v>
      </c>
      <c r="J4704">
        <v>151.77524450000001</v>
      </c>
      <c r="K4704">
        <v>0</v>
      </c>
      <c r="L4704">
        <v>82.207327620000001</v>
      </c>
      <c r="M4704" s="22">
        <v>0</v>
      </c>
    </row>
    <row r="4705" spans="1:13" x14ac:dyDescent="0.35">
      <c r="A4705">
        <v>4704</v>
      </c>
      <c r="B4705">
        <v>58669.67785</v>
      </c>
      <c r="C4705">
        <v>52494.023699999998</v>
      </c>
      <c r="D4705">
        <v>1</v>
      </c>
      <c r="E4705">
        <v>646.45704169999999</v>
      </c>
      <c r="F4705">
        <v>0</v>
      </c>
      <c r="G4705">
        <v>0</v>
      </c>
      <c r="H4705">
        <v>4</v>
      </c>
      <c r="I4705">
        <v>1</v>
      </c>
      <c r="J4705">
        <v>187.33678470000001</v>
      </c>
      <c r="K4705">
        <v>0</v>
      </c>
      <c r="L4705">
        <v>107.01351219999999</v>
      </c>
      <c r="M4705" s="22">
        <v>0</v>
      </c>
    </row>
    <row r="4706" spans="1:13" x14ac:dyDescent="0.35">
      <c r="A4706">
        <v>4705</v>
      </c>
      <c r="B4706">
        <v>58660.452879999997</v>
      </c>
      <c r="C4706">
        <v>41313.267140000004</v>
      </c>
      <c r="D4706">
        <v>1</v>
      </c>
      <c r="E4706">
        <v>688.15821459999995</v>
      </c>
      <c r="F4706">
        <v>2</v>
      </c>
      <c r="G4706">
        <v>0</v>
      </c>
      <c r="H4706">
        <v>0</v>
      </c>
      <c r="I4706">
        <v>0</v>
      </c>
      <c r="J4706">
        <v>202.67958010000001</v>
      </c>
      <c r="K4706">
        <v>1</v>
      </c>
      <c r="L4706">
        <v>80.176675680000002</v>
      </c>
      <c r="M4706" s="22">
        <v>0</v>
      </c>
    </row>
    <row r="4707" spans="1:13" x14ac:dyDescent="0.35">
      <c r="A4707">
        <v>4706</v>
      </c>
      <c r="B4707">
        <v>48070.1083</v>
      </c>
      <c r="C4707">
        <v>53310.667390000002</v>
      </c>
      <c r="D4707">
        <v>1</v>
      </c>
      <c r="E4707">
        <v>696.99662860000001</v>
      </c>
      <c r="F4707">
        <v>0</v>
      </c>
      <c r="G4707">
        <v>0</v>
      </c>
      <c r="H4707">
        <v>2</v>
      </c>
      <c r="I4707">
        <v>4</v>
      </c>
      <c r="J4707">
        <v>130.74059919999999</v>
      </c>
      <c r="K4707">
        <v>2</v>
      </c>
      <c r="L4707">
        <v>88.156649700000003</v>
      </c>
      <c r="M4707" s="22">
        <v>0</v>
      </c>
    </row>
    <row r="4708" spans="1:13" x14ac:dyDescent="0.35">
      <c r="A4708">
        <v>4707</v>
      </c>
      <c r="B4708">
        <v>71104.021189999999</v>
      </c>
      <c r="C4708">
        <v>61234.830739999998</v>
      </c>
      <c r="D4708">
        <v>1</v>
      </c>
      <c r="E4708">
        <v>504.39199880000001</v>
      </c>
      <c r="F4708">
        <v>2</v>
      </c>
      <c r="G4708">
        <v>0</v>
      </c>
      <c r="H4708">
        <v>1</v>
      </c>
      <c r="I4708">
        <v>0</v>
      </c>
      <c r="J4708">
        <v>281.97782810000001</v>
      </c>
      <c r="K4708">
        <v>1</v>
      </c>
      <c r="L4708">
        <v>114.6062203</v>
      </c>
      <c r="M4708" s="22">
        <v>0</v>
      </c>
    </row>
    <row r="4709" spans="1:13" x14ac:dyDescent="0.35">
      <c r="A4709">
        <v>4708</v>
      </c>
      <c r="B4709">
        <v>42738.222580000001</v>
      </c>
      <c r="C4709">
        <v>50820.44526</v>
      </c>
      <c r="D4709">
        <v>1</v>
      </c>
      <c r="E4709">
        <v>628.30535910000003</v>
      </c>
      <c r="F4709">
        <v>0</v>
      </c>
      <c r="G4709">
        <v>0</v>
      </c>
      <c r="H4709">
        <v>2</v>
      </c>
      <c r="I4709">
        <v>1</v>
      </c>
      <c r="J4709">
        <v>246.78591299999999</v>
      </c>
      <c r="K4709">
        <v>2</v>
      </c>
      <c r="L4709">
        <v>108.4871129</v>
      </c>
      <c r="M4709" s="22">
        <v>1</v>
      </c>
    </row>
    <row r="4710" spans="1:13" x14ac:dyDescent="0.35">
      <c r="A4710">
        <v>4709</v>
      </c>
      <c r="B4710">
        <v>64329.038560000001</v>
      </c>
      <c r="C4710">
        <v>58893.465759999999</v>
      </c>
      <c r="D4710">
        <v>1</v>
      </c>
      <c r="E4710">
        <v>557.13065470000004</v>
      </c>
      <c r="F4710">
        <v>2</v>
      </c>
      <c r="G4710">
        <v>0</v>
      </c>
      <c r="H4710">
        <v>3</v>
      </c>
      <c r="I4710">
        <v>0</v>
      </c>
      <c r="J4710">
        <v>45.541308190000002</v>
      </c>
      <c r="K4710">
        <v>1</v>
      </c>
      <c r="L4710">
        <v>103.8682565</v>
      </c>
      <c r="M4710" s="22">
        <v>0</v>
      </c>
    </row>
    <row r="4711" spans="1:13" x14ac:dyDescent="0.35">
      <c r="A4711">
        <v>4710</v>
      </c>
      <c r="B4711">
        <v>49418.85658</v>
      </c>
      <c r="C4711">
        <v>48824.540269999998</v>
      </c>
      <c r="D4711">
        <v>1</v>
      </c>
      <c r="E4711">
        <v>661.94722769999998</v>
      </c>
      <c r="F4711">
        <v>1</v>
      </c>
      <c r="G4711">
        <v>0</v>
      </c>
      <c r="H4711">
        <v>2</v>
      </c>
      <c r="I4711">
        <v>0</v>
      </c>
      <c r="J4711">
        <v>44.934437869999996</v>
      </c>
      <c r="K4711">
        <v>0</v>
      </c>
      <c r="L4711">
        <v>88.354854349999997</v>
      </c>
      <c r="M4711" s="22">
        <v>0</v>
      </c>
    </row>
    <row r="4712" spans="1:13" x14ac:dyDescent="0.35">
      <c r="A4712">
        <v>4711</v>
      </c>
      <c r="B4712">
        <v>40874.738530000002</v>
      </c>
      <c r="C4712">
        <v>52295.686150000001</v>
      </c>
      <c r="D4712">
        <v>0</v>
      </c>
      <c r="E4712">
        <v>634.96458110000003</v>
      </c>
      <c r="F4712">
        <v>0</v>
      </c>
      <c r="G4712">
        <v>0</v>
      </c>
      <c r="H4712">
        <v>4</v>
      </c>
      <c r="I4712">
        <v>0</v>
      </c>
      <c r="J4712">
        <v>170.85765290000001</v>
      </c>
      <c r="K4712">
        <v>0</v>
      </c>
      <c r="L4712">
        <v>103.04103739999999</v>
      </c>
      <c r="M4712" s="22">
        <v>0</v>
      </c>
    </row>
    <row r="4713" spans="1:13" x14ac:dyDescent="0.35">
      <c r="A4713">
        <v>4712</v>
      </c>
      <c r="B4713">
        <v>58887.954610000001</v>
      </c>
      <c r="C4713">
        <v>49778.180820000001</v>
      </c>
      <c r="D4713">
        <v>1</v>
      </c>
      <c r="E4713">
        <v>717.79142349999995</v>
      </c>
      <c r="F4713">
        <v>2</v>
      </c>
      <c r="G4713">
        <v>0</v>
      </c>
      <c r="H4713">
        <v>1</v>
      </c>
      <c r="I4713">
        <v>0</v>
      </c>
      <c r="J4713">
        <v>163.55997429999999</v>
      </c>
      <c r="K4713">
        <v>0</v>
      </c>
      <c r="L4713">
        <v>77.992487769999997</v>
      </c>
      <c r="M4713" s="22">
        <v>1</v>
      </c>
    </row>
    <row r="4714" spans="1:13" x14ac:dyDescent="0.35">
      <c r="A4714">
        <v>4713</v>
      </c>
      <c r="B4714">
        <v>56144.54178</v>
      </c>
      <c r="C4714">
        <v>63597.867729999998</v>
      </c>
      <c r="D4714">
        <v>0</v>
      </c>
      <c r="E4714">
        <v>660.36223310000003</v>
      </c>
      <c r="F4714">
        <v>1</v>
      </c>
      <c r="G4714">
        <v>0</v>
      </c>
      <c r="H4714">
        <v>1</v>
      </c>
      <c r="I4714">
        <v>0</v>
      </c>
      <c r="J4714">
        <v>11.53207067</v>
      </c>
      <c r="K4714">
        <v>2</v>
      </c>
      <c r="L4714">
        <v>101.07794819999999</v>
      </c>
      <c r="M4714" s="22">
        <v>0</v>
      </c>
    </row>
    <row r="4715" spans="1:13" x14ac:dyDescent="0.35">
      <c r="A4715">
        <v>4714</v>
      </c>
      <c r="B4715">
        <v>55354.591390000001</v>
      </c>
      <c r="C4715">
        <v>63827.755980000002</v>
      </c>
      <c r="D4715">
        <v>0</v>
      </c>
      <c r="E4715">
        <v>625.72350119999999</v>
      </c>
      <c r="F4715">
        <v>0</v>
      </c>
      <c r="G4715">
        <v>0</v>
      </c>
      <c r="H4715">
        <v>2</v>
      </c>
      <c r="I4715">
        <v>0</v>
      </c>
      <c r="J4715">
        <v>139.9065009</v>
      </c>
      <c r="K4715">
        <v>2</v>
      </c>
      <c r="L4715">
        <v>80.914020579999999</v>
      </c>
      <c r="M4715" s="22">
        <v>0</v>
      </c>
    </row>
    <row r="4716" spans="1:13" x14ac:dyDescent="0.35">
      <c r="A4716">
        <v>4715</v>
      </c>
      <c r="B4716">
        <v>51219.176330000002</v>
      </c>
      <c r="C4716">
        <v>42645.029589999998</v>
      </c>
      <c r="D4716">
        <v>1</v>
      </c>
      <c r="E4716">
        <v>696.92857700000002</v>
      </c>
      <c r="F4716">
        <v>0</v>
      </c>
      <c r="G4716">
        <v>0</v>
      </c>
      <c r="H4716">
        <v>1</v>
      </c>
      <c r="I4716">
        <v>1</v>
      </c>
      <c r="J4716">
        <v>284.76672109999998</v>
      </c>
      <c r="K4716">
        <v>3</v>
      </c>
      <c r="L4716">
        <v>78.283730480000003</v>
      </c>
      <c r="M4716" s="22">
        <v>0</v>
      </c>
    </row>
    <row r="4717" spans="1:13" x14ac:dyDescent="0.35">
      <c r="A4717">
        <v>4716</v>
      </c>
      <c r="B4717">
        <v>49431.603770000002</v>
      </c>
      <c r="C4717">
        <v>49461.16891</v>
      </c>
      <c r="D4717">
        <v>1</v>
      </c>
      <c r="E4717">
        <v>634.08987709999997</v>
      </c>
      <c r="F4717">
        <v>1</v>
      </c>
      <c r="G4717">
        <v>0</v>
      </c>
      <c r="H4717">
        <v>1</v>
      </c>
      <c r="I4717">
        <v>0</v>
      </c>
      <c r="J4717">
        <v>136.95458350000001</v>
      </c>
      <c r="K4717">
        <v>0</v>
      </c>
      <c r="L4717">
        <v>106.81700650000001</v>
      </c>
      <c r="M4717" s="22">
        <v>0</v>
      </c>
    </row>
    <row r="4718" spans="1:13" x14ac:dyDescent="0.35">
      <c r="A4718">
        <v>4717</v>
      </c>
      <c r="B4718">
        <v>85825.579889999994</v>
      </c>
      <c r="C4718">
        <v>78111.675919999994</v>
      </c>
      <c r="D4718">
        <v>0</v>
      </c>
      <c r="E4718">
        <v>625.10012219999999</v>
      </c>
      <c r="F4718">
        <v>0</v>
      </c>
      <c r="G4718">
        <v>1</v>
      </c>
      <c r="H4718">
        <v>1</v>
      </c>
      <c r="I4718">
        <v>1</v>
      </c>
      <c r="J4718">
        <v>203.5679232</v>
      </c>
      <c r="K4718">
        <v>0</v>
      </c>
      <c r="L4718">
        <v>110.8330845</v>
      </c>
      <c r="M4718" s="22">
        <v>0</v>
      </c>
    </row>
    <row r="4719" spans="1:13" x14ac:dyDescent="0.35">
      <c r="A4719">
        <v>4718</v>
      </c>
      <c r="B4719">
        <v>67763.849679999999</v>
      </c>
      <c r="C4719">
        <v>78819.097959999999</v>
      </c>
      <c r="D4719">
        <v>1</v>
      </c>
      <c r="E4719">
        <v>669.68127070000003</v>
      </c>
      <c r="F4719">
        <v>0</v>
      </c>
      <c r="G4719">
        <v>0</v>
      </c>
      <c r="H4719">
        <v>3</v>
      </c>
      <c r="I4719">
        <v>0</v>
      </c>
      <c r="J4719">
        <v>212.98129</v>
      </c>
      <c r="K4719">
        <v>1</v>
      </c>
      <c r="L4719">
        <v>112.2512151</v>
      </c>
      <c r="M4719" s="22">
        <v>0</v>
      </c>
    </row>
    <row r="4720" spans="1:13" x14ac:dyDescent="0.35">
      <c r="A4720">
        <v>4719</v>
      </c>
      <c r="B4720">
        <v>60842.403420000002</v>
      </c>
      <c r="C4720">
        <v>65313.711130000003</v>
      </c>
      <c r="D4720">
        <v>0</v>
      </c>
      <c r="E4720">
        <v>730.64856950000001</v>
      </c>
      <c r="F4720">
        <v>0</v>
      </c>
      <c r="G4720">
        <v>0</v>
      </c>
      <c r="H4720">
        <v>2</v>
      </c>
      <c r="I4720">
        <v>0</v>
      </c>
      <c r="J4720">
        <v>14.94384998</v>
      </c>
      <c r="K4720">
        <v>1</v>
      </c>
      <c r="L4720">
        <v>73.504627420000006</v>
      </c>
      <c r="M4720" s="22">
        <v>0</v>
      </c>
    </row>
    <row r="4721" spans="1:13" x14ac:dyDescent="0.35">
      <c r="A4721">
        <v>4720</v>
      </c>
      <c r="B4721">
        <v>51676.987370000003</v>
      </c>
      <c r="C4721">
        <v>50932.313349999997</v>
      </c>
      <c r="D4721">
        <v>0</v>
      </c>
      <c r="E4721">
        <v>692.67759539999997</v>
      </c>
      <c r="F4721">
        <v>0</v>
      </c>
      <c r="G4721">
        <v>1</v>
      </c>
      <c r="H4721">
        <v>2</v>
      </c>
      <c r="I4721">
        <v>1</v>
      </c>
      <c r="J4721">
        <v>87.970783359999999</v>
      </c>
      <c r="K4721">
        <v>3</v>
      </c>
      <c r="L4721">
        <v>76.519337660000005</v>
      </c>
      <c r="M4721" s="22">
        <v>0</v>
      </c>
    </row>
    <row r="4722" spans="1:13" x14ac:dyDescent="0.35">
      <c r="A4722">
        <v>4721</v>
      </c>
      <c r="B4722">
        <v>65107.358010000004</v>
      </c>
      <c r="C4722">
        <v>76020.520480000007</v>
      </c>
      <c r="D4722">
        <v>1</v>
      </c>
      <c r="E4722">
        <v>678.34654829999999</v>
      </c>
      <c r="F4722">
        <v>1</v>
      </c>
      <c r="G4722">
        <v>0</v>
      </c>
      <c r="H4722">
        <v>0</v>
      </c>
      <c r="I4722">
        <v>0</v>
      </c>
      <c r="J4722">
        <v>281.79172340000002</v>
      </c>
      <c r="K4722">
        <v>0</v>
      </c>
      <c r="L4722">
        <v>115.0405068</v>
      </c>
      <c r="M4722" s="22">
        <v>0</v>
      </c>
    </row>
    <row r="4723" spans="1:13" x14ac:dyDescent="0.35">
      <c r="A4723">
        <v>4722</v>
      </c>
      <c r="B4723">
        <v>57769.921649999997</v>
      </c>
      <c r="C4723">
        <v>48589.896460000004</v>
      </c>
      <c r="D4723">
        <v>1</v>
      </c>
      <c r="E4723">
        <v>787.54742669999996</v>
      </c>
      <c r="F4723">
        <v>1</v>
      </c>
      <c r="G4723">
        <v>0</v>
      </c>
      <c r="H4723">
        <v>0</v>
      </c>
      <c r="I4723">
        <v>1</v>
      </c>
      <c r="J4723">
        <v>156.006203</v>
      </c>
      <c r="K4723">
        <v>4</v>
      </c>
      <c r="L4723">
        <v>89.469953919999995</v>
      </c>
      <c r="M4723" s="22">
        <v>0</v>
      </c>
    </row>
    <row r="4724" spans="1:13" x14ac:dyDescent="0.35">
      <c r="A4724">
        <v>4723</v>
      </c>
      <c r="B4724">
        <v>50393.07129</v>
      </c>
      <c r="C4724">
        <v>58061.542600000001</v>
      </c>
      <c r="D4724">
        <v>1</v>
      </c>
      <c r="E4724">
        <v>613.37949819999994</v>
      </c>
      <c r="F4724">
        <v>0</v>
      </c>
      <c r="G4724">
        <v>0</v>
      </c>
      <c r="H4724">
        <v>2</v>
      </c>
      <c r="I4724">
        <v>0</v>
      </c>
      <c r="J4724">
        <v>293.7831663</v>
      </c>
      <c r="K4724">
        <v>2</v>
      </c>
      <c r="L4724">
        <v>106.3386426</v>
      </c>
      <c r="M4724" s="22">
        <v>0</v>
      </c>
    </row>
    <row r="4725" spans="1:13" x14ac:dyDescent="0.35">
      <c r="A4725">
        <v>4724</v>
      </c>
      <c r="B4725">
        <v>45446.53512</v>
      </c>
      <c r="C4725">
        <v>55409.533029999999</v>
      </c>
      <c r="D4725">
        <v>0</v>
      </c>
      <c r="E4725">
        <v>612.26410820000001</v>
      </c>
      <c r="F4725">
        <v>0</v>
      </c>
      <c r="G4725">
        <v>1</v>
      </c>
      <c r="H4725">
        <v>2</v>
      </c>
      <c r="I4725">
        <v>0</v>
      </c>
      <c r="J4725">
        <v>269.1302685</v>
      </c>
      <c r="K4725">
        <v>1</v>
      </c>
      <c r="L4725">
        <v>86.862672500000002</v>
      </c>
      <c r="M4725" s="22">
        <v>0</v>
      </c>
    </row>
    <row r="4726" spans="1:13" x14ac:dyDescent="0.35">
      <c r="A4726">
        <v>4725</v>
      </c>
      <c r="B4726">
        <v>48786.239939999999</v>
      </c>
      <c r="C4726">
        <v>59869.154369999997</v>
      </c>
      <c r="D4726">
        <v>0</v>
      </c>
      <c r="E4726">
        <v>657.27847399999996</v>
      </c>
      <c r="F4726">
        <v>1</v>
      </c>
      <c r="G4726">
        <v>0</v>
      </c>
      <c r="H4726">
        <v>3</v>
      </c>
      <c r="I4726">
        <v>0</v>
      </c>
      <c r="J4726">
        <v>88.484875070000001</v>
      </c>
      <c r="K4726">
        <v>1</v>
      </c>
      <c r="L4726">
        <v>80.464750679999995</v>
      </c>
      <c r="M4726" s="22">
        <v>0</v>
      </c>
    </row>
    <row r="4727" spans="1:13" x14ac:dyDescent="0.35">
      <c r="A4727">
        <v>4726</v>
      </c>
      <c r="B4727">
        <v>2443.6139619999999</v>
      </c>
      <c r="C4727">
        <v>2859.5272129999998</v>
      </c>
      <c r="D4727">
        <v>0</v>
      </c>
      <c r="E4727">
        <v>725.75131920000001</v>
      </c>
      <c r="F4727">
        <v>0</v>
      </c>
      <c r="G4727">
        <v>0</v>
      </c>
      <c r="H4727">
        <v>4</v>
      </c>
      <c r="I4727">
        <v>1</v>
      </c>
      <c r="J4727">
        <v>84.452578970000005</v>
      </c>
      <c r="K4727">
        <v>1</v>
      </c>
      <c r="L4727">
        <v>117.4046786</v>
      </c>
      <c r="M4727" s="22">
        <v>0</v>
      </c>
    </row>
    <row r="4728" spans="1:13" x14ac:dyDescent="0.35">
      <c r="A4728">
        <v>4727</v>
      </c>
      <c r="B4728">
        <v>53159.012589999998</v>
      </c>
      <c r="C4728">
        <v>50225.086960000001</v>
      </c>
      <c r="D4728">
        <v>1</v>
      </c>
      <c r="E4728">
        <v>602.91570119999994</v>
      </c>
      <c r="F4728">
        <v>1</v>
      </c>
      <c r="G4728">
        <v>0</v>
      </c>
      <c r="H4728">
        <v>0</v>
      </c>
      <c r="I4728">
        <v>0</v>
      </c>
      <c r="J4728">
        <v>110.3268381</v>
      </c>
      <c r="K4728">
        <v>1</v>
      </c>
      <c r="L4728">
        <v>80.777141499999999</v>
      </c>
      <c r="M4728" s="22">
        <v>1</v>
      </c>
    </row>
    <row r="4729" spans="1:13" x14ac:dyDescent="0.35">
      <c r="A4729">
        <v>4728</v>
      </c>
      <c r="B4729">
        <v>42672.858800000002</v>
      </c>
      <c r="C4729">
        <v>55008.934229999999</v>
      </c>
      <c r="D4729">
        <v>1</v>
      </c>
      <c r="E4729">
        <v>737.72862989999999</v>
      </c>
      <c r="F4729">
        <v>0</v>
      </c>
      <c r="G4729">
        <v>0</v>
      </c>
      <c r="H4729">
        <v>4</v>
      </c>
      <c r="I4729">
        <v>0</v>
      </c>
      <c r="J4729">
        <v>155.65363389999999</v>
      </c>
      <c r="K4729">
        <v>1</v>
      </c>
      <c r="L4729">
        <v>101.07671910000001</v>
      </c>
      <c r="M4729" s="22">
        <v>0</v>
      </c>
    </row>
    <row r="4730" spans="1:13" x14ac:dyDescent="0.35">
      <c r="A4730">
        <v>4729</v>
      </c>
      <c r="B4730">
        <v>73890.049969999993</v>
      </c>
      <c r="C4730">
        <v>68551.950970000005</v>
      </c>
      <c r="D4730">
        <v>1</v>
      </c>
      <c r="E4730">
        <v>578.04387550000001</v>
      </c>
      <c r="F4730">
        <v>1</v>
      </c>
      <c r="G4730">
        <v>0</v>
      </c>
      <c r="H4730">
        <v>2</v>
      </c>
      <c r="I4730">
        <v>0</v>
      </c>
      <c r="J4730">
        <v>269.71299269999997</v>
      </c>
      <c r="K4730">
        <v>0</v>
      </c>
      <c r="L4730">
        <v>86.806682280000004</v>
      </c>
      <c r="M4730" s="22">
        <v>0</v>
      </c>
    </row>
    <row r="4731" spans="1:13" x14ac:dyDescent="0.35">
      <c r="A4731">
        <v>4730</v>
      </c>
      <c r="B4731">
        <v>50290.161059999999</v>
      </c>
      <c r="C4731">
        <v>54473.057249999998</v>
      </c>
      <c r="D4731">
        <v>0</v>
      </c>
      <c r="E4731">
        <v>643.9390975</v>
      </c>
      <c r="F4731">
        <v>0</v>
      </c>
      <c r="G4731">
        <v>0</v>
      </c>
      <c r="H4731">
        <v>1</v>
      </c>
      <c r="I4731">
        <v>1</v>
      </c>
      <c r="J4731">
        <v>153.408905</v>
      </c>
      <c r="K4731">
        <v>1</v>
      </c>
      <c r="L4731">
        <v>116.3539947</v>
      </c>
      <c r="M4731" s="22">
        <v>1</v>
      </c>
    </row>
    <row r="4732" spans="1:13" x14ac:dyDescent="0.35">
      <c r="A4732">
        <v>4731</v>
      </c>
      <c r="B4732">
        <v>32165.548709999999</v>
      </c>
      <c r="C4732">
        <v>25624.507689999999</v>
      </c>
      <c r="D4732">
        <v>1</v>
      </c>
      <c r="E4732">
        <v>658.67328329999998</v>
      </c>
      <c r="F4732">
        <v>0</v>
      </c>
      <c r="G4732">
        <v>0</v>
      </c>
      <c r="H4732">
        <v>0</v>
      </c>
      <c r="I4732">
        <v>1</v>
      </c>
      <c r="J4732">
        <v>236.33234659999999</v>
      </c>
      <c r="K4732">
        <v>0</v>
      </c>
      <c r="L4732">
        <v>110.76094139999999</v>
      </c>
      <c r="M4732" s="22">
        <v>0</v>
      </c>
    </row>
    <row r="4733" spans="1:13" x14ac:dyDescent="0.35">
      <c r="A4733">
        <v>4732</v>
      </c>
      <c r="B4733">
        <v>49251.797689999999</v>
      </c>
      <c r="C4733">
        <v>63449.580860000002</v>
      </c>
      <c r="D4733">
        <v>1</v>
      </c>
      <c r="E4733">
        <v>605.86840419999999</v>
      </c>
      <c r="F4733">
        <v>0</v>
      </c>
      <c r="G4733">
        <v>0</v>
      </c>
      <c r="H4733">
        <v>2</v>
      </c>
      <c r="I4733">
        <v>0</v>
      </c>
      <c r="J4733">
        <v>176.19619560000001</v>
      </c>
      <c r="K4733">
        <v>1</v>
      </c>
      <c r="L4733">
        <v>83.015374690000002</v>
      </c>
      <c r="M4733" s="22">
        <v>0</v>
      </c>
    </row>
    <row r="4734" spans="1:13" x14ac:dyDescent="0.35">
      <c r="A4734">
        <v>4733</v>
      </c>
      <c r="B4734">
        <v>34308.183720000001</v>
      </c>
      <c r="C4734">
        <v>38507.215609999999</v>
      </c>
      <c r="D4734">
        <v>0</v>
      </c>
      <c r="E4734">
        <v>618.93828180000003</v>
      </c>
      <c r="F4734">
        <v>0</v>
      </c>
      <c r="G4734">
        <v>0</v>
      </c>
      <c r="H4734">
        <v>0</v>
      </c>
      <c r="I4734">
        <v>2</v>
      </c>
      <c r="J4734">
        <v>73.311276199999995</v>
      </c>
      <c r="K4734">
        <v>0</v>
      </c>
      <c r="L4734">
        <v>90.532323259999998</v>
      </c>
      <c r="M4734" s="22">
        <v>0</v>
      </c>
    </row>
    <row r="4735" spans="1:13" x14ac:dyDescent="0.35">
      <c r="A4735">
        <v>4734</v>
      </c>
      <c r="B4735">
        <v>57101.111239999998</v>
      </c>
      <c r="C4735">
        <v>65781.994869999995</v>
      </c>
      <c r="D4735">
        <v>1</v>
      </c>
      <c r="E4735">
        <v>689.83152399999994</v>
      </c>
      <c r="F4735">
        <v>0</v>
      </c>
      <c r="G4735">
        <v>1</v>
      </c>
      <c r="H4735">
        <v>1</v>
      </c>
      <c r="I4735">
        <v>0</v>
      </c>
      <c r="J4735">
        <v>129.96756719999999</v>
      </c>
      <c r="K4735">
        <v>2</v>
      </c>
      <c r="L4735">
        <v>97.0065594</v>
      </c>
      <c r="M4735" s="22">
        <v>0</v>
      </c>
    </row>
    <row r="4736" spans="1:13" x14ac:dyDescent="0.35">
      <c r="A4736">
        <v>4735</v>
      </c>
      <c r="B4736">
        <v>54364.210469999998</v>
      </c>
      <c r="C4736">
        <v>40200.486449999997</v>
      </c>
      <c r="D4736">
        <v>1</v>
      </c>
      <c r="E4736">
        <v>722.07778710000002</v>
      </c>
      <c r="F4736">
        <v>0</v>
      </c>
      <c r="G4736">
        <v>0</v>
      </c>
      <c r="H4736">
        <v>0</v>
      </c>
      <c r="I4736">
        <v>0</v>
      </c>
      <c r="J4736">
        <v>127.31225449999999</v>
      </c>
      <c r="K4736">
        <v>1</v>
      </c>
      <c r="L4736">
        <v>72.012189890000002</v>
      </c>
      <c r="M4736" s="22">
        <v>0</v>
      </c>
    </row>
    <row r="4737" spans="1:13" x14ac:dyDescent="0.35">
      <c r="A4737">
        <v>4736</v>
      </c>
      <c r="B4737">
        <v>64367.594469999996</v>
      </c>
      <c r="C4737">
        <v>74540.937090000007</v>
      </c>
      <c r="D4737">
        <v>1</v>
      </c>
      <c r="E4737">
        <v>544.26948189999996</v>
      </c>
      <c r="F4737">
        <v>2</v>
      </c>
      <c r="G4737">
        <v>0</v>
      </c>
      <c r="H4737">
        <v>1</v>
      </c>
      <c r="I4737">
        <v>0</v>
      </c>
      <c r="J4737">
        <v>297.740341</v>
      </c>
      <c r="K4737">
        <v>0</v>
      </c>
      <c r="L4737">
        <v>85.503995279999998</v>
      </c>
      <c r="M4737" s="22">
        <v>1</v>
      </c>
    </row>
    <row r="4738" spans="1:13" x14ac:dyDescent="0.35">
      <c r="A4738">
        <v>4737</v>
      </c>
      <c r="B4738">
        <v>38136.773119999998</v>
      </c>
      <c r="C4738">
        <v>44423.012179999998</v>
      </c>
      <c r="D4738">
        <v>1</v>
      </c>
      <c r="E4738">
        <v>659.01181929999996</v>
      </c>
      <c r="F4738">
        <v>0</v>
      </c>
      <c r="G4738">
        <v>0</v>
      </c>
      <c r="H4738">
        <v>5</v>
      </c>
      <c r="I4738">
        <v>1</v>
      </c>
      <c r="J4738">
        <v>167.66642089999999</v>
      </c>
      <c r="K4738">
        <v>1</v>
      </c>
      <c r="L4738">
        <v>102.9577338</v>
      </c>
      <c r="M4738" s="22">
        <v>0</v>
      </c>
    </row>
    <row r="4739" spans="1:13" x14ac:dyDescent="0.35">
      <c r="A4739">
        <v>4738</v>
      </c>
      <c r="B4739">
        <v>50510.121440000003</v>
      </c>
      <c r="C4739">
        <v>55715.878199999999</v>
      </c>
      <c r="D4739">
        <v>0</v>
      </c>
      <c r="E4739">
        <v>644.33455479999998</v>
      </c>
      <c r="F4739">
        <v>0</v>
      </c>
      <c r="G4739">
        <v>0</v>
      </c>
      <c r="H4739">
        <v>2</v>
      </c>
      <c r="I4739">
        <v>0</v>
      </c>
      <c r="J4739">
        <v>28.258243660000002</v>
      </c>
      <c r="K4739">
        <v>2</v>
      </c>
      <c r="L4739">
        <v>73.317442900000003</v>
      </c>
      <c r="M4739" s="22">
        <v>0</v>
      </c>
    </row>
    <row r="4740" spans="1:13" x14ac:dyDescent="0.35">
      <c r="A4740">
        <v>4739</v>
      </c>
      <c r="B4740">
        <v>29524.673070000001</v>
      </c>
      <c r="C4740">
        <v>25838.3927</v>
      </c>
      <c r="D4740">
        <v>1</v>
      </c>
      <c r="E4740">
        <v>655.36981779999996</v>
      </c>
      <c r="F4740">
        <v>1</v>
      </c>
      <c r="G4740">
        <v>0</v>
      </c>
      <c r="H4740">
        <v>3</v>
      </c>
      <c r="I4740">
        <v>0</v>
      </c>
      <c r="J4740">
        <v>174.9455925</v>
      </c>
      <c r="K4740">
        <v>1</v>
      </c>
      <c r="L4740">
        <v>85.229519080000003</v>
      </c>
      <c r="M4740" s="22">
        <v>0</v>
      </c>
    </row>
    <row r="4741" spans="1:13" x14ac:dyDescent="0.35">
      <c r="A4741">
        <v>4740</v>
      </c>
      <c r="B4741">
        <v>60522.421730000002</v>
      </c>
      <c r="C4741">
        <v>60148.031560000003</v>
      </c>
      <c r="D4741">
        <v>1</v>
      </c>
      <c r="E4741">
        <v>634.16167619999999</v>
      </c>
      <c r="F4741">
        <v>0</v>
      </c>
      <c r="G4741">
        <v>0</v>
      </c>
      <c r="H4741">
        <v>0</v>
      </c>
      <c r="I4741">
        <v>1</v>
      </c>
      <c r="J4741">
        <v>172.5386604</v>
      </c>
      <c r="K4741">
        <v>0</v>
      </c>
      <c r="L4741">
        <v>102.84494359999999</v>
      </c>
      <c r="M4741" s="22">
        <v>0</v>
      </c>
    </row>
    <row r="4742" spans="1:13" x14ac:dyDescent="0.35">
      <c r="A4742">
        <v>4741</v>
      </c>
      <c r="B4742">
        <v>57783.067710000003</v>
      </c>
      <c r="C4742">
        <v>44276.889450000002</v>
      </c>
      <c r="D4742">
        <v>1</v>
      </c>
      <c r="E4742">
        <v>585.47565150000003</v>
      </c>
      <c r="F4742">
        <v>0</v>
      </c>
      <c r="G4742">
        <v>0</v>
      </c>
      <c r="H4742">
        <v>3</v>
      </c>
      <c r="I4742">
        <v>1</v>
      </c>
      <c r="J4742">
        <v>147.2495912</v>
      </c>
      <c r="K4742">
        <v>2</v>
      </c>
      <c r="L4742">
        <v>81.711885989999999</v>
      </c>
      <c r="M4742" s="22">
        <v>0</v>
      </c>
    </row>
    <row r="4743" spans="1:13" x14ac:dyDescent="0.35">
      <c r="A4743">
        <v>4742</v>
      </c>
      <c r="B4743">
        <v>57437.075320000004</v>
      </c>
      <c r="C4743">
        <v>56457.901830000003</v>
      </c>
      <c r="D4743">
        <v>1</v>
      </c>
      <c r="E4743">
        <v>727.11484889999997</v>
      </c>
      <c r="F4743">
        <v>1</v>
      </c>
      <c r="G4743">
        <v>0</v>
      </c>
      <c r="H4743">
        <v>3</v>
      </c>
      <c r="I4743">
        <v>0</v>
      </c>
      <c r="J4743">
        <v>100.2652369</v>
      </c>
      <c r="K4743">
        <v>0</v>
      </c>
      <c r="L4743">
        <v>81.392533990000004</v>
      </c>
      <c r="M4743" s="22">
        <v>0</v>
      </c>
    </row>
    <row r="4744" spans="1:13" x14ac:dyDescent="0.35">
      <c r="A4744">
        <v>4743</v>
      </c>
      <c r="B4744">
        <v>50024.285470000003</v>
      </c>
      <c r="C4744">
        <v>42335.268230000001</v>
      </c>
      <c r="D4744">
        <v>1</v>
      </c>
      <c r="E4744">
        <v>707.96647989999997</v>
      </c>
      <c r="F4744">
        <v>2</v>
      </c>
      <c r="G4744">
        <v>0</v>
      </c>
      <c r="H4744">
        <v>2</v>
      </c>
      <c r="I4744">
        <v>0</v>
      </c>
      <c r="J4744">
        <v>78.889769619999996</v>
      </c>
      <c r="K4744">
        <v>3</v>
      </c>
      <c r="L4744">
        <v>80.065401460000004</v>
      </c>
      <c r="M4744" s="22">
        <v>0</v>
      </c>
    </row>
    <row r="4745" spans="1:13" x14ac:dyDescent="0.35">
      <c r="A4745">
        <v>4744</v>
      </c>
      <c r="B4745">
        <v>56221.593359999999</v>
      </c>
      <c r="C4745">
        <v>51131.18864</v>
      </c>
      <c r="D4745">
        <v>1</v>
      </c>
      <c r="E4745">
        <v>644.80054059999998</v>
      </c>
      <c r="F4745">
        <v>0</v>
      </c>
      <c r="G4745">
        <v>0</v>
      </c>
      <c r="H4745">
        <v>2</v>
      </c>
      <c r="I4745">
        <v>0</v>
      </c>
      <c r="J4745">
        <v>66.435419640000006</v>
      </c>
      <c r="K4745">
        <v>0</v>
      </c>
      <c r="L4745">
        <v>110.0906236</v>
      </c>
      <c r="M4745" s="22">
        <v>0</v>
      </c>
    </row>
    <row r="4746" spans="1:13" x14ac:dyDescent="0.35">
      <c r="A4746">
        <v>4745</v>
      </c>
      <c r="B4746">
        <v>74065.086620000002</v>
      </c>
      <c r="C4746">
        <v>59071.368640000001</v>
      </c>
      <c r="D4746">
        <v>0</v>
      </c>
      <c r="E4746">
        <v>625.58433939999998</v>
      </c>
      <c r="F4746">
        <v>1</v>
      </c>
      <c r="G4746">
        <v>0</v>
      </c>
      <c r="H4746">
        <v>1</v>
      </c>
      <c r="I4746">
        <v>0</v>
      </c>
      <c r="J4746">
        <v>32.83816891</v>
      </c>
      <c r="K4746">
        <v>2</v>
      </c>
      <c r="L4746">
        <v>108.4408399</v>
      </c>
      <c r="M4746" s="22">
        <v>0</v>
      </c>
    </row>
    <row r="4747" spans="1:13" x14ac:dyDescent="0.35">
      <c r="A4747">
        <v>4746</v>
      </c>
      <c r="B4747">
        <v>45723.586139999999</v>
      </c>
      <c r="C4747">
        <v>38317.856720000003</v>
      </c>
      <c r="D4747">
        <v>1</v>
      </c>
      <c r="E4747">
        <v>619.52796850000004</v>
      </c>
      <c r="F4747">
        <v>2</v>
      </c>
      <c r="G4747">
        <v>0</v>
      </c>
      <c r="H4747">
        <v>1</v>
      </c>
      <c r="I4747">
        <v>0</v>
      </c>
      <c r="J4747">
        <v>117.232322</v>
      </c>
      <c r="K4747">
        <v>2</v>
      </c>
      <c r="L4747">
        <v>106.1970208</v>
      </c>
      <c r="M4747" s="22">
        <v>0</v>
      </c>
    </row>
    <row r="4748" spans="1:13" x14ac:dyDescent="0.35">
      <c r="A4748">
        <v>4747</v>
      </c>
      <c r="B4748">
        <v>52079.677759999999</v>
      </c>
      <c r="C4748">
        <v>38848.376539999997</v>
      </c>
      <c r="D4748">
        <v>0</v>
      </c>
      <c r="E4748">
        <v>520.71733879999999</v>
      </c>
      <c r="F4748">
        <v>0</v>
      </c>
      <c r="G4748">
        <v>0</v>
      </c>
      <c r="H4748">
        <v>2</v>
      </c>
      <c r="I4748">
        <v>1</v>
      </c>
      <c r="J4748">
        <v>217.57160519999999</v>
      </c>
      <c r="K4748">
        <v>1</v>
      </c>
      <c r="L4748">
        <v>111.10088260000001</v>
      </c>
      <c r="M4748" s="22">
        <v>0</v>
      </c>
    </row>
    <row r="4749" spans="1:13" x14ac:dyDescent="0.35">
      <c r="A4749">
        <v>4748</v>
      </c>
      <c r="B4749">
        <v>33708.105510000001</v>
      </c>
      <c r="C4749">
        <v>42200.553249999997</v>
      </c>
      <c r="D4749">
        <v>1</v>
      </c>
      <c r="E4749">
        <v>667.69100370000001</v>
      </c>
      <c r="F4749">
        <v>0</v>
      </c>
      <c r="G4749">
        <v>0</v>
      </c>
      <c r="H4749">
        <v>3</v>
      </c>
      <c r="I4749">
        <v>0</v>
      </c>
      <c r="J4749">
        <v>176.4238498</v>
      </c>
      <c r="K4749">
        <v>0</v>
      </c>
      <c r="L4749">
        <v>76.520337209999994</v>
      </c>
      <c r="M4749" s="22">
        <v>0</v>
      </c>
    </row>
    <row r="4750" spans="1:13" x14ac:dyDescent="0.35">
      <c r="A4750">
        <v>4749</v>
      </c>
      <c r="B4750">
        <v>36976.085579999999</v>
      </c>
      <c r="C4750">
        <v>37650.766499999998</v>
      </c>
      <c r="D4750">
        <v>0</v>
      </c>
      <c r="E4750">
        <v>689.01617950000002</v>
      </c>
      <c r="F4750">
        <v>0</v>
      </c>
      <c r="G4750">
        <v>2</v>
      </c>
      <c r="H4750">
        <v>2</v>
      </c>
      <c r="I4750">
        <v>0</v>
      </c>
      <c r="J4750">
        <v>10.438329400000001</v>
      </c>
      <c r="K4750">
        <v>2</v>
      </c>
      <c r="L4750">
        <v>103.82456999999999</v>
      </c>
      <c r="M4750" s="22">
        <v>1</v>
      </c>
    </row>
    <row r="4751" spans="1:13" x14ac:dyDescent="0.35">
      <c r="A4751">
        <v>4750</v>
      </c>
      <c r="B4751">
        <v>51467.199399999998</v>
      </c>
      <c r="C4751">
        <v>48278.55846</v>
      </c>
      <c r="D4751">
        <v>1</v>
      </c>
      <c r="E4751">
        <v>656.89510580000001</v>
      </c>
      <c r="F4751">
        <v>1</v>
      </c>
      <c r="G4751">
        <v>0</v>
      </c>
      <c r="H4751">
        <v>5</v>
      </c>
      <c r="I4751">
        <v>0</v>
      </c>
      <c r="J4751">
        <v>251.2697646</v>
      </c>
      <c r="K4751">
        <v>0</v>
      </c>
      <c r="L4751">
        <v>94.414810029999998</v>
      </c>
      <c r="M4751" s="22">
        <v>0</v>
      </c>
    </row>
    <row r="4752" spans="1:13" x14ac:dyDescent="0.35">
      <c r="A4752">
        <v>4751</v>
      </c>
      <c r="B4752">
        <v>66559.003200000006</v>
      </c>
      <c r="C4752">
        <v>67957.908890000006</v>
      </c>
      <c r="D4752">
        <v>1</v>
      </c>
      <c r="E4752">
        <v>645.68317830000001</v>
      </c>
      <c r="F4752">
        <v>0</v>
      </c>
      <c r="G4752">
        <v>0</v>
      </c>
      <c r="H4752">
        <v>3</v>
      </c>
      <c r="I4752">
        <v>1</v>
      </c>
      <c r="J4752">
        <v>123.57209690000001</v>
      </c>
      <c r="K4752">
        <v>1</v>
      </c>
      <c r="L4752">
        <v>85.468539030000002</v>
      </c>
      <c r="M4752" s="22">
        <v>0</v>
      </c>
    </row>
    <row r="4753" spans="1:13" x14ac:dyDescent="0.35">
      <c r="A4753">
        <v>4752</v>
      </c>
      <c r="B4753">
        <v>46155.787640000002</v>
      </c>
      <c r="C4753">
        <v>49708.672639999997</v>
      </c>
      <c r="D4753">
        <v>0</v>
      </c>
      <c r="E4753">
        <v>656.66917539999997</v>
      </c>
      <c r="F4753">
        <v>0</v>
      </c>
      <c r="G4753">
        <v>0</v>
      </c>
      <c r="H4753">
        <v>3</v>
      </c>
      <c r="I4753">
        <v>0</v>
      </c>
      <c r="J4753">
        <v>212.57572210000001</v>
      </c>
      <c r="K4753">
        <v>1</v>
      </c>
      <c r="L4753">
        <v>88.941325539999994</v>
      </c>
      <c r="M4753" s="22">
        <v>1</v>
      </c>
    </row>
    <row r="4754" spans="1:13" x14ac:dyDescent="0.35">
      <c r="A4754">
        <v>4753</v>
      </c>
      <c r="B4754">
        <v>46461.252059999999</v>
      </c>
      <c r="C4754">
        <v>58221.862229999999</v>
      </c>
      <c r="D4754">
        <v>1</v>
      </c>
      <c r="E4754">
        <v>607.33870100000001</v>
      </c>
      <c r="F4754">
        <v>0</v>
      </c>
      <c r="G4754">
        <v>0</v>
      </c>
      <c r="H4754">
        <v>0</v>
      </c>
      <c r="I4754">
        <v>0</v>
      </c>
      <c r="J4754">
        <v>230.5297157</v>
      </c>
      <c r="K4754">
        <v>3</v>
      </c>
      <c r="L4754">
        <v>95.374404350000006</v>
      </c>
      <c r="M4754" s="22">
        <v>0</v>
      </c>
    </row>
    <row r="4755" spans="1:13" x14ac:dyDescent="0.35">
      <c r="A4755">
        <v>4754</v>
      </c>
      <c r="B4755">
        <v>43896.72133</v>
      </c>
      <c r="C4755">
        <v>35434.125769999999</v>
      </c>
      <c r="D4755">
        <v>1</v>
      </c>
      <c r="E4755">
        <v>625.02223860000004</v>
      </c>
      <c r="F4755">
        <v>0</v>
      </c>
      <c r="G4755">
        <v>1</v>
      </c>
      <c r="H4755">
        <v>0</v>
      </c>
      <c r="I4755">
        <v>1</v>
      </c>
      <c r="J4755">
        <v>146.10729169999999</v>
      </c>
      <c r="K4755">
        <v>1</v>
      </c>
      <c r="L4755">
        <v>90.481765839999994</v>
      </c>
      <c r="M4755" s="22">
        <v>0</v>
      </c>
    </row>
    <row r="4756" spans="1:13" x14ac:dyDescent="0.35">
      <c r="A4756">
        <v>4755</v>
      </c>
      <c r="B4756">
        <v>41978.649940000003</v>
      </c>
      <c r="C4756">
        <v>36829.191879999998</v>
      </c>
      <c r="D4756">
        <v>1</v>
      </c>
      <c r="E4756">
        <v>641.68334860000004</v>
      </c>
      <c r="F4756">
        <v>1</v>
      </c>
      <c r="G4756">
        <v>0</v>
      </c>
      <c r="H4756">
        <v>4</v>
      </c>
      <c r="I4756">
        <v>0</v>
      </c>
      <c r="J4756">
        <v>238.95577270000001</v>
      </c>
      <c r="K4756">
        <v>1</v>
      </c>
      <c r="L4756">
        <v>77.509724579999997</v>
      </c>
      <c r="M4756" s="22">
        <v>0</v>
      </c>
    </row>
    <row r="4757" spans="1:13" x14ac:dyDescent="0.35">
      <c r="A4757">
        <v>4756</v>
      </c>
      <c r="B4757">
        <v>54424.571839999997</v>
      </c>
      <c r="C4757">
        <v>69961.350380000003</v>
      </c>
      <c r="D4757">
        <v>1</v>
      </c>
      <c r="E4757">
        <v>684.83382870000003</v>
      </c>
      <c r="F4757">
        <v>1</v>
      </c>
      <c r="G4757">
        <v>2</v>
      </c>
      <c r="H4757">
        <v>1</v>
      </c>
      <c r="I4757">
        <v>0</v>
      </c>
      <c r="J4757">
        <v>185.25411209999999</v>
      </c>
      <c r="K4757">
        <v>1</v>
      </c>
      <c r="L4757">
        <v>98.670516689999999</v>
      </c>
      <c r="M4757" s="22">
        <v>1</v>
      </c>
    </row>
    <row r="4758" spans="1:13" x14ac:dyDescent="0.35">
      <c r="A4758">
        <v>4757</v>
      </c>
      <c r="B4758">
        <v>27541.135320000001</v>
      </c>
      <c r="C4758">
        <v>25412.640490000002</v>
      </c>
      <c r="D4758">
        <v>1</v>
      </c>
      <c r="E4758">
        <v>718.94291869999995</v>
      </c>
      <c r="F4758">
        <v>1</v>
      </c>
      <c r="G4758">
        <v>0</v>
      </c>
      <c r="H4758">
        <v>1</v>
      </c>
      <c r="I4758">
        <v>0</v>
      </c>
      <c r="J4758">
        <v>240.14577779999999</v>
      </c>
      <c r="K4758">
        <v>0</v>
      </c>
      <c r="L4758">
        <v>72.331456630000005</v>
      </c>
      <c r="M4758" s="22">
        <v>0</v>
      </c>
    </row>
    <row r="4759" spans="1:13" x14ac:dyDescent="0.35">
      <c r="A4759">
        <v>4758</v>
      </c>
      <c r="B4759">
        <v>69214.093649999995</v>
      </c>
      <c r="C4759">
        <v>49386.816079999997</v>
      </c>
      <c r="D4759">
        <v>1</v>
      </c>
      <c r="E4759">
        <v>638.54260790000001</v>
      </c>
      <c r="F4759">
        <v>1</v>
      </c>
      <c r="G4759">
        <v>0</v>
      </c>
      <c r="H4759">
        <v>0</v>
      </c>
      <c r="I4759">
        <v>0</v>
      </c>
      <c r="J4759">
        <v>206.83133530000001</v>
      </c>
      <c r="K4759">
        <v>1</v>
      </c>
      <c r="L4759">
        <v>81.75792165</v>
      </c>
      <c r="M4759" s="22">
        <v>0</v>
      </c>
    </row>
    <row r="4760" spans="1:13" x14ac:dyDescent="0.35">
      <c r="A4760">
        <v>4759</v>
      </c>
      <c r="B4760">
        <v>40018.665529999998</v>
      </c>
      <c r="C4760">
        <v>31558.163199999999</v>
      </c>
      <c r="D4760">
        <v>0</v>
      </c>
      <c r="E4760">
        <v>597.76072309999995</v>
      </c>
      <c r="F4760">
        <v>1</v>
      </c>
      <c r="G4760">
        <v>1</v>
      </c>
      <c r="H4760">
        <v>6</v>
      </c>
      <c r="I4760">
        <v>0</v>
      </c>
      <c r="J4760">
        <v>54.125810039999998</v>
      </c>
      <c r="K4760">
        <v>1</v>
      </c>
      <c r="L4760">
        <v>108.4301196</v>
      </c>
      <c r="M4760" s="22">
        <v>1</v>
      </c>
    </row>
    <row r="4761" spans="1:13" x14ac:dyDescent="0.35">
      <c r="A4761">
        <v>4760</v>
      </c>
      <c r="B4761">
        <v>60828.552280000004</v>
      </c>
      <c r="C4761">
        <v>43541.273650000003</v>
      </c>
      <c r="D4761">
        <v>0</v>
      </c>
      <c r="E4761">
        <v>651.78233950000003</v>
      </c>
      <c r="F4761">
        <v>0</v>
      </c>
      <c r="G4761">
        <v>0</v>
      </c>
      <c r="H4761">
        <v>4</v>
      </c>
      <c r="I4761">
        <v>0</v>
      </c>
      <c r="J4761">
        <v>76.802339099999998</v>
      </c>
      <c r="K4761">
        <v>0</v>
      </c>
      <c r="L4761">
        <v>84.676218370000001</v>
      </c>
      <c r="M4761" s="22">
        <v>0</v>
      </c>
    </row>
    <row r="4762" spans="1:13" x14ac:dyDescent="0.35">
      <c r="A4762">
        <v>4761</v>
      </c>
      <c r="B4762">
        <v>30950.02104</v>
      </c>
      <c r="C4762">
        <v>40047.899980000002</v>
      </c>
      <c r="D4762">
        <v>0</v>
      </c>
      <c r="E4762">
        <v>750.57455560000005</v>
      </c>
      <c r="F4762">
        <v>1</v>
      </c>
      <c r="G4762">
        <v>0</v>
      </c>
      <c r="H4762">
        <v>2</v>
      </c>
      <c r="I4762">
        <v>0</v>
      </c>
      <c r="J4762">
        <v>130.8687864</v>
      </c>
      <c r="K4762">
        <v>1</v>
      </c>
      <c r="L4762">
        <v>116.9161318</v>
      </c>
      <c r="M4762" s="22">
        <v>0</v>
      </c>
    </row>
    <row r="4763" spans="1:13" x14ac:dyDescent="0.35">
      <c r="A4763">
        <v>4762</v>
      </c>
      <c r="B4763">
        <v>60032.60196</v>
      </c>
      <c r="C4763">
        <v>52067.626980000001</v>
      </c>
      <c r="D4763">
        <v>1</v>
      </c>
      <c r="E4763">
        <v>602.10967819999996</v>
      </c>
      <c r="F4763">
        <v>0</v>
      </c>
      <c r="G4763">
        <v>0</v>
      </c>
      <c r="H4763">
        <v>0</v>
      </c>
      <c r="I4763">
        <v>0</v>
      </c>
      <c r="J4763">
        <v>117.4378475</v>
      </c>
      <c r="K4763">
        <v>0</v>
      </c>
      <c r="L4763">
        <v>111.8751051</v>
      </c>
      <c r="M4763" s="22">
        <v>0</v>
      </c>
    </row>
    <row r="4764" spans="1:13" x14ac:dyDescent="0.35">
      <c r="A4764">
        <v>4763</v>
      </c>
      <c r="B4764">
        <v>60079.169119999999</v>
      </c>
      <c r="C4764">
        <v>75346.827269999994</v>
      </c>
      <c r="D4764">
        <v>1</v>
      </c>
      <c r="E4764">
        <v>694.29203740000003</v>
      </c>
      <c r="F4764">
        <v>0</v>
      </c>
      <c r="G4764">
        <v>0</v>
      </c>
      <c r="H4764">
        <v>1</v>
      </c>
      <c r="I4764">
        <v>0</v>
      </c>
      <c r="J4764">
        <v>97.359198090000007</v>
      </c>
      <c r="K4764">
        <v>0</v>
      </c>
      <c r="L4764">
        <v>89.182580299999998</v>
      </c>
      <c r="M4764" s="22">
        <v>0</v>
      </c>
    </row>
    <row r="4765" spans="1:13" x14ac:dyDescent="0.35">
      <c r="A4765">
        <v>4764</v>
      </c>
      <c r="B4765">
        <v>55763.031080000001</v>
      </c>
      <c r="C4765">
        <v>72354.30416</v>
      </c>
      <c r="D4765">
        <v>0</v>
      </c>
      <c r="E4765">
        <v>716.7980278</v>
      </c>
      <c r="F4765">
        <v>0</v>
      </c>
      <c r="G4765">
        <v>0</v>
      </c>
      <c r="H4765">
        <v>0</v>
      </c>
      <c r="I4765">
        <v>0</v>
      </c>
      <c r="J4765">
        <v>142.13103570000001</v>
      </c>
      <c r="K4765">
        <v>3</v>
      </c>
      <c r="L4765">
        <v>114.97281049999999</v>
      </c>
      <c r="M4765" s="22">
        <v>0</v>
      </c>
    </row>
    <row r="4766" spans="1:13" x14ac:dyDescent="0.35">
      <c r="A4766">
        <v>4765</v>
      </c>
      <c r="B4766">
        <v>35083.572169999999</v>
      </c>
      <c r="C4766">
        <v>37185.244189999998</v>
      </c>
      <c r="D4766">
        <v>1</v>
      </c>
      <c r="E4766">
        <v>631.99925699999994</v>
      </c>
      <c r="F4766">
        <v>0</v>
      </c>
      <c r="G4766">
        <v>1</v>
      </c>
      <c r="H4766">
        <v>3</v>
      </c>
      <c r="I4766">
        <v>0</v>
      </c>
      <c r="J4766">
        <v>159.23890489999999</v>
      </c>
      <c r="K4766">
        <v>0</v>
      </c>
      <c r="L4766">
        <v>78.522287640000002</v>
      </c>
      <c r="M4766" s="22">
        <v>0</v>
      </c>
    </row>
    <row r="4767" spans="1:13" x14ac:dyDescent="0.35">
      <c r="A4767">
        <v>4766</v>
      </c>
      <c r="B4767">
        <v>53743.222840000002</v>
      </c>
      <c r="C4767">
        <v>38690.702169999997</v>
      </c>
      <c r="D4767">
        <v>0</v>
      </c>
      <c r="E4767">
        <v>614.96377110000003</v>
      </c>
      <c r="F4767">
        <v>0</v>
      </c>
      <c r="G4767">
        <v>0</v>
      </c>
      <c r="H4767">
        <v>1</v>
      </c>
      <c r="I4767">
        <v>0</v>
      </c>
      <c r="J4767">
        <v>273.55276370000001</v>
      </c>
      <c r="K4767">
        <v>2</v>
      </c>
      <c r="L4767">
        <v>79.922987509999999</v>
      </c>
      <c r="M4767" s="22">
        <v>0</v>
      </c>
    </row>
    <row r="4768" spans="1:13" x14ac:dyDescent="0.35">
      <c r="A4768">
        <v>4767</v>
      </c>
      <c r="B4768">
        <v>32254.157230000001</v>
      </c>
      <c r="C4768">
        <v>24156.911629999999</v>
      </c>
      <c r="D4768">
        <v>1</v>
      </c>
      <c r="E4768">
        <v>678.74783409999998</v>
      </c>
      <c r="F4768">
        <v>0</v>
      </c>
      <c r="G4768">
        <v>0</v>
      </c>
      <c r="H4768">
        <v>1</v>
      </c>
      <c r="I4768">
        <v>0</v>
      </c>
      <c r="J4768">
        <v>94.211826119999998</v>
      </c>
      <c r="K4768">
        <v>0</v>
      </c>
      <c r="L4768">
        <v>111.8926659</v>
      </c>
      <c r="M4768" s="22">
        <v>0</v>
      </c>
    </row>
    <row r="4769" spans="1:13" x14ac:dyDescent="0.35">
      <c r="A4769">
        <v>4768</v>
      </c>
      <c r="B4769">
        <v>46208.551169999999</v>
      </c>
      <c r="C4769">
        <v>45698.105320000002</v>
      </c>
      <c r="D4769">
        <v>1</v>
      </c>
      <c r="E4769">
        <v>667.66083860000003</v>
      </c>
      <c r="F4769">
        <v>0</v>
      </c>
      <c r="G4769">
        <v>1</v>
      </c>
      <c r="H4769">
        <v>0</v>
      </c>
      <c r="I4769">
        <v>0</v>
      </c>
      <c r="J4769">
        <v>22.156207779999999</v>
      </c>
      <c r="K4769">
        <v>1</v>
      </c>
      <c r="L4769">
        <v>111.18329900000001</v>
      </c>
      <c r="M4769" s="22">
        <v>1</v>
      </c>
    </row>
    <row r="4770" spans="1:13" x14ac:dyDescent="0.35">
      <c r="A4770">
        <v>4769</v>
      </c>
      <c r="B4770">
        <v>65441.196510000002</v>
      </c>
      <c r="C4770">
        <v>61757.067069999997</v>
      </c>
      <c r="D4770">
        <v>0</v>
      </c>
      <c r="E4770">
        <v>684.7387086</v>
      </c>
      <c r="F4770">
        <v>1</v>
      </c>
      <c r="G4770">
        <v>0</v>
      </c>
      <c r="H4770">
        <v>4</v>
      </c>
      <c r="I4770">
        <v>0</v>
      </c>
      <c r="J4770">
        <v>98.088688180000005</v>
      </c>
      <c r="K4770">
        <v>0</v>
      </c>
      <c r="L4770">
        <v>107.36426179999999</v>
      </c>
      <c r="M4770" s="22">
        <v>0</v>
      </c>
    </row>
    <row r="4771" spans="1:13" x14ac:dyDescent="0.35">
      <c r="A4771">
        <v>4770</v>
      </c>
      <c r="B4771">
        <v>61950.528910000001</v>
      </c>
      <c r="C4771">
        <v>65897.173060000001</v>
      </c>
      <c r="D4771">
        <v>0</v>
      </c>
      <c r="E4771">
        <v>753.68547160000003</v>
      </c>
      <c r="F4771">
        <v>1</v>
      </c>
      <c r="G4771">
        <v>0</v>
      </c>
      <c r="H4771">
        <v>1</v>
      </c>
      <c r="I4771">
        <v>0</v>
      </c>
      <c r="J4771">
        <v>216.55972539999999</v>
      </c>
      <c r="K4771">
        <v>0</v>
      </c>
      <c r="L4771">
        <v>109.4761592</v>
      </c>
      <c r="M4771" s="22">
        <v>0</v>
      </c>
    </row>
    <row r="4772" spans="1:13" x14ac:dyDescent="0.35">
      <c r="A4772">
        <v>4771</v>
      </c>
      <c r="B4772">
        <v>50227.744140000003</v>
      </c>
      <c r="C4772">
        <v>48384.822200000002</v>
      </c>
      <c r="D4772">
        <v>0</v>
      </c>
      <c r="E4772">
        <v>658.35232770000005</v>
      </c>
      <c r="F4772">
        <v>1</v>
      </c>
      <c r="G4772">
        <v>0</v>
      </c>
      <c r="H4772">
        <v>0</v>
      </c>
      <c r="I4772">
        <v>0</v>
      </c>
      <c r="J4772">
        <v>118.23465469999999</v>
      </c>
      <c r="K4772">
        <v>0</v>
      </c>
      <c r="L4772">
        <v>98.104565399999998</v>
      </c>
      <c r="M4772" s="22">
        <v>0</v>
      </c>
    </row>
    <row r="4773" spans="1:13" x14ac:dyDescent="0.35">
      <c r="A4773">
        <v>4772</v>
      </c>
      <c r="B4773">
        <v>35377.901360000003</v>
      </c>
      <c r="C4773">
        <v>44591.938139999998</v>
      </c>
      <c r="D4773">
        <v>0</v>
      </c>
      <c r="E4773">
        <v>590.38875759999996</v>
      </c>
      <c r="F4773">
        <v>0</v>
      </c>
      <c r="G4773">
        <v>0</v>
      </c>
      <c r="H4773">
        <v>0</v>
      </c>
      <c r="I4773">
        <v>0</v>
      </c>
      <c r="J4773">
        <v>63.068336739999999</v>
      </c>
      <c r="K4773">
        <v>4</v>
      </c>
      <c r="L4773">
        <v>73.842745609999994</v>
      </c>
      <c r="M4773" s="22">
        <v>0</v>
      </c>
    </row>
    <row r="4774" spans="1:13" x14ac:dyDescent="0.35">
      <c r="A4774">
        <v>4773</v>
      </c>
      <c r="B4774">
        <v>59683.81568</v>
      </c>
      <c r="C4774">
        <v>60927.854950000001</v>
      </c>
      <c r="D4774">
        <v>0</v>
      </c>
      <c r="E4774">
        <v>653.33200009999996</v>
      </c>
      <c r="F4774">
        <v>1</v>
      </c>
      <c r="G4774">
        <v>0</v>
      </c>
      <c r="H4774">
        <v>4</v>
      </c>
      <c r="I4774">
        <v>0</v>
      </c>
      <c r="J4774">
        <v>119.8948079</v>
      </c>
      <c r="K4774">
        <v>1</v>
      </c>
      <c r="L4774">
        <v>114.7084127</v>
      </c>
      <c r="M4774" s="22">
        <v>0</v>
      </c>
    </row>
    <row r="4775" spans="1:13" x14ac:dyDescent="0.35">
      <c r="A4775">
        <v>4774</v>
      </c>
      <c r="B4775">
        <v>50290.718569999997</v>
      </c>
      <c r="C4775">
        <v>56136.292269999998</v>
      </c>
      <c r="D4775">
        <v>1</v>
      </c>
      <c r="E4775">
        <v>662.07783970000003</v>
      </c>
      <c r="F4775">
        <v>0</v>
      </c>
      <c r="G4775">
        <v>0</v>
      </c>
      <c r="H4775">
        <v>0</v>
      </c>
      <c r="I4775">
        <v>0</v>
      </c>
      <c r="J4775">
        <v>217.67412580000001</v>
      </c>
      <c r="K4775">
        <v>0</v>
      </c>
      <c r="L4775">
        <v>76.565508320000006</v>
      </c>
      <c r="M4775" s="22">
        <v>0</v>
      </c>
    </row>
    <row r="4776" spans="1:13" x14ac:dyDescent="0.35">
      <c r="A4776">
        <v>4775</v>
      </c>
      <c r="B4776">
        <v>15195.266030000001</v>
      </c>
      <c r="C4776">
        <v>18810.08554</v>
      </c>
      <c r="D4776">
        <v>0</v>
      </c>
      <c r="E4776">
        <v>713.35843190000003</v>
      </c>
      <c r="F4776">
        <v>0</v>
      </c>
      <c r="G4776">
        <v>0</v>
      </c>
      <c r="H4776">
        <v>1</v>
      </c>
      <c r="I4776">
        <v>0</v>
      </c>
      <c r="J4776">
        <v>33.516970790000002</v>
      </c>
      <c r="K4776">
        <v>1</v>
      </c>
      <c r="L4776">
        <v>78.574814610000004</v>
      </c>
      <c r="M4776" s="22">
        <v>0</v>
      </c>
    </row>
    <row r="4777" spans="1:13" x14ac:dyDescent="0.35">
      <c r="A4777">
        <v>4776</v>
      </c>
      <c r="B4777">
        <v>61739.447390000001</v>
      </c>
      <c r="C4777">
        <v>48658.286249999997</v>
      </c>
      <c r="D4777">
        <v>0</v>
      </c>
      <c r="E4777">
        <v>640.16178019999995</v>
      </c>
      <c r="F4777">
        <v>0</v>
      </c>
      <c r="G4777">
        <v>0</v>
      </c>
      <c r="H4777">
        <v>1</v>
      </c>
      <c r="I4777">
        <v>1</v>
      </c>
      <c r="J4777">
        <v>210.51376970000001</v>
      </c>
      <c r="K4777">
        <v>1</v>
      </c>
      <c r="L4777">
        <v>109.6360858</v>
      </c>
      <c r="M4777" s="22">
        <v>0</v>
      </c>
    </row>
    <row r="4778" spans="1:13" x14ac:dyDescent="0.35">
      <c r="A4778">
        <v>4777</v>
      </c>
      <c r="B4778">
        <v>49636.507490000004</v>
      </c>
      <c r="C4778">
        <v>41587.490769999997</v>
      </c>
      <c r="D4778">
        <v>0</v>
      </c>
      <c r="E4778">
        <v>629.5466083</v>
      </c>
      <c r="F4778">
        <v>2</v>
      </c>
      <c r="G4778">
        <v>0</v>
      </c>
      <c r="H4778">
        <v>6</v>
      </c>
      <c r="I4778">
        <v>0</v>
      </c>
      <c r="J4778">
        <v>45.878567889999999</v>
      </c>
      <c r="K4778">
        <v>0</v>
      </c>
      <c r="L4778">
        <v>72.559947500000007</v>
      </c>
      <c r="M4778" s="22">
        <v>0</v>
      </c>
    </row>
    <row r="4779" spans="1:13" x14ac:dyDescent="0.35">
      <c r="A4779">
        <v>4778</v>
      </c>
      <c r="B4779">
        <v>68036.768719999993</v>
      </c>
      <c r="C4779">
        <v>52006.707029999998</v>
      </c>
      <c r="D4779">
        <v>1</v>
      </c>
      <c r="E4779">
        <v>581.44030020000002</v>
      </c>
      <c r="F4779">
        <v>0</v>
      </c>
      <c r="G4779">
        <v>0</v>
      </c>
      <c r="H4779">
        <v>2</v>
      </c>
      <c r="I4779">
        <v>0</v>
      </c>
      <c r="J4779">
        <v>294.09270770000001</v>
      </c>
      <c r="K4779">
        <v>0</v>
      </c>
      <c r="L4779">
        <v>94.547943439999997</v>
      </c>
      <c r="M4779" s="22">
        <v>0</v>
      </c>
    </row>
    <row r="4780" spans="1:13" x14ac:dyDescent="0.35">
      <c r="A4780">
        <v>4779</v>
      </c>
      <c r="B4780">
        <v>33570.942219999997</v>
      </c>
      <c r="C4780">
        <v>26312.335129999999</v>
      </c>
      <c r="D4780">
        <v>0</v>
      </c>
      <c r="E4780">
        <v>677.3706396</v>
      </c>
      <c r="F4780">
        <v>0</v>
      </c>
      <c r="G4780">
        <v>0</v>
      </c>
      <c r="H4780">
        <v>2</v>
      </c>
      <c r="I4780">
        <v>0</v>
      </c>
      <c r="J4780">
        <v>136.59766279999999</v>
      </c>
      <c r="K4780">
        <v>1</v>
      </c>
      <c r="L4780">
        <v>83.359268940000007</v>
      </c>
      <c r="M4780" s="22">
        <v>0</v>
      </c>
    </row>
    <row r="4781" spans="1:13" x14ac:dyDescent="0.35">
      <c r="A4781">
        <v>4780</v>
      </c>
      <c r="B4781">
        <v>2349.442802</v>
      </c>
      <c r="C4781">
        <v>2367.1819879999998</v>
      </c>
      <c r="D4781">
        <v>1</v>
      </c>
      <c r="E4781">
        <v>817.41035929999998</v>
      </c>
      <c r="F4781">
        <v>0</v>
      </c>
      <c r="G4781">
        <v>0</v>
      </c>
      <c r="H4781">
        <v>1</v>
      </c>
      <c r="I4781">
        <v>0</v>
      </c>
      <c r="J4781">
        <v>121.1432303</v>
      </c>
      <c r="K4781">
        <v>0</v>
      </c>
      <c r="L4781">
        <v>86.987957019999996</v>
      </c>
      <c r="M4781" s="22">
        <v>0</v>
      </c>
    </row>
    <row r="4782" spans="1:13" x14ac:dyDescent="0.35">
      <c r="A4782">
        <v>4781</v>
      </c>
      <c r="B4782">
        <v>54186.257879999997</v>
      </c>
      <c r="C4782">
        <v>48372.481800000001</v>
      </c>
      <c r="D4782">
        <v>1</v>
      </c>
      <c r="E4782">
        <v>638.87045079999996</v>
      </c>
      <c r="F4782">
        <v>0</v>
      </c>
      <c r="G4782">
        <v>1</v>
      </c>
      <c r="H4782">
        <v>2</v>
      </c>
      <c r="I4782">
        <v>0</v>
      </c>
      <c r="J4782">
        <v>178.0587098</v>
      </c>
      <c r="K4782">
        <v>2</v>
      </c>
      <c r="L4782">
        <v>89.418106899999998</v>
      </c>
      <c r="M4782" s="22">
        <v>0</v>
      </c>
    </row>
    <row r="4783" spans="1:13" x14ac:dyDescent="0.35">
      <c r="A4783">
        <v>4782</v>
      </c>
      <c r="B4783">
        <v>54373.455150000002</v>
      </c>
      <c r="C4783">
        <v>51867.040249999998</v>
      </c>
      <c r="D4783">
        <v>1</v>
      </c>
      <c r="E4783">
        <v>672.59774770000001</v>
      </c>
      <c r="F4783">
        <v>1</v>
      </c>
      <c r="G4783">
        <v>0</v>
      </c>
      <c r="H4783">
        <v>1</v>
      </c>
      <c r="I4783">
        <v>0</v>
      </c>
      <c r="J4783">
        <v>48.450821920000003</v>
      </c>
      <c r="K4783">
        <v>0</v>
      </c>
      <c r="L4783">
        <v>78.697692930000002</v>
      </c>
      <c r="M4783" s="22">
        <v>0</v>
      </c>
    </row>
    <row r="4784" spans="1:13" x14ac:dyDescent="0.35">
      <c r="A4784">
        <v>4783</v>
      </c>
      <c r="B4784">
        <v>24639.925589999999</v>
      </c>
      <c r="C4784">
        <v>31773.033719999999</v>
      </c>
      <c r="D4784">
        <v>1</v>
      </c>
      <c r="E4784">
        <v>622.60835729999997</v>
      </c>
      <c r="F4784">
        <v>1</v>
      </c>
      <c r="G4784">
        <v>0</v>
      </c>
      <c r="H4784">
        <v>1</v>
      </c>
      <c r="I4784">
        <v>0</v>
      </c>
      <c r="J4784">
        <v>103.7922824</v>
      </c>
      <c r="K4784">
        <v>1</v>
      </c>
      <c r="L4784">
        <v>110.25099090000001</v>
      </c>
      <c r="M4784" s="22">
        <v>0</v>
      </c>
    </row>
    <row r="4785" spans="1:13" x14ac:dyDescent="0.35">
      <c r="A4785">
        <v>4784</v>
      </c>
      <c r="B4785">
        <v>35322.506809999999</v>
      </c>
      <c r="C4785">
        <v>28046.868999999999</v>
      </c>
      <c r="D4785">
        <v>1</v>
      </c>
      <c r="E4785">
        <v>585.93575399999997</v>
      </c>
      <c r="F4785">
        <v>1</v>
      </c>
      <c r="G4785">
        <v>1</v>
      </c>
      <c r="H4785">
        <v>0</v>
      </c>
      <c r="I4785">
        <v>0</v>
      </c>
      <c r="J4785">
        <v>174.1285427</v>
      </c>
      <c r="K4785">
        <v>0</v>
      </c>
      <c r="L4785">
        <v>84.279187429999993</v>
      </c>
      <c r="M4785" s="22">
        <v>0</v>
      </c>
    </row>
    <row r="4786" spans="1:13" x14ac:dyDescent="0.35">
      <c r="A4786">
        <v>4785</v>
      </c>
      <c r="B4786">
        <v>91328.266159999999</v>
      </c>
      <c r="C4786">
        <v>93564.643549999993</v>
      </c>
      <c r="D4786">
        <v>0</v>
      </c>
      <c r="E4786">
        <v>671.71179700000005</v>
      </c>
      <c r="F4786">
        <v>0</v>
      </c>
      <c r="G4786">
        <v>0</v>
      </c>
      <c r="H4786">
        <v>1</v>
      </c>
      <c r="I4786">
        <v>0</v>
      </c>
      <c r="J4786">
        <v>26.303744300000002</v>
      </c>
      <c r="K4786">
        <v>0</v>
      </c>
      <c r="L4786">
        <v>90.440217230000002</v>
      </c>
      <c r="M4786" s="22">
        <v>0</v>
      </c>
    </row>
    <row r="4787" spans="1:13" x14ac:dyDescent="0.35">
      <c r="A4787">
        <v>4786</v>
      </c>
      <c r="B4787">
        <v>45415.840790000002</v>
      </c>
      <c r="C4787">
        <v>34485.278530000003</v>
      </c>
      <c r="D4787">
        <v>0</v>
      </c>
      <c r="E4787">
        <v>651.40941420000001</v>
      </c>
      <c r="F4787">
        <v>1</v>
      </c>
      <c r="G4787">
        <v>0</v>
      </c>
      <c r="H4787">
        <v>0</v>
      </c>
      <c r="I4787">
        <v>0</v>
      </c>
      <c r="J4787">
        <v>81.454038479999994</v>
      </c>
      <c r="K4787">
        <v>1</v>
      </c>
      <c r="L4787">
        <v>73.765598560000001</v>
      </c>
      <c r="M4787" s="22">
        <v>1</v>
      </c>
    </row>
    <row r="4788" spans="1:13" x14ac:dyDescent="0.35">
      <c r="A4788">
        <v>4787</v>
      </c>
      <c r="B4788">
        <v>60964.38465</v>
      </c>
      <c r="C4788">
        <v>54325.228300000002</v>
      </c>
      <c r="D4788">
        <v>1</v>
      </c>
      <c r="E4788">
        <v>530.72229279999999</v>
      </c>
      <c r="F4788">
        <v>0</v>
      </c>
      <c r="G4788">
        <v>0</v>
      </c>
      <c r="H4788">
        <v>0</v>
      </c>
      <c r="I4788">
        <v>0</v>
      </c>
      <c r="J4788">
        <v>152.22278600000001</v>
      </c>
      <c r="K4788">
        <v>2</v>
      </c>
      <c r="L4788">
        <v>74.875524780000006</v>
      </c>
      <c r="M4788" s="22">
        <v>0</v>
      </c>
    </row>
    <row r="4789" spans="1:13" x14ac:dyDescent="0.35">
      <c r="A4789">
        <v>4788</v>
      </c>
      <c r="B4789">
        <v>40240.102590000002</v>
      </c>
      <c r="C4789">
        <v>40904.690179999998</v>
      </c>
      <c r="D4789">
        <v>0</v>
      </c>
      <c r="E4789">
        <v>730.50143579999997</v>
      </c>
      <c r="F4789">
        <v>0</v>
      </c>
      <c r="G4789">
        <v>0</v>
      </c>
      <c r="H4789">
        <v>1</v>
      </c>
      <c r="I4789">
        <v>0</v>
      </c>
      <c r="J4789">
        <v>204.01269070000001</v>
      </c>
      <c r="K4789">
        <v>0</v>
      </c>
      <c r="L4789">
        <v>99.808368029999997</v>
      </c>
      <c r="M4789" s="22">
        <v>0</v>
      </c>
    </row>
    <row r="4790" spans="1:13" x14ac:dyDescent="0.35">
      <c r="A4790">
        <v>4789</v>
      </c>
      <c r="B4790">
        <v>18645.45652</v>
      </c>
      <c r="C4790">
        <v>23642.048200000001</v>
      </c>
      <c r="D4790">
        <v>1</v>
      </c>
      <c r="E4790">
        <v>670.79821879999997</v>
      </c>
      <c r="F4790">
        <v>0</v>
      </c>
      <c r="G4790">
        <v>0</v>
      </c>
      <c r="H4790">
        <v>1</v>
      </c>
      <c r="I4790">
        <v>1</v>
      </c>
      <c r="J4790">
        <v>97.658123509999996</v>
      </c>
      <c r="K4790">
        <v>4</v>
      </c>
      <c r="L4790">
        <v>91.181687620000005</v>
      </c>
      <c r="M4790" s="22">
        <v>0</v>
      </c>
    </row>
    <row r="4791" spans="1:13" x14ac:dyDescent="0.35">
      <c r="A4791">
        <v>4790</v>
      </c>
      <c r="B4791">
        <v>47446.126300000004</v>
      </c>
      <c r="C4791">
        <v>44349.646569999997</v>
      </c>
      <c r="D4791">
        <v>1</v>
      </c>
      <c r="E4791">
        <v>653.69477749999999</v>
      </c>
      <c r="F4791">
        <v>0</v>
      </c>
      <c r="G4791">
        <v>0</v>
      </c>
      <c r="H4791">
        <v>1</v>
      </c>
      <c r="I4791">
        <v>0</v>
      </c>
      <c r="J4791">
        <v>189.80136189999999</v>
      </c>
      <c r="K4791">
        <v>0</v>
      </c>
      <c r="L4791">
        <v>94.459582359999999</v>
      </c>
      <c r="M4791" s="22">
        <v>0</v>
      </c>
    </row>
    <row r="4792" spans="1:13" x14ac:dyDescent="0.35">
      <c r="A4792">
        <v>4791</v>
      </c>
      <c r="B4792">
        <v>46015.931600000004</v>
      </c>
      <c r="C4792">
        <v>34003.197370000002</v>
      </c>
      <c r="D4792">
        <v>1</v>
      </c>
      <c r="E4792">
        <v>628.90115679999997</v>
      </c>
      <c r="F4792">
        <v>0</v>
      </c>
      <c r="G4792">
        <v>0</v>
      </c>
      <c r="H4792">
        <v>6</v>
      </c>
      <c r="I4792">
        <v>0</v>
      </c>
      <c r="J4792">
        <v>79.895426380000004</v>
      </c>
      <c r="K4792">
        <v>1</v>
      </c>
      <c r="L4792">
        <v>99.952445710000006</v>
      </c>
      <c r="M4792" s="22">
        <v>0</v>
      </c>
    </row>
    <row r="4793" spans="1:13" x14ac:dyDescent="0.35">
      <c r="A4793">
        <v>4792</v>
      </c>
      <c r="B4793">
        <v>44001.826419999998</v>
      </c>
      <c r="C4793">
        <v>41049.166089999999</v>
      </c>
      <c r="D4793">
        <v>0</v>
      </c>
      <c r="E4793">
        <v>670.26470549999999</v>
      </c>
      <c r="F4793">
        <v>0</v>
      </c>
      <c r="G4793">
        <v>0</v>
      </c>
      <c r="H4793">
        <v>2</v>
      </c>
      <c r="I4793">
        <v>2</v>
      </c>
      <c r="J4793">
        <v>133.75505659999999</v>
      </c>
      <c r="K4793">
        <v>0</v>
      </c>
      <c r="L4793">
        <v>112.6717022</v>
      </c>
      <c r="M4793" s="22">
        <v>0</v>
      </c>
    </row>
    <row r="4794" spans="1:13" x14ac:dyDescent="0.35">
      <c r="A4794">
        <v>4793</v>
      </c>
      <c r="B4794">
        <v>48280.387470000001</v>
      </c>
      <c r="C4794">
        <v>38018.135490000001</v>
      </c>
      <c r="D4794">
        <v>1</v>
      </c>
      <c r="E4794">
        <v>672.56979760000002</v>
      </c>
      <c r="F4794">
        <v>0</v>
      </c>
      <c r="G4794">
        <v>1</v>
      </c>
      <c r="H4794">
        <v>4</v>
      </c>
      <c r="I4794">
        <v>0</v>
      </c>
      <c r="J4794">
        <v>130.1824033</v>
      </c>
      <c r="K4794">
        <v>1</v>
      </c>
      <c r="L4794">
        <v>81.812434429999996</v>
      </c>
      <c r="M4794" s="22">
        <v>0</v>
      </c>
    </row>
    <row r="4795" spans="1:13" x14ac:dyDescent="0.35">
      <c r="A4795">
        <v>4794</v>
      </c>
      <c r="B4795">
        <v>53964.024069999999</v>
      </c>
      <c r="C4795">
        <v>45221.515870000003</v>
      </c>
      <c r="D4795">
        <v>1</v>
      </c>
      <c r="E4795">
        <v>670.06606869999996</v>
      </c>
      <c r="F4795">
        <v>2</v>
      </c>
      <c r="G4795">
        <v>1</v>
      </c>
      <c r="H4795">
        <v>1</v>
      </c>
      <c r="I4795">
        <v>0</v>
      </c>
      <c r="J4795">
        <v>16.45419806</v>
      </c>
      <c r="K4795">
        <v>1</v>
      </c>
      <c r="L4795">
        <v>72.163734360000007</v>
      </c>
      <c r="M4795" s="22">
        <v>1</v>
      </c>
    </row>
    <row r="4796" spans="1:13" x14ac:dyDescent="0.35">
      <c r="A4796">
        <v>4795</v>
      </c>
      <c r="B4796">
        <v>47748.245730000002</v>
      </c>
      <c r="C4796">
        <v>51131.41779</v>
      </c>
      <c r="D4796">
        <v>1</v>
      </c>
      <c r="E4796">
        <v>703.39965219999999</v>
      </c>
      <c r="F4796">
        <v>1</v>
      </c>
      <c r="G4796">
        <v>1</v>
      </c>
      <c r="H4796">
        <v>1</v>
      </c>
      <c r="I4796">
        <v>0</v>
      </c>
      <c r="J4796">
        <v>282.40083679999998</v>
      </c>
      <c r="K4796">
        <v>1</v>
      </c>
      <c r="L4796">
        <v>94.837429510000007</v>
      </c>
      <c r="M4796" s="22">
        <v>0</v>
      </c>
    </row>
    <row r="4797" spans="1:13" x14ac:dyDescent="0.35">
      <c r="A4797">
        <v>4796</v>
      </c>
      <c r="B4797">
        <v>31039.907480000002</v>
      </c>
      <c r="C4797">
        <v>22983.633580000002</v>
      </c>
      <c r="D4797">
        <v>0</v>
      </c>
      <c r="E4797">
        <v>714.76356169999997</v>
      </c>
      <c r="F4797">
        <v>0</v>
      </c>
      <c r="G4797">
        <v>1</v>
      </c>
      <c r="H4797">
        <v>3</v>
      </c>
      <c r="I4797">
        <v>1</v>
      </c>
      <c r="J4797">
        <v>227.53716249999999</v>
      </c>
      <c r="K4797">
        <v>2</v>
      </c>
      <c r="L4797">
        <v>98.481366080000001</v>
      </c>
      <c r="M4797" s="22">
        <v>0</v>
      </c>
    </row>
    <row r="4798" spans="1:13" x14ac:dyDescent="0.35">
      <c r="A4798">
        <v>4797</v>
      </c>
      <c r="B4798">
        <v>57292.771869999997</v>
      </c>
      <c r="C4798">
        <v>56080.1276</v>
      </c>
      <c r="D4798">
        <v>0</v>
      </c>
      <c r="E4798">
        <v>750.27965319999998</v>
      </c>
      <c r="F4798">
        <v>0</v>
      </c>
      <c r="G4798">
        <v>1</v>
      </c>
      <c r="H4798">
        <v>3</v>
      </c>
      <c r="I4798">
        <v>0</v>
      </c>
      <c r="J4798">
        <v>178.6068818</v>
      </c>
      <c r="K4798">
        <v>1</v>
      </c>
      <c r="L4798">
        <v>72.19037677</v>
      </c>
      <c r="M4798" s="22">
        <v>1</v>
      </c>
    </row>
    <row r="4799" spans="1:13" x14ac:dyDescent="0.35">
      <c r="A4799">
        <v>4798</v>
      </c>
      <c r="B4799">
        <v>20759.42367</v>
      </c>
      <c r="C4799">
        <v>22122.839329999999</v>
      </c>
      <c r="D4799">
        <v>1</v>
      </c>
      <c r="E4799">
        <v>608.15789089999998</v>
      </c>
      <c r="F4799">
        <v>2</v>
      </c>
      <c r="G4799">
        <v>0</v>
      </c>
      <c r="H4799">
        <v>1</v>
      </c>
      <c r="I4799">
        <v>1</v>
      </c>
      <c r="J4799">
        <v>101.0981955</v>
      </c>
      <c r="K4799">
        <v>0</v>
      </c>
      <c r="L4799">
        <v>76.58737343</v>
      </c>
      <c r="M4799" s="22">
        <v>0</v>
      </c>
    </row>
    <row r="4800" spans="1:13" x14ac:dyDescent="0.35">
      <c r="A4800">
        <v>4799</v>
      </c>
      <c r="B4800">
        <v>19244.638139999999</v>
      </c>
      <c r="C4800">
        <v>18342.35396</v>
      </c>
      <c r="D4800">
        <v>1</v>
      </c>
      <c r="E4800">
        <v>621.32892430000004</v>
      </c>
      <c r="F4800">
        <v>0</v>
      </c>
      <c r="G4800">
        <v>0</v>
      </c>
      <c r="H4800">
        <v>5</v>
      </c>
      <c r="I4800">
        <v>1</v>
      </c>
      <c r="J4800">
        <v>248.66664470000001</v>
      </c>
      <c r="K4800">
        <v>2</v>
      </c>
      <c r="L4800">
        <v>113.8227107</v>
      </c>
      <c r="M4800" s="22">
        <v>1</v>
      </c>
    </row>
    <row r="4801" spans="1:13" x14ac:dyDescent="0.35">
      <c r="A4801">
        <v>4800</v>
      </c>
      <c r="B4801">
        <v>61087.707419999999</v>
      </c>
      <c r="C4801">
        <v>43462.426140000003</v>
      </c>
      <c r="D4801">
        <v>0</v>
      </c>
      <c r="E4801">
        <v>668.05910840000001</v>
      </c>
      <c r="F4801">
        <v>1</v>
      </c>
      <c r="G4801">
        <v>1</v>
      </c>
      <c r="H4801">
        <v>1</v>
      </c>
      <c r="I4801">
        <v>0</v>
      </c>
      <c r="J4801">
        <v>213.1352401</v>
      </c>
      <c r="K4801">
        <v>3</v>
      </c>
      <c r="L4801">
        <v>70.664620209999995</v>
      </c>
      <c r="M4801" s="22">
        <v>1</v>
      </c>
    </row>
    <row r="4802" spans="1:13" x14ac:dyDescent="0.35">
      <c r="A4802">
        <v>4801</v>
      </c>
      <c r="B4802">
        <v>57605.304080000002</v>
      </c>
      <c r="C4802">
        <v>74386.398199999996</v>
      </c>
      <c r="D4802">
        <v>0</v>
      </c>
      <c r="E4802">
        <v>611.04545710000002</v>
      </c>
      <c r="F4802">
        <v>1</v>
      </c>
      <c r="G4802">
        <v>1</v>
      </c>
      <c r="H4802">
        <v>1</v>
      </c>
      <c r="I4802">
        <v>1</v>
      </c>
      <c r="J4802">
        <v>46.866536660000001</v>
      </c>
      <c r="K4802">
        <v>1</v>
      </c>
      <c r="L4802">
        <v>109.83262790000001</v>
      </c>
      <c r="M4802" s="22">
        <v>1</v>
      </c>
    </row>
    <row r="4803" spans="1:13" x14ac:dyDescent="0.35">
      <c r="A4803">
        <v>4802</v>
      </c>
      <c r="B4803">
        <v>49139.069519999997</v>
      </c>
      <c r="C4803">
        <v>45221.184999999998</v>
      </c>
      <c r="D4803">
        <v>1</v>
      </c>
      <c r="E4803">
        <v>619.09924639999997</v>
      </c>
      <c r="F4803">
        <v>0</v>
      </c>
      <c r="G4803">
        <v>0</v>
      </c>
      <c r="H4803">
        <v>0</v>
      </c>
      <c r="I4803">
        <v>2</v>
      </c>
      <c r="J4803">
        <v>171.84516479999999</v>
      </c>
      <c r="K4803">
        <v>1</v>
      </c>
      <c r="L4803">
        <v>104.9923069</v>
      </c>
      <c r="M4803" s="22">
        <v>1</v>
      </c>
    </row>
    <row r="4804" spans="1:13" x14ac:dyDescent="0.35">
      <c r="A4804">
        <v>4803</v>
      </c>
      <c r="B4804">
        <v>29068.272430000001</v>
      </c>
      <c r="C4804">
        <v>33926.92697</v>
      </c>
      <c r="D4804">
        <v>0</v>
      </c>
      <c r="E4804">
        <v>673.76147909999997</v>
      </c>
      <c r="F4804">
        <v>1</v>
      </c>
      <c r="G4804">
        <v>0</v>
      </c>
      <c r="H4804">
        <v>1</v>
      </c>
      <c r="I4804">
        <v>0</v>
      </c>
      <c r="J4804">
        <v>83.559354279999994</v>
      </c>
      <c r="K4804">
        <v>0</v>
      </c>
      <c r="L4804">
        <v>117.7222271</v>
      </c>
      <c r="M4804" s="22">
        <v>1</v>
      </c>
    </row>
    <row r="4805" spans="1:13" x14ac:dyDescent="0.35">
      <c r="A4805">
        <v>4804</v>
      </c>
      <c r="B4805">
        <v>39381.335890000002</v>
      </c>
      <c r="C4805">
        <v>35261.571459999999</v>
      </c>
      <c r="D4805">
        <v>0</v>
      </c>
      <c r="E4805">
        <v>695.04211769999995</v>
      </c>
      <c r="F4805">
        <v>0</v>
      </c>
      <c r="G4805">
        <v>0</v>
      </c>
      <c r="H4805">
        <v>3</v>
      </c>
      <c r="I4805">
        <v>0</v>
      </c>
      <c r="J4805">
        <v>219.50813650000001</v>
      </c>
      <c r="K4805">
        <v>1</v>
      </c>
      <c r="L4805">
        <v>81.395705300000003</v>
      </c>
      <c r="M4805" s="22">
        <v>0</v>
      </c>
    </row>
    <row r="4806" spans="1:13" x14ac:dyDescent="0.35">
      <c r="A4806">
        <v>4805</v>
      </c>
      <c r="B4806">
        <v>46058.798779999997</v>
      </c>
      <c r="C4806">
        <v>45368.379889999997</v>
      </c>
      <c r="D4806">
        <v>1</v>
      </c>
      <c r="E4806">
        <v>713.79639759999998</v>
      </c>
      <c r="F4806">
        <v>0</v>
      </c>
      <c r="G4806">
        <v>0</v>
      </c>
      <c r="H4806">
        <v>2</v>
      </c>
      <c r="I4806">
        <v>0</v>
      </c>
      <c r="J4806">
        <v>130.19635890000001</v>
      </c>
      <c r="K4806">
        <v>3</v>
      </c>
      <c r="L4806">
        <v>80.886826020000001</v>
      </c>
      <c r="M4806" s="22">
        <v>0</v>
      </c>
    </row>
    <row r="4807" spans="1:13" x14ac:dyDescent="0.35">
      <c r="A4807">
        <v>4806</v>
      </c>
      <c r="B4807">
        <v>26061.590469999999</v>
      </c>
      <c r="C4807">
        <v>24317.501550000001</v>
      </c>
      <c r="D4807">
        <v>1</v>
      </c>
      <c r="E4807">
        <v>640.36927930000002</v>
      </c>
      <c r="F4807">
        <v>3</v>
      </c>
      <c r="G4807">
        <v>0</v>
      </c>
      <c r="H4807">
        <v>2</v>
      </c>
      <c r="I4807">
        <v>0</v>
      </c>
      <c r="J4807">
        <v>80.590853800000005</v>
      </c>
      <c r="K4807">
        <v>0</v>
      </c>
      <c r="L4807">
        <v>96.72399575</v>
      </c>
      <c r="M4807" s="22">
        <v>1</v>
      </c>
    </row>
    <row r="4808" spans="1:13" x14ac:dyDescent="0.35">
      <c r="A4808">
        <v>4807</v>
      </c>
      <c r="B4808">
        <v>38914.57013</v>
      </c>
      <c r="C4808">
        <v>35238.059209999999</v>
      </c>
      <c r="D4808">
        <v>1</v>
      </c>
      <c r="E4808">
        <v>673.15764820000004</v>
      </c>
      <c r="F4808">
        <v>0</v>
      </c>
      <c r="G4808">
        <v>0</v>
      </c>
      <c r="H4808">
        <v>0</v>
      </c>
      <c r="I4808">
        <v>0</v>
      </c>
      <c r="J4808">
        <v>275.97841679999999</v>
      </c>
      <c r="K4808">
        <v>0</v>
      </c>
      <c r="L4808">
        <v>94.216490590000006</v>
      </c>
      <c r="M4808" s="22">
        <v>0</v>
      </c>
    </row>
    <row r="4809" spans="1:13" x14ac:dyDescent="0.35">
      <c r="A4809">
        <v>4808</v>
      </c>
      <c r="B4809">
        <v>59784.955070000004</v>
      </c>
      <c r="C4809">
        <v>42633.298710000003</v>
      </c>
      <c r="D4809">
        <v>0</v>
      </c>
      <c r="E4809">
        <v>662.13788680000005</v>
      </c>
      <c r="F4809">
        <v>0</v>
      </c>
      <c r="G4809">
        <v>0</v>
      </c>
      <c r="H4809">
        <v>3</v>
      </c>
      <c r="I4809">
        <v>0</v>
      </c>
      <c r="J4809">
        <v>273.75698920000002</v>
      </c>
      <c r="K4809">
        <v>1</v>
      </c>
      <c r="L4809">
        <v>102.88886890000001</v>
      </c>
      <c r="M4809" s="22">
        <v>0</v>
      </c>
    </row>
    <row r="4810" spans="1:13" x14ac:dyDescent="0.35">
      <c r="A4810">
        <v>4809</v>
      </c>
      <c r="B4810">
        <v>71409.580459999997</v>
      </c>
      <c r="C4810">
        <v>65412.072800000002</v>
      </c>
      <c r="D4810">
        <v>1</v>
      </c>
      <c r="E4810">
        <v>650.88287230000003</v>
      </c>
      <c r="F4810">
        <v>1</v>
      </c>
      <c r="G4810">
        <v>0</v>
      </c>
      <c r="H4810">
        <v>2</v>
      </c>
      <c r="I4810">
        <v>1</v>
      </c>
      <c r="J4810">
        <v>247.3472898</v>
      </c>
      <c r="K4810">
        <v>0</v>
      </c>
      <c r="L4810">
        <v>104.3206488</v>
      </c>
      <c r="M4810" s="22">
        <v>0</v>
      </c>
    </row>
    <row r="4811" spans="1:13" x14ac:dyDescent="0.35">
      <c r="A4811">
        <v>4810</v>
      </c>
      <c r="B4811">
        <v>43708.478710000003</v>
      </c>
      <c r="C4811">
        <v>53922.88768</v>
      </c>
      <c r="D4811">
        <v>1</v>
      </c>
      <c r="E4811">
        <v>609.19954170000005</v>
      </c>
      <c r="F4811">
        <v>2</v>
      </c>
      <c r="G4811">
        <v>0</v>
      </c>
      <c r="H4811">
        <v>1</v>
      </c>
      <c r="I4811">
        <v>0</v>
      </c>
      <c r="J4811">
        <v>34.17762965</v>
      </c>
      <c r="K4811">
        <v>2</v>
      </c>
      <c r="L4811">
        <v>72.783279660000005</v>
      </c>
      <c r="M4811" s="22">
        <v>0</v>
      </c>
    </row>
    <row r="4812" spans="1:13" x14ac:dyDescent="0.35">
      <c r="A4812">
        <v>4811</v>
      </c>
      <c r="B4812">
        <v>61347.32531</v>
      </c>
      <c r="C4812">
        <v>68355.398560000001</v>
      </c>
      <c r="D4812">
        <v>0</v>
      </c>
      <c r="E4812">
        <v>602.83944550000001</v>
      </c>
      <c r="F4812">
        <v>0</v>
      </c>
      <c r="G4812">
        <v>0</v>
      </c>
      <c r="H4812">
        <v>1</v>
      </c>
      <c r="I4812">
        <v>0</v>
      </c>
      <c r="J4812">
        <v>227.9755385</v>
      </c>
      <c r="K4812">
        <v>0</v>
      </c>
      <c r="L4812">
        <v>99.711602459999995</v>
      </c>
      <c r="M4812" s="22">
        <v>0</v>
      </c>
    </row>
    <row r="4813" spans="1:13" x14ac:dyDescent="0.35">
      <c r="A4813">
        <v>4812</v>
      </c>
      <c r="B4813">
        <v>21289.09894</v>
      </c>
      <c r="C4813">
        <v>16759.92224</v>
      </c>
      <c r="D4813">
        <v>0</v>
      </c>
      <c r="E4813">
        <v>683.33373900000004</v>
      </c>
      <c r="F4813">
        <v>2</v>
      </c>
      <c r="G4813">
        <v>0</v>
      </c>
      <c r="H4813">
        <v>2</v>
      </c>
      <c r="I4813">
        <v>1</v>
      </c>
      <c r="J4813">
        <v>29.8388615</v>
      </c>
      <c r="K4813">
        <v>3</v>
      </c>
      <c r="L4813">
        <v>104.223122</v>
      </c>
      <c r="M4813" s="22">
        <v>0</v>
      </c>
    </row>
    <row r="4814" spans="1:13" x14ac:dyDescent="0.35">
      <c r="A4814">
        <v>4813</v>
      </c>
      <c r="B4814">
        <v>59891.768620000003</v>
      </c>
      <c r="C4814">
        <v>63167.429279999997</v>
      </c>
      <c r="D4814">
        <v>1</v>
      </c>
      <c r="E4814">
        <v>608.35903099999996</v>
      </c>
      <c r="F4814">
        <v>0</v>
      </c>
      <c r="G4814">
        <v>1</v>
      </c>
      <c r="H4814">
        <v>6</v>
      </c>
      <c r="I4814">
        <v>0</v>
      </c>
      <c r="J4814">
        <v>36.734376619999999</v>
      </c>
      <c r="K4814">
        <v>0</v>
      </c>
      <c r="L4814">
        <v>90.301287189999996</v>
      </c>
      <c r="M4814" s="22">
        <v>0</v>
      </c>
    </row>
    <row r="4815" spans="1:13" x14ac:dyDescent="0.35">
      <c r="A4815">
        <v>4814</v>
      </c>
      <c r="B4815">
        <v>37940.773780000003</v>
      </c>
      <c r="C4815">
        <v>46869.69917</v>
      </c>
      <c r="D4815">
        <v>1</v>
      </c>
      <c r="E4815">
        <v>561.15405880000003</v>
      </c>
      <c r="F4815">
        <v>0</v>
      </c>
      <c r="G4815">
        <v>0</v>
      </c>
      <c r="H4815">
        <v>1</v>
      </c>
      <c r="I4815">
        <v>0</v>
      </c>
      <c r="J4815">
        <v>53.785650089999997</v>
      </c>
      <c r="K4815">
        <v>0</v>
      </c>
      <c r="L4815">
        <v>114.6325638</v>
      </c>
      <c r="M4815" s="22">
        <v>0</v>
      </c>
    </row>
    <row r="4816" spans="1:13" x14ac:dyDescent="0.35">
      <c r="A4816">
        <v>4815</v>
      </c>
      <c r="B4816">
        <v>54610.184249999998</v>
      </c>
      <c r="C4816">
        <v>61164.52175</v>
      </c>
      <c r="D4816">
        <v>1</v>
      </c>
      <c r="E4816">
        <v>648.41193380000004</v>
      </c>
      <c r="F4816">
        <v>0</v>
      </c>
      <c r="G4816">
        <v>1</v>
      </c>
      <c r="H4816">
        <v>2</v>
      </c>
      <c r="I4816">
        <v>1</v>
      </c>
      <c r="J4816">
        <v>208.61100819999999</v>
      </c>
      <c r="K4816">
        <v>0</v>
      </c>
      <c r="L4816">
        <v>92.930182029999997</v>
      </c>
      <c r="M4816" s="22">
        <v>1</v>
      </c>
    </row>
    <row r="4817" spans="1:13" x14ac:dyDescent="0.35">
      <c r="A4817">
        <v>4816</v>
      </c>
      <c r="B4817">
        <v>46283.713730000003</v>
      </c>
      <c r="C4817">
        <v>36527.599119999999</v>
      </c>
      <c r="D4817">
        <v>0</v>
      </c>
      <c r="E4817">
        <v>722.76201509999999</v>
      </c>
      <c r="F4817">
        <v>0</v>
      </c>
      <c r="G4817">
        <v>2</v>
      </c>
      <c r="H4817">
        <v>0</v>
      </c>
      <c r="I4817">
        <v>1</v>
      </c>
      <c r="J4817">
        <v>118.9093288</v>
      </c>
      <c r="K4817">
        <v>1</v>
      </c>
      <c r="L4817">
        <v>108.7290689</v>
      </c>
      <c r="M4817" s="22">
        <v>0</v>
      </c>
    </row>
    <row r="4818" spans="1:13" x14ac:dyDescent="0.35">
      <c r="A4818">
        <v>4817</v>
      </c>
      <c r="B4818">
        <v>69806.210149999999</v>
      </c>
      <c r="C4818">
        <v>85212.40569</v>
      </c>
      <c r="D4818">
        <v>0</v>
      </c>
      <c r="E4818">
        <v>510.25747810000001</v>
      </c>
      <c r="F4818">
        <v>0</v>
      </c>
      <c r="G4818">
        <v>0</v>
      </c>
      <c r="H4818">
        <v>2</v>
      </c>
      <c r="I4818">
        <v>0</v>
      </c>
      <c r="J4818">
        <v>254.01229900000001</v>
      </c>
      <c r="K4818">
        <v>3</v>
      </c>
      <c r="L4818">
        <v>74.85766864</v>
      </c>
      <c r="M4818" s="22">
        <v>0</v>
      </c>
    </row>
    <row r="4819" spans="1:13" x14ac:dyDescent="0.35">
      <c r="A4819">
        <v>4818</v>
      </c>
      <c r="B4819">
        <v>36883.465270000001</v>
      </c>
      <c r="C4819">
        <v>32491.618579999998</v>
      </c>
      <c r="D4819">
        <v>1</v>
      </c>
      <c r="E4819">
        <v>635.5834863</v>
      </c>
      <c r="F4819">
        <v>1</v>
      </c>
      <c r="G4819">
        <v>0</v>
      </c>
      <c r="H4819">
        <v>3</v>
      </c>
      <c r="I4819">
        <v>1</v>
      </c>
      <c r="J4819">
        <v>225.31918200000001</v>
      </c>
      <c r="K4819">
        <v>0</v>
      </c>
      <c r="L4819">
        <v>117.1144157</v>
      </c>
      <c r="M4819" s="22">
        <v>0</v>
      </c>
    </row>
    <row r="4820" spans="1:13" x14ac:dyDescent="0.35">
      <c r="A4820">
        <v>4819</v>
      </c>
      <c r="B4820">
        <v>59414.09446</v>
      </c>
      <c r="C4820">
        <v>57776.979879999999</v>
      </c>
      <c r="D4820">
        <v>1</v>
      </c>
      <c r="E4820">
        <v>683.76074329999994</v>
      </c>
      <c r="F4820">
        <v>1</v>
      </c>
      <c r="G4820">
        <v>0</v>
      </c>
      <c r="H4820">
        <v>4</v>
      </c>
      <c r="I4820">
        <v>2</v>
      </c>
      <c r="J4820">
        <v>231.6443414</v>
      </c>
      <c r="K4820">
        <v>1</v>
      </c>
      <c r="L4820">
        <v>94.234438679999997</v>
      </c>
      <c r="M4820" s="22">
        <v>0</v>
      </c>
    </row>
    <row r="4821" spans="1:13" x14ac:dyDescent="0.35">
      <c r="A4821">
        <v>4820</v>
      </c>
      <c r="B4821">
        <v>45807.388050000001</v>
      </c>
      <c r="C4821">
        <v>46525.906969999996</v>
      </c>
      <c r="D4821">
        <v>0</v>
      </c>
      <c r="E4821">
        <v>558.82517829999995</v>
      </c>
      <c r="F4821">
        <v>0</v>
      </c>
      <c r="G4821">
        <v>0</v>
      </c>
      <c r="H4821">
        <v>2</v>
      </c>
      <c r="I4821">
        <v>0</v>
      </c>
      <c r="J4821">
        <v>279.67901169999999</v>
      </c>
      <c r="K4821">
        <v>2</v>
      </c>
      <c r="L4821">
        <v>79.425039409999997</v>
      </c>
      <c r="M4821" s="22">
        <v>0</v>
      </c>
    </row>
    <row r="4822" spans="1:13" x14ac:dyDescent="0.35">
      <c r="A4822">
        <v>4821</v>
      </c>
      <c r="B4822">
        <v>47625.417829999999</v>
      </c>
      <c r="C4822">
        <v>57641.231919999998</v>
      </c>
      <c r="D4822">
        <v>1</v>
      </c>
      <c r="E4822">
        <v>639.33335420000003</v>
      </c>
      <c r="F4822">
        <v>0</v>
      </c>
      <c r="G4822">
        <v>0</v>
      </c>
      <c r="H4822">
        <v>6</v>
      </c>
      <c r="I4822">
        <v>0</v>
      </c>
      <c r="J4822">
        <v>180.78108510000001</v>
      </c>
      <c r="K4822">
        <v>0</v>
      </c>
      <c r="L4822">
        <v>75.358471010000002</v>
      </c>
      <c r="M4822" s="22">
        <v>0</v>
      </c>
    </row>
    <row r="4823" spans="1:13" x14ac:dyDescent="0.35">
      <c r="A4823">
        <v>4822</v>
      </c>
      <c r="B4823">
        <v>47242.191599999998</v>
      </c>
      <c r="C4823">
        <v>59476.241990000002</v>
      </c>
      <c r="D4823">
        <v>0</v>
      </c>
      <c r="E4823">
        <v>593.02713779999999</v>
      </c>
      <c r="F4823">
        <v>0</v>
      </c>
      <c r="G4823">
        <v>0</v>
      </c>
      <c r="H4823">
        <v>1</v>
      </c>
      <c r="I4823">
        <v>1</v>
      </c>
      <c r="J4823">
        <v>256.84891390000001</v>
      </c>
      <c r="K4823">
        <v>1</v>
      </c>
      <c r="L4823">
        <v>94.848160140000005</v>
      </c>
      <c r="M4823" s="22">
        <v>0</v>
      </c>
    </row>
    <row r="4824" spans="1:13" x14ac:dyDescent="0.35">
      <c r="A4824">
        <v>4823</v>
      </c>
      <c r="B4824">
        <v>37314.903429999998</v>
      </c>
      <c r="C4824">
        <v>46934.376819999998</v>
      </c>
      <c r="D4824">
        <v>1</v>
      </c>
      <c r="E4824">
        <v>599.64109429999996</v>
      </c>
      <c r="F4824">
        <v>0</v>
      </c>
      <c r="G4824">
        <v>0</v>
      </c>
      <c r="H4824">
        <v>1</v>
      </c>
      <c r="I4824">
        <v>0</v>
      </c>
      <c r="J4824">
        <v>81.375397430000007</v>
      </c>
      <c r="K4824">
        <v>0</v>
      </c>
      <c r="L4824">
        <v>79.576627070000001</v>
      </c>
      <c r="M4824" s="22">
        <v>0</v>
      </c>
    </row>
    <row r="4825" spans="1:13" x14ac:dyDescent="0.35">
      <c r="A4825">
        <v>4824</v>
      </c>
      <c r="B4825">
        <v>49788.515509999997</v>
      </c>
      <c r="C4825">
        <v>35089.576979999998</v>
      </c>
      <c r="D4825">
        <v>0</v>
      </c>
      <c r="E4825">
        <v>629.87908960000004</v>
      </c>
      <c r="F4825">
        <v>0</v>
      </c>
      <c r="G4825">
        <v>0</v>
      </c>
      <c r="H4825">
        <v>4</v>
      </c>
      <c r="I4825">
        <v>1</v>
      </c>
      <c r="J4825">
        <v>275.86714080000002</v>
      </c>
      <c r="K4825">
        <v>1</v>
      </c>
      <c r="L4825">
        <v>81.887881410000006</v>
      </c>
      <c r="M4825" s="22">
        <v>0</v>
      </c>
    </row>
    <row r="4826" spans="1:13" x14ac:dyDescent="0.35">
      <c r="A4826">
        <v>4825</v>
      </c>
      <c r="B4826">
        <v>49060.276669999999</v>
      </c>
      <c r="C4826">
        <v>61479.05616</v>
      </c>
      <c r="D4826">
        <v>1</v>
      </c>
      <c r="E4826">
        <v>593.84260549999999</v>
      </c>
      <c r="F4826">
        <v>0</v>
      </c>
      <c r="G4826">
        <v>0</v>
      </c>
      <c r="H4826">
        <v>1</v>
      </c>
      <c r="I4826">
        <v>0</v>
      </c>
      <c r="J4826">
        <v>282.1645881</v>
      </c>
      <c r="K4826">
        <v>4</v>
      </c>
      <c r="L4826">
        <v>72.498548619999994</v>
      </c>
      <c r="M4826" s="22">
        <v>0</v>
      </c>
    </row>
    <row r="4827" spans="1:13" x14ac:dyDescent="0.35">
      <c r="A4827">
        <v>4826</v>
      </c>
      <c r="B4827">
        <v>53618.603730000003</v>
      </c>
      <c r="C4827">
        <v>39282.714520000001</v>
      </c>
      <c r="D4827">
        <v>1</v>
      </c>
      <c r="E4827">
        <v>589.68496479999999</v>
      </c>
      <c r="F4827">
        <v>0</v>
      </c>
      <c r="G4827">
        <v>0</v>
      </c>
      <c r="H4827">
        <v>2</v>
      </c>
      <c r="I4827">
        <v>0</v>
      </c>
      <c r="J4827">
        <v>120.798042</v>
      </c>
      <c r="K4827">
        <v>0</v>
      </c>
      <c r="L4827">
        <v>116.2276329</v>
      </c>
      <c r="M4827" s="22">
        <v>1</v>
      </c>
    </row>
    <row r="4828" spans="1:13" x14ac:dyDescent="0.35">
      <c r="A4828">
        <v>4827</v>
      </c>
      <c r="B4828">
        <v>51267.577190000004</v>
      </c>
      <c r="C4828">
        <v>44062.646910000003</v>
      </c>
      <c r="D4828">
        <v>1</v>
      </c>
      <c r="E4828">
        <v>647.03841239999997</v>
      </c>
      <c r="F4828">
        <v>0</v>
      </c>
      <c r="G4828">
        <v>0</v>
      </c>
      <c r="H4828">
        <v>1</v>
      </c>
      <c r="I4828">
        <v>0</v>
      </c>
      <c r="J4828">
        <v>104.0953373</v>
      </c>
      <c r="K4828">
        <v>0</v>
      </c>
      <c r="L4828">
        <v>89.796637430000004</v>
      </c>
      <c r="M4828" s="22">
        <v>0</v>
      </c>
    </row>
    <row r="4829" spans="1:13" x14ac:dyDescent="0.35">
      <c r="A4829">
        <v>4828</v>
      </c>
      <c r="B4829">
        <v>61969.918239999999</v>
      </c>
      <c r="C4829">
        <v>62527.195919999998</v>
      </c>
      <c r="D4829">
        <v>0</v>
      </c>
      <c r="E4829">
        <v>761.35695299999998</v>
      </c>
      <c r="F4829">
        <v>0</v>
      </c>
      <c r="G4829">
        <v>0</v>
      </c>
      <c r="H4829">
        <v>2</v>
      </c>
      <c r="I4829">
        <v>0</v>
      </c>
      <c r="J4829">
        <v>93.705046710000005</v>
      </c>
      <c r="K4829">
        <v>1</v>
      </c>
      <c r="L4829">
        <v>110.2075528</v>
      </c>
      <c r="M4829" s="22">
        <v>0</v>
      </c>
    </row>
    <row r="4830" spans="1:13" x14ac:dyDescent="0.35">
      <c r="A4830">
        <v>4829</v>
      </c>
      <c r="B4830">
        <v>63852.629240000002</v>
      </c>
      <c r="C4830">
        <v>63083.550719999999</v>
      </c>
      <c r="D4830">
        <v>1</v>
      </c>
      <c r="E4830">
        <v>687.88716590000001</v>
      </c>
      <c r="F4830">
        <v>2</v>
      </c>
      <c r="G4830">
        <v>1</v>
      </c>
      <c r="H4830">
        <v>1</v>
      </c>
      <c r="I4830">
        <v>0</v>
      </c>
      <c r="J4830">
        <v>147.35502049999999</v>
      </c>
      <c r="K4830">
        <v>1</v>
      </c>
      <c r="L4830">
        <v>109.94624260000001</v>
      </c>
      <c r="M4830" s="22">
        <v>0</v>
      </c>
    </row>
    <row r="4831" spans="1:13" x14ac:dyDescent="0.35">
      <c r="A4831">
        <v>4830</v>
      </c>
      <c r="B4831">
        <v>34240.650170000001</v>
      </c>
      <c r="C4831">
        <v>36391.849029999998</v>
      </c>
      <c r="D4831">
        <v>1</v>
      </c>
      <c r="E4831">
        <v>700.52663840000002</v>
      </c>
      <c r="F4831">
        <v>1</v>
      </c>
      <c r="G4831">
        <v>1</v>
      </c>
      <c r="H4831">
        <v>2</v>
      </c>
      <c r="I4831">
        <v>0</v>
      </c>
      <c r="J4831">
        <v>200.62331839999999</v>
      </c>
      <c r="K4831">
        <v>1</v>
      </c>
      <c r="L4831">
        <v>107.74894690000001</v>
      </c>
      <c r="M4831" s="22">
        <v>0</v>
      </c>
    </row>
    <row r="4832" spans="1:13" x14ac:dyDescent="0.35">
      <c r="A4832">
        <v>4831</v>
      </c>
      <c r="B4832">
        <v>63031.587509999998</v>
      </c>
      <c r="C4832">
        <v>62254.26541</v>
      </c>
      <c r="D4832">
        <v>0</v>
      </c>
      <c r="E4832">
        <v>689.86312190000001</v>
      </c>
      <c r="F4832">
        <v>0</v>
      </c>
      <c r="G4832">
        <v>0</v>
      </c>
      <c r="H4832">
        <v>1</v>
      </c>
      <c r="I4832">
        <v>0</v>
      </c>
      <c r="J4832">
        <v>154.97015329999999</v>
      </c>
      <c r="K4832">
        <v>0</v>
      </c>
      <c r="L4832">
        <v>110.48778729999999</v>
      </c>
      <c r="M4832" s="22">
        <v>0</v>
      </c>
    </row>
    <row r="4833" spans="1:13" x14ac:dyDescent="0.35">
      <c r="A4833">
        <v>4832</v>
      </c>
      <c r="B4833">
        <v>32204.953590000001</v>
      </c>
      <c r="C4833">
        <v>40598.38276</v>
      </c>
      <c r="D4833">
        <v>0</v>
      </c>
      <c r="E4833">
        <v>615.12431939999999</v>
      </c>
      <c r="F4833">
        <v>0</v>
      </c>
      <c r="G4833">
        <v>0</v>
      </c>
      <c r="H4833">
        <v>6</v>
      </c>
      <c r="I4833">
        <v>1</v>
      </c>
      <c r="J4833">
        <v>161.1058228</v>
      </c>
      <c r="K4833">
        <v>1</v>
      </c>
      <c r="L4833">
        <v>71.175056380000001</v>
      </c>
      <c r="M4833" s="22">
        <v>0</v>
      </c>
    </row>
    <row r="4834" spans="1:13" x14ac:dyDescent="0.35">
      <c r="A4834">
        <v>4833</v>
      </c>
      <c r="B4834">
        <v>58817.838320000003</v>
      </c>
      <c r="C4834">
        <v>49661.624779999998</v>
      </c>
      <c r="D4834">
        <v>0</v>
      </c>
      <c r="E4834">
        <v>665.54161150000004</v>
      </c>
      <c r="F4834">
        <v>1</v>
      </c>
      <c r="G4834">
        <v>0</v>
      </c>
      <c r="H4834">
        <v>2</v>
      </c>
      <c r="I4834">
        <v>0</v>
      </c>
      <c r="J4834">
        <v>23.804187120000002</v>
      </c>
      <c r="K4834">
        <v>1</v>
      </c>
      <c r="L4834">
        <v>105.6618659</v>
      </c>
      <c r="M4834" s="22">
        <v>0</v>
      </c>
    </row>
    <row r="4835" spans="1:13" x14ac:dyDescent="0.35">
      <c r="A4835">
        <v>4834</v>
      </c>
      <c r="B4835">
        <v>59296.081769999997</v>
      </c>
      <c r="C4835">
        <v>51256.411639999998</v>
      </c>
      <c r="D4835">
        <v>1</v>
      </c>
      <c r="E4835">
        <v>704.88471300000003</v>
      </c>
      <c r="F4835">
        <v>0</v>
      </c>
      <c r="G4835">
        <v>0</v>
      </c>
      <c r="H4835">
        <v>2</v>
      </c>
      <c r="I4835">
        <v>0</v>
      </c>
      <c r="J4835">
        <v>269.74975560000001</v>
      </c>
      <c r="K4835">
        <v>2</v>
      </c>
      <c r="L4835">
        <v>109.7414199</v>
      </c>
      <c r="M4835" s="22">
        <v>0</v>
      </c>
    </row>
    <row r="4836" spans="1:13" x14ac:dyDescent="0.35">
      <c r="A4836">
        <v>4835</v>
      </c>
      <c r="B4836">
        <v>21330.246630000001</v>
      </c>
      <c r="C4836">
        <v>26714.912980000001</v>
      </c>
      <c r="D4836">
        <v>0</v>
      </c>
      <c r="E4836">
        <v>691.41687339999999</v>
      </c>
      <c r="F4836">
        <v>0</v>
      </c>
      <c r="G4836">
        <v>0</v>
      </c>
      <c r="H4836">
        <v>1</v>
      </c>
      <c r="I4836">
        <v>0</v>
      </c>
      <c r="J4836">
        <v>57.278124409999997</v>
      </c>
      <c r="K4836">
        <v>3</v>
      </c>
      <c r="L4836">
        <v>89.23133559</v>
      </c>
      <c r="M4836" s="22">
        <v>0</v>
      </c>
    </row>
    <row r="4837" spans="1:13" x14ac:dyDescent="0.35">
      <c r="A4837">
        <v>4836</v>
      </c>
      <c r="B4837">
        <v>51394.688699999999</v>
      </c>
      <c r="C4837">
        <v>38342.684139999998</v>
      </c>
      <c r="D4837">
        <v>1</v>
      </c>
      <c r="E4837">
        <v>659.72755040000004</v>
      </c>
      <c r="F4837">
        <v>0</v>
      </c>
      <c r="G4837">
        <v>0</v>
      </c>
      <c r="H4837">
        <v>2</v>
      </c>
      <c r="I4837">
        <v>0</v>
      </c>
      <c r="J4837">
        <v>218.2683337</v>
      </c>
      <c r="K4837">
        <v>1</v>
      </c>
      <c r="L4837">
        <v>95.759609859999998</v>
      </c>
      <c r="M4837" s="22">
        <v>0</v>
      </c>
    </row>
    <row r="4838" spans="1:13" x14ac:dyDescent="0.35">
      <c r="A4838">
        <v>4837</v>
      </c>
      <c r="B4838">
        <v>42972.558299999997</v>
      </c>
      <c r="C4838">
        <v>45797.423580000002</v>
      </c>
      <c r="D4838">
        <v>1</v>
      </c>
      <c r="E4838">
        <v>676.00232470000003</v>
      </c>
      <c r="F4838">
        <v>1</v>
      </c>
      <c r="G4838">
        <v>0</v>
      </c>
      <c r="H4838">
        <v>7</v>
      </c>
      <c r="I4838">
        <v>0</v>
      </c>
      <c r="J4838">
        <v>95.053672750000004</v>
      </c>
      <c r="K4838">
        <v>1</v>
      </c>
      <c r="L4838">
        <v>110.96023030000001</v>
      </c>
      <c r="M4838" s="22">
        <v>0</v>
      </c>
    </row>
    <row r="4839" spans="1:13" x14ac:dyDescent="0.35">
      <c r="A4839">
        <v>4838</v>
      </c>
      <c r="B4839">
        <v>38618.521130000001</v>
      </c>
      <c r="C4839">
        <v>42829.54535</v>
      </c>
      <c r="D4839">
        <v>1</v>
      </c>
      <c r="E4839">
        <v>773.14369829999998</v>
      </c>
      <c r="F4839">
        <v>0</v>
      </c>
      <c r="G4839">
        <v>0</v>
      </c>
      <c r="H4839">
        <v>1</v>
      </c>
      <c r="I4839">
        <v>0</v>
      </c>
      <c r="J4839">
        <v>144.18427919999999</v>
      </c>
      <c r="K4839">
        <v>1</v>
      </c>
      <c r="L4839">
        <v>116.22186670000001</v>
      </c>
      <c r="M4839" s="22">
        <v>0</v>
      </c>
    </row>
    <row r="4840" spans="1:13" x14ac:dyDescent="0.35">
      <c r="A4840">
        <v>4839</v>
      </c>
      <c r="B4840">
        <v>70262.784960000005</v>
      </c>
      <c r="C4840">
        <v>70496.411110000001</v>
      </c>
      <c r="D4840">
        <v>1</v>
      </c>
      <c r="E4840">
        <v>691.97216089999995</v>
      </c>
      <c r="F4840">
        <v>1</v>
      </c>
      <c r="G4840">
        <v>0</v>
      </c>
      <c r="H4840">
        <v>1</v>
      </c>
      <c r="I4840">
        <v>0</v>
      </c>
      <c r="J4840">
        <v>8.0893680700000008</v>
      </c>
      <c r="K4840">
        <v>2</v>
      </c>
      <c r="L4840">
        <v>90.969684880000003</v>
      </c>
      <c r="M4840" s="22">
        <v>0</v>
      </c>
    </row>
    <row r="4841" spans="1:13" x14ac:dyDescent="0.35">
      <c r="A4841">
        <v>4840</v>
      </c>
      <c r="B4841">
        <v>40194.812890000001</v>
      </c>
      <c r="C4841">
        <v>44879.081310000001</v>
      </c>
      <c r="D4841">
        <v>1</v>
      </c>
      <c r="E4841">
        <v>634.24203209999996</v>
      </c>
      <c r="F4841">
        <v>1</v>
      </c>
      <c r="G4841">
        <v>0</v>
      </c>
      <c r="H4841">
        <v>4</v>
      </c>
      <c r="I4841">
        <v>0</v>
      </c>
      <c r="J4841">
        <v>246.00752869999999</v>
      </c>
      <c r="K4841">
        <v>1</v>
      </c>
      <c r="L4841">
        <v>86.576035689999998</v>
      </c>
      <c r="M4841" s="22">
        <v>0</v>
      </c>
    </row>
    <row r="4842" spans="1:13" x14ac:dyDescent="0.35">
      <c r="A4842">
        <v>4841</v>
      </c>
      <c r="B4842">
        <v>37904.346060000003</v>
      </c>
      <c r="C4842">
        <v>30461.933379999999</v>
      </c>
      <c r="D4842">
        <v>1</v>
      </c>
      <c r="E4842">
        <v>646.29814969999995</v>
      </c>
      <c r="F4842">
        <v>0</v>
      </c>
      <c r="G4842">
        <v>0</v>
      </c>
      <c r="H4842">
        <v>1</v>
      </c>
      <c r="I4842">
        <v>0</v>
      </c>
      <c r="J4842">
        <v>288.53494069999999</v>
      </c>
      <c r="K4842">
        <v>3</v>
      </c>
      <c r="L4842">
        <v>79.676737579999994</v>
      </c>
      <c r="M4842" s="22">
        <v>0</v>
      </c>
    </row>
    <row r="4843" spans="1:13" x14ac:dyDescent="0.35">
      <c r="A4843">
        <v>4842</v>
      </c>
      <c r="B4843">
        <v>51135.424099999997</v>
      </c>
      <c r="C4843">
        <v>61954.623359999998</v>
      </c>
      <c r="D4843">
        <v>0</v>
      </c>
      <c r="E4843">
        <v>597.29243020000001</v>
      </c>
      <c r="F4843">
        <v>1</v>
      </c>
      <c r="G4843">
        <v>0</v>
      </c>
      <c r="H4843">
        <v>0</v>
      </c>
      <c r="I4843">
        <v>0</v>
      </c>
      <c r="J4843">
        <v>42.277042780000002</v>
      </c>
      <c r="K4843">
        <v>0</v>
      </c>
      <c r="L4843">
        <v>81.373303109999995</v>
      </c>
      <c r="M4843" s="22">
        <v>0</v>
      </c>
    </row>
    <row r="4844" spans="1:13" x14ac:dyDescent="0.35">
      <c r="A4844">
        <v>4843</v>
      </c>
      <c r="B4844">
        <v>60283.846189999997</v>
      </c>
      <c r="C4844">
        <v>47263.464610000003</v>
      </c>
      <c r="D4844">
        <v>1</v>
      </c>
      <c r="E4844">
        <v>767.35179740000001</v>
      </c>
      <c r="F4844">
        <v>0</v>
      </c>
      <c r="G4844">
        <v>1</v>
      </c>
      <c r="H4844">
        <v>5</v>
      </c>
      <c r="I4844">
        <v>0</v>
      </c>
      <c r="J4844">
        <v>62.577009670000002</v>
      </c>
      <c r="K4844">
        <v>3</v>
      </c>
      <c r="L4844">
        <v>85.886450969999999</v>
      </c>
      <c r="M4844" s="22">
        <v>0</v>
      </c>
    </row>
    <row r="4845" spans="1:13" x14ac:dyDescent="0.35">
      <c r="A4845">
        <v>4844</v>
      </c>
      <c r="B4845">
        <v>47875.271209999999</v>
      </c>
      <c r="C4845">
        <v>45026.092530000002</v>
      </c>
      <c r="D4845">
        <v>1</v>
      </c>
      <c r="E4845">
        <v>730.19348630000002</v>
      </c>
      <c r="F4845">
        <v>0</v>
      </c>
      <c r="G4845">
        <v>0</v>
      </c>
      <c r="H4845">
        <v>2</v>
      </c>
      <c r="I4845">
        <v>0</v>
      </c>
      <c r="J4845">
        <v>27.264673999999999</v>
      </c>
      <c r="K4845">
        <v>1</v>
      </c>
      <c r="L4845">
        <v>71.383409020000002</v>
      </c>
      <c r="M4845" s="22">
        <v>0</v>
      </c>
    </row>
    <row r="4846" spans="1:13" x14ac:dyDescent="0.35">
      <c r="A4846">
        <v>4845</v>
      </c>
      <c r="B4846">
        <v>67495.558189999996</v>
      </c>
      <c r="C4846">
        <v>50294.623010000003</v>
      </c>
      <c r="D4846">
        <v>1</v>
      </c>
      <c r="E4846">
        <v>654.16065179999998</v>
      </c>
      <c r="F4846">
        <v>0</v>
      </c>
      <c r="G4846">
        <v>0</v>
      </c>
      <c r="H4846">
        <v>1</v>
      </c>
      <c r="I4846">
        <v>0</v>
      </c>
      <c r="J4846">
        <v>29.202226029999999</v>
      </c>
      <c r="K4846">
        <v>0</v>
      </c>
      <c r="L4846">
        <v>111.5345363</v>
      </c>
      <c r="M4846" s="22">
        <v>0</v>
      </c>
    </row>
    <row r="4847" spans="1:13" x14ac:dyDescent="0.35">
      <c r="A4847">
        <v>4846</v>
      </c>
      <c r="B4847">
        <v>57964.63493</v>
      </c>
      <c r="C4847">
        <v>59537.021139999997</v>
      </c>
      <c r="D4847">
        <v>0</v>
      </c>
      <c r="E4847">
        <v>759.04100589999996</v>
      </c>
      <c r="F4847">
        <v>0</v>
      </c>
      <c r="G4847">
        <v>0</v>
      </c>
      <c r="H4847">
        <v>2</v>
      </c>
      <c r="I4847">
        <v>1</v>
      </c>
      <c r="J4847">
        <v>167.48381739999999</v>
      </c>
      <c r="K4847">
        <v>2</v>
      </c>
      <c r="L4847">
        <v>113.3799321</v>
      </c>
      <c r="M4847" s="22">
        <v>0</v>
      </c>
    </row>
    <row r="4848" spans="1:13" x14ac:dyDescent="0.35">
      <c r="A4848">
        <v>4847</v>
      </c>
      <c r="B4848">
        <v>17326.8302</v>
      </c>
      <c r="C4848">
        <v>19091.524270000002</v>
      </c>
      <c r="D4848">
        <v>1</v>
      </c>
      <c r="E4848">
        <v>681.62000220000004</v>
      </c>
      <c r="F4848">
        <v>0</v>
      </c>
      <c r="G4848">
        <v>0</v>
      </c>
      <c r="H4848">
        <v>1</v>
      </c>
      <c r="I4848">
        <v>1</v>
      </c>
      <c r="J4848">
        <v>54.158645749999998</v>
      </c>
      <c r="K4848">
        <v>2</v>
      </c>
      <c r="L4848">
        <v>75.311180089999993</v>
      </c>
      <c r="M4848" s="22">
        <v>0</v>
      </c>
    </row>
    <row r="4849" spans="1:13" x14ac:dyDescent="0.35">
      <c r="A4849">
        <v>4848</v>
      </c>
      <c r="B4849">
        <v>42057.99555</v>
      </c>
      <c r="C4849">
        <v>53192.13409</v>
      </c>
      <c r="D4849">
        <v>1</v>
      </c>
      <c r="E4849">
        <v>628.45767909999995</v>
      </c>
      <c r="F4849">
        <v>0</v>
      </c>
      <c r="G4849">
        <v>0</v>
      </c>
      <c r="H4849">
        <v>4</v>
      </c>
      <c r="I4849">
        <v>0</v>
      </c>
      <c r="J4849">
        <v>71.111054679999995</v>
      </c>
      <c r="K4849">
        <v>2</v>
      </c>
      <c r="L4849">
        <v>111.23999070000001</v>
      </c>
      <c r="M4849" s="22">
        <v>1</v>
      </c>
    </row>
    <row r="4850" spans="1:13" x14ac:dyDescent="0.35">
      <c r="A4850">
        <v>4849</v>
      </c>
      <c r="B4850">
        <v>41572.36851</v>
      </c>
      <c r="C4850">
        <v>47542.232029999999</v>
      </c>
      <c r="D4850">
        <v>1</v>
      </c>
      <c r="E4850">
        <v>695.32262700000001</v>
      </c>
      <c r="F4850">
        <v>0</v>
      </c>
      <c r="G4850">
        <v>1</v>
      </c>
      <c r="H4850">
        <v>3</v>
      </c>
      <c r="I4850">
        <v>1</v>
      </c>
      <c r="J4850">
        <v>138.70544029999999</v>
      </c>
      <c r="K4850">
        <v>1</v>
      </c>
      <c r="L4850">
        <v>100.9466702</v>
      </c>
      <c r="M4850" s="22">
        <v>1</v>
      </c>
    </row>
    <row r="4851" spans="1:13" x14ac:dyDescent="0.35">
      <c r="A4851">
        <v>4850</v>
      </c>
      <c r="B4851">
        <v>57190.414299999997</v>
      </c>
      <c r="C4851">
        <v>58600.829989999998</v>
      </c>
      <c r="D4851">
        <v>0</v>
      </c>
      <c r="E4851">
        <v>669.93217360000006</v>
      </c>
      <c r="F4851">
        <v>0</v>
      </c>
      <c r="G4851">
        <v>0</v>
      </c>
      <c r="H4851">
        <v>1</v>
      </c>
      <c r="I4851">
        <v>0</v>
      </c>
      <c r="J4851">
        <v>147.3170695</v>
      </c>
      <c r="K4851">
        <v>1</v>
      </c>
      <c r="L4851">
        <v>84.561930630000006</v>
      </c>
      <c r="M4851" s="22">
        <v>0</v>
      </c>
    </row>
    <row r="4852" spans="1:13" x14ac:dyDescent="0.35">
      <c r="A4852">
        <v>4851</v>
      </c>
      <c r="B4852">
        <v>10627.74415</v>
      </c>
      <c r="C4852">
        <v>13386.389939999999</v>
      </c>
      <c r="D4852">
        <v>1</v>
      </c>
      <c r="E4852">
        <v>691.89283890000002</v>
      </c>
      <c r="F4852">
        <v>0</v>
      </c>
      <c r="G4852">
        <v>0</v>
      </c>
      <c r="H4852">
        <v>5</v>
      </c>
      <c r="I4852">
        <v>0</v>
      </c>
      <c r="J4852">
        <v>90.570983850000005</v>
      </c>
      <c r="K4852">
        <v>3</v>
      </c>
      <c r="L4852">
        <v>78.800824899999995</v>
      </c>
      <c r="M4852" s="22">
        <v>0</v>
      </c>
    </row>
    <row r="4853" spans="1:13" x14ac:dyDescent="0.35">
      <c r="A4853">
        <v>4852</v>
      </c>
      <c r="B4853">
        <v>88235.145629999999</v>
      </c>
      <c r="C4853">
        <v>87093.56839</v>
      </c>
      <c r="D4853">
        <v>1</v>
      </c>
      <c r="E4853">
        <v>581.54540699999995</v>
      </c>
      <c r="F4853">
        <v>0</v>
      </c>
      <c r="G4853">
        <v>0</v>
      </c>
      <c r="H4853">
        <v>2</v>
      </c>
      <c r="I4853">
        <v>0</v>
      </c>
      <c r="J4853">
        <v>294.53460899999999</v>
      </c>
      <c r="K4853">
        <v>1</v>
      </c>
      <c r="L4853">
        <v>112.578294</v>
      </c>
      <c r="M4853" s="22">
        <v>0</v>
      </c>
    </row>
    <row r="4854" spans="1:13" x14ac:dyDescent="0.35">
      <c r="A4854">
        <v>4853</v>
      </c>
      <c r="B4854">
        <v>57965.39142</v>
      </c>
      <c r="C4854">
        <v>60094.077210000003</v>
      </c>
      <c r="D4854">
        <v>1</v>
      </c>
      <c r="E4854">
        <v>609.48429209999995</v>
      </c>
      <c r="F4854">
        <v>0</v>
      </c>
      <c r="G4854">
        <v>0</v>
      </c>
      <c r="H4854">
        <v>2</v>
      </c>
      <c r="I4854">
        <v>1</v>
      </c>
      <c r="J4854">
        <v>39.316398620000001</v>
      </c>
      <c r="K4854">
        <v>0</v>
      </c>
      <c r="L4854">
        <v>112.6917289</v>
      </c>
      <c r="M4854" s="22">
        <v>0</v>
      </c>
    </row>
    <row r="4855" spans="1:13" x14ac:dyDescent="0.35">
      <c r="A4855">
        <v>4854</v>
      </c>
      <c r="B4855">
        <v>52233.15206</v>
      </c>
      <c r="C4855">
        <v>55244.869460000002</v>
      </c>
      <c r="D4855">
        <v>0</v>
      </c>
      <c r="E4855">
        <v>724.42354150000006</v>
      </c>
      <c r="F4855">
        <v>0</v>
      </c>
      <c r="G4855">
        <v>0</v>
      </c>
      <c r="H4855">
        <v>1</v>
      </c>
      <c r="I4855">
        <v>1</v>
      </c>
      <c r="J4855">
        <v>62.29235456</v>
      </c>
      <c r="K4855">
        <v>0</v>
      </c>
      <c r="L4855">
        <v>95.201809620000006</v>
      </c>
      <c r="M4855" s="22">
        <v>0</v>
      </c>
    </row>
    <row r="4856" spans="1:13" x14ac:dyDescent="0.35">
      <c r="A4856">
        <v>4855</v>
      </c>
      <c r="B4856">
        <v>67723.515750000006</v>
      </c>
      <c r="C4856">
        <v>64065.622080000001</v>
      </c>
      <c r="D4856">
        <v>1</v>
      </c>
      <c r="E4856">
        <v>734.65687460000004</v>
      </c>
      <c r="F4856">
        <v>0</v>
      </c>
      <c r="G4856">
        <v>0</v>
      </c>
      <c r="H4856">
        <v>1</v>
      </c>
      <c r="I4856">
        <v>0</v>
      </c>
      <c r="J4856">
        <v>132.17715720000001</v>
      </c>
      <c r="K4856">
        <v>0</v>
      </c>
      <c r="L4856">
        <v>117.59981190000001</v>
      </c>
      <c r="M4856" s="22">
        <v>0</v>
      </c>
    </row>
    <row r="4857" spans="1:13" x14ac:dyDescent="0.35">
      <c r="A4857">
        <v>4856</v>
      </c>
      <c r="B4857">
        <v>85154.810790000003</v>
      </c>
      <c r="C4857">
        <v>102448.8685</v>
      </c>
      <c r="D4857">
        <v>0</v>
      </c>
      <c r="E4857">
        <v>720.75563629999999</v>
      </c>
      <c r="F4857">
        <v>0</v>
      </c>
      <c r="G4857">
        <v>0</v>
      </c>
      <c r="H4857">
        <v>0</v>
      </c>
      <c r="I4857">
        <v>0</v>
      </c>
      <c r="J4857">
        <v>91.286204839999996</v>
      </c>
      <c r="K4857">
        <v>2</v>
      </c>
      <c r="L4857">
        <v>99.091300149999995</v>
      </c>
      <c r="M4857" s="22">
        <v>1</v>
      </c>
    </row>
    <row r="4858" spans="1:13" x14ac:dyDescent="0.35">
      <c r="A4858">
        <v>4857</v>
      </c>
      <c r="B4858">
        <v>63061.199670000002</v>
      </c>
      <c r="C4858">
        <v>51149.289879999997</v>
      </c>
      <c r="D4858">
        <v>1</v>
      </c>
      <c r="E4858">
        <v>760.93234519999999</v>
      </c>
      <c r="F4858">
        <v>1</v>
      </c>
      <c r="G4858">
        <v>1</v>
      </c>
      <c r="H4858">
        <v>0</v>
      </c>
      <c r="I4858">
        <v>0</v>
      </c>
      <c r="J4858">
        <v>250.88765960000001</v>
      </c>
      <c r="K4858">
        <v>0</v>
      </c>
      <c r="L4858">
        <v>93.647821519999994</v>
      </c>
      <c r="M4858" s="22">
        <v>0</v>
      </c>
    </row>
    <row r="4859" spans="1:13" x14ac:dyDescent="0.35">
      <c r="A4859">
        <v>4858</v>
      </c>
      <c r="B4859">
        <v>64232.196450000003</v>
      </c>
      <c r="C4859">
        <v>66345.777050000004</v>
      </c>
      <c r="D4859">
        <v>0</v>
      </c>
      <c r="E4859">
        <v>678.86841489999995</v>
      </c>
      <c r="F4859">
        <v>0</v>
      </c>
      <c r="G4859">
        <v>0</v>
      </c>
      <c r="H4859">
        <v>1</v>
      </c>
      <c r="I4859">
        <v>0</v>
      </c>
      <c r="J4859">
        <v>57.991660340000003</v>
      </c>
      <c r="K4859">
        <v>0</v>
      </c>
      <c r="L4859">
        <v>79.252487239999994</v>
      </c>
      <c r="M4859" s="22">
        <v>0</v>
      </c>
    </row>
    <row r="4860" spans="1:13" x14ac:dyDescent="0.35">
      <c r="A4860">
        <v>4859</v>
      </c>
      <c r="B4860">
        <v>51960.35037</v>
      </c>
      <c r="C4860">
        <v>58888.74108</v>
      </c>
      <c r="D4860">
        <v>1</v>
      </c>
      <c r="E4860">
        <v>675.35416810000004</v>
      </c>
      <c r="F4860">
        <v>0</v>
      </c>
      <c r="G4860">
        <v>0</v>
      </c>
      <c r="H4860">
        <v>1</v>
      </c>
      <c r="I4860">
        <v>1</v>
      </c>
      <c r="J4860">
        <v>216.05824699999999</v>
      </c>
      <c r="K4860">
        <v>1</v>
      </c>
      <c r="L4860">
        <v>77.952846859999994</v>
      </c>
      <c r="M4860" s="22">
        <v>0</v>
      </c>
    </row>
    <row r="4861" spans="1:13" x14ac:dyDescent="0.35">
      <c r="A4861">
        <v>4860</v>
      </c>
      <c r="B4861">
        <v>47877.113700000002</v>
      </c>
      <c r="C4861">
        <v>59481.841569999997</v>
      </c>
      <c r="D4861">
        <v>0</v>
      </c>
      <c r="E4861">
        <v>604.33965490000003</v>
      </c>
      <c r="F4861">
        <v>0</v>
      </c>
      <c r="G4861">
        <v>0</v>
      </c>
      <c r="H4861">
        <v>2</v>
      </c>
      <c r="I4861">
        <v>0</v>
      </c>
      <c r="J4861">
        <v>43.006430119999997</v>
      </c>
      <c r="K4861">
        <v>1</v>
      </c>
      <c r="L4861">
        <v>81.188029990000004</v>
      </c>
      <c r="M4861" s="22">
        <v>0</v>
      </c>
    </row>
    <row r="4862" spans="1:13" x14ac:dyDescent="0.35">
      <c r="A4862">
        <v>4861</v>
      </c>
      <c r="B4862">
        <v>42863.068339999998</v>
      </c>
      <c r="C4862">
        <v>52736.620620000002</v>
      </c>
      <c r="D4862">
        <v>1</v>
      </c>
      <c r="E4862">
        <v>620.97342800000001</v>
      </c>
      <c r="F4862">
        <v>1</v>
      </c>
      <c r="G4862">
        <v>1</v>
      </c>
      <c r="H4862">
        <v>0</v>
      </c>
      <c r="I4862">
        <v>1</v>
      </c>
      <c r="J4862">
        <v>84.770763489999993</v>
      </c>
      <c r="K4862">
        <v>2</v>
      </c>
      <c r="L4862">
        <v>115.4112836</v>
      </c>
      <c r="M4862" s="22">
        <v>1</v>
      </c>
    </row>
    <row r="4863" spans="1:13" x14ac:dyDescent="0.35">
      <c r="A4863">
        <v>4862</v>
      </c>
      <c r="B4863">
        <v>37608.320119999997</v>
      </c>
      <c r="C4863">
        <v>37805.544690000002</v>
      </c>
      <c r="D4863">
        <v>1</v>
      </c>
      <c r="E4863">
        <v>550.58695390000003</v>
      </c>
      <c r="F4863">
        <v>1</v>
      </c>
      <c r="G4863">
        <v>0</v>
      </c>
      <c r="H4863">
        <v>3</v>
      </c>
      <c r="I4863">
        <v>0</v>
      </c>
      <c r="J4863">
        <v>223.54418390000001</v>
      </c>
      <c r="K4863">
        <v>0</v>
      </c>
      <c r="L4863">
        <v>81.740122740000004</v>
      </c>
      <c r="M4863" s="22">
        <v>0</v>
      </c>
    </row>
    <row r="4864" spans="1:13" x14ac:dyDescent="0.35">
      <c r="A4864">
        <v>4863</v>
      </c>
      <c r="B4864">
        <v>39694.788500000002</v>
      </c>
      <c r="C4864">
        <v>43104.446620000002</v>
      </c>
      <c r="D4864">
        <v>1</v>
      </c>
      <c r="E4864">
        <v>633.92569939999998</v>
      </c>
      <c r="F4864">
        <v>3</v>
      </c>
      <c r="G4864">
        <v>1</v>
      </c>
      <c r="H4864">
        <v>0</v>
      </c>
      <c r="I4864">
        <v>1</v>
      </c>
      <c r="J4864">
        <v>32.131578709999999</v>
      </c>
      <c r="K4864">
        <v>1</v>
      </c>
      <c r="L4864">
        <v>115.3627786</v>
      </c>
      <c r="M4864" s="22">
        <v>1</v>
      </c>
    </row>
    <row r="4865" spans="1:13" x14ac:dyDescent="0.35">
      <c r="A4865">
        <v>4864</v>
      </c>
      <c r="B4865">
        <v>29741.660530000001</v>
      </c>
      <c r="C4865">
        <v>27854.333330000001</v>
      </c>
      <c r="D4865">
        <v>0</v>
      </c>
      <c r="E4865">
        <v>547.07369559999995</v>
      </c>
      <c r="F4865">
        <v>1</v>
      </c>
      <c r="G4865">
        <v>0</v>
      </c>
      <c r="H4865">
        <v>2</v>
      </c>
      <c r="I4865">
        <v>0</v>
      </c>
      <c r="J4865">
        <v>272.85365869999998</v>
      </c>
      <c r="K4865">
        <v>1</v>
      </c>
      <c r="L4865">
        <v>107.8277267</v>
      </c>
      <c r="M4865" s="22">
        <v>1</v>
      </c>
    </row>
    <row r="4866" spans="1:13" x14ac:dyDescent="0.35">
      <c r="A4866">
        <v>4865</v>
      </c>
      <c r="B4866">
        <v>48861.928240000001</v>
      </c>
      <c r="C4866">
        <v>47928.990720000002</v>
      </c>
      <c r="D4866">
        <v>0</v>
      </c>
      <c r="E4866">
        <v>704.04830849999996</v>
      </c>
      <c r="F4866">
        <v>0</v>
      </c>
      <c r="G4866">
        <v>0</v>
      </c>
      <c r="H4866">
        <v>1</v>
      </c>
      <c r="I4866">
        <v>0</v>
      </c>
      <c r="J4866">
        <v>100.49336529999999</v>
      </c>
      <c r="K4866">
        <v>0</v>
      </c>
      <c r="L4866">
        <v>95.783787799999999</v>
      </c>
      <c r="M4866" s="22">
        <v>0</v>
      </c>
    </row>
    <row r="4867" spans="1:13" x14ac:dyDescent="0.35">
      <c r="A4867">
        <v>4866</v>
      </c>
      <c r="B4867">
        <v>24729.986339999999</v>
      </c>
      <c r="C4867">
        <v>30758.154839999999</v>
      </c>
      <c r="D4867">
        <v>1</v>
      </c>
      <c r="E4867">
        <v>669.41994339999997</v>
      </c>
      <c r="F4867">
        <v>0</v>
      </c>
      <c r="G4867">
        <v>0</v>
      </c>
      <c r="H4867">
        <v>0</v>
      </c>
      <c r="I4867">
        <v>0</v>
      </c>
      <c r="J4867">
        <v>104.18342629999999</v>
      </c>
      <c r="K4867">
        <v>0</v>
      </c>
      <c r="L4867">
        <v>89.344503029999998</v>
      </c>
      <c r="M4867" s="22">
        <v>0</v>
      </c>
    </row>
    <row r="4868" spans="1:13" x14ac:dyDescent="0.35">
      <c r="A4868">
        <v>4867</v>
      </c>
      <c r="B4868">
        <v>52863.747860000003</v>
      </c>
      <c r="C4868">
        <v>66524.924239999993</v>
      </c>
      <c r="D4868">
        <v>0</v>
      </c>
      <c r="E4868">
        <v>548.69153770000003</v>
      </c>
      <c r="F4868">
        <v>2</v>
      </c>
      <c r="G4868">
        <v>0</v>
      </c>
      <c r="H4868">
        <v>3</v>
      </c>
      <c r="I4868">
        <v>0</v>
      </c>
      <c r="J4868">
        <v>74.924189130000002</v>
      </c>
      <c r="K4868">
        <v>0</v>
      </c>
      <c r="L4868">
        <v>80.248654979999998</v>
      </c>
      <c r="M4868" s="22">
        <v>1</v>
      </c>
    </row>
    <row r="4869" spans="1:13" x14ac:dyDescent="0.35">
      <c r="A4869">
        <v>4868</v>
      </c>
      <c r="B4869">
        <v>49455.04088</v>
      </c>
      <c r="C4869">
        <v>61188.171920000001</v>
      </c>
      <c r="D4869">
        <v>1</v>
      </c>
      <c r="E4869">
        <v>640.50681540000005</v>
      </c>
      <c r="F4869">
        <v>1</v>
      </c>
      <c r="G4869">
        <v>0</v>
      </c>
      <c r="H4869">
        <v>0</v>
      </c>
      <c r="I4869">
        <v>0</v>
      </c>
      <c r="J4869">
        <v>262.20039209999999</v>
      </c>
      <c r="K4869">
        <v>0</v>
      </c>
      <c r="L4869">
        <v>102.22689219999999</v>
      </c>
      <c r="M4869" s="22">
        <v>0</v>
      </c>
    </row>
    <row r="4870" spans="1:13" x14ac:dyDescent="0.35">
      <c r="A4870">
        <v>4869</v>
      </c>
      <c r="B4870">
        <v>52204.029479999997</v>
      </c>
      <c r="C4870">
        <v>40876.930560000001</v>
      </c>
      <c r="D4870">
        <v>0</v>
      </c>
      <c r="E4870">
        <v>748.38278109999999</v>
      </c>
      <c r="F4870">
        <v>0</v>
      </c>
      <c r="G4870">
        <v>0</v>
      </c>
      <c r="H4870">
        <v>1</v>
      </c>
      <c r="I4870">
        <v>0</v>
      </c>
      <c r="J4870">
        <v>194.13826789999999</v>
      </c>
      <c r="K4870">
        <v>0</v>
      </c>
      <c r="L4870">
        <v>118.67242330000001</v>
      </c>
      <c r="M4870" s="22">
        <v>0</v>
      </c>
    </row>
    <row r="4871" spans="1:13" x14ac:dyDescent="0.35">
      <c r="A4871">
        <v>4870</v>
      </c>
      <c r="B4871">
        <v>42168.026449999998</v>
      </c>
      <c r="C4871">
        <v>51025.437810000003</v>
      </c>
      <c r="D4871">
        <v>1</v>
      </c>
      <c r="E4871">
        <v>643.71669250000002</v>
      </c>
      <c r="F4871">
        <v>0</v>
      </c>
      <c r="G4871">
        <v>0</v>
      </c>
      <c r="H4871">
        <v>4</v>
      </c>
      <c r="I4871">
        <v>0</v>
      </c>
      <c r="J4871">
        <v>18.978636000000002</v>
      </c>
      <c r="K4871">
        <v>1</v>
      </c>
      <c r="L4871">
        <v>114.33219630000001</v>
      </c>
      <c r="M4871" s="22">
        <v>0</v>
      </c>
    </row>
    <row r="4872" spans="1:13" x14ac:dyDescent="0.35">
      <c r="A4872">
        <v>4871</v>
      </c>
      <c r="B4872">
        <v>96152.905549999996</v>
      </c>
      <c r="C4872">
        <v>122019.7908</v>
      </c>
      <c r="D4872">
        <v>1</v>
      </c>
      <c r="E4872">
        <v>600.08145279999997</v>
      </c>
      <c r="F4872">
        <v>0</v>
      </c>
      <c r="G4872">
        <v>0</v>
      </c>
      <c r="H4872">
        <v>2</v>
      </c>
      <c r="I4872">
        <v>0</v>
      </c>
      <c r="J4872">
        <v>275.156881</v>
      </c>
      <c r="K4872">
        <v>2</v>
      </c>
      <c r="L4872">
        <v>84.598233329999999</v>
      </c>
      <c r="M4872" s="22">
        <v>1</v>
      </c>
    </row>
    <row r="4873" spans="1:13" x14ac:dyDescent="0.35">
      <c r="A4873">
        <v>4872</v>
      </c>
      <c r="B4873">
        <v>70401.738500000007</v>
      </c>
      <c r="C4873">
        <v>64540.780870000002</v>
      </c>
      <c r="D4873">
        <v>1</v>
      </c>
      <c r="E4873">
        <v>560.72488650000003</v>
      </c>
      <c r="F4873">
        <v>0</v>
      </c>
      <c r="G4873">
        <v>0</v>
      </c>
      <c r="H4873">
        <v>2</v>
      </c>
      <c r="I4873">
        <v>0</v>
      </c>
      <c r="J4873">
        <v>279.88447869999999</v>
      </c>
      <c r="K4873">
        <v>2</v>
      </c>
      <c r="L4873">
        <v>119.23502430000001</v>
      </c>
      <c r="M4873" s="22">
        <v>0</v>
      </c>
    </row>
    <row r="4874" spans="1:13" x14ac:dyDescent="0.35">
      <c r="A4874">
        <v>4873</v>
      </c>
      <c r="B4874">
        <v>31331.862499999999</v>
      </c>
      <c r="C4874">
        <v>31682.396280000001</v>
      </c>
      <c r="D4874">
        <v>0</v>
      </c>
      <c r="E4874">
        <v>562.21766939999998</v>
      </c>
      <c r="F4874">
        <v>1</v>
      </c>
      <c r="G4874">
        <v>0</v>
      </c>
      <c r="H4874">
        <v>0</v>
      </c>
      <c r="I4874">
        <v>1</v>
      </c>
      <c r="J4874">
        <v>167.78422359999999</v>
      </c>
      <c r="K4874">
        <v>0</v>
      </c>
      <c r="L4874">
        <v>109.9224627</v>
      </c>
      <c r="M4874" s="22">
        <v>0</v>
      </c>
    </row>
    <row r="4875" spans="1:13" x14ac:dyDescent="0.35">
      <c r="A4875">
        <v>4874</v>
      </c>
      <c r="B4875">
        <v>53493.021309999996</v>
      </c>
      <c r="C4875">
        <v>62450.810389999999</v>
      </c>
      <c r="D4875">
        <v>0</v>
      </c>
      <c r="E4875">
        <v>676.77899839999998</v>
      </c>
      <c r="F4875">
        <v>0</v>
      </c>
      <c r="G4875">
        <v>0</v>
      </c>
      <c r="H4875">
        <v>6</v>
      </c>
      <c r="I4875">
        <v>0</v>
      </c>
      <c r="J4875">
        <v>98.600432080000004</v>
      </c>
      <c r="K4875">
        <v>1</v>
      </c>
      <c r="L4875">
        <v>103.7563495</v>
      </c>
      <c r="M4875" s="22">
        <v>0</v>
      </c>
    </row>
    <row r="4876" spans="1:13" x14ac:dyDescent="0.35">
      <c r="A4876">
        <v>4875</v>
      </c>
      <c r="B4876">
        <v>40879.907859999999</v>
      </c>
      <c r="C4876">
        <v>42402.556980000001</v>
      </c>
      <c r="D4876">
        <v>1</v>
      </c>
      <c r="E4876">
        <v>628.30636890000005</v>
      </c>
      <c r="F4876">
        <v>0</v>
      </c>
      <c r="G4876">
        <v>0</v>
      </c>
      <c r="H4876">
        <v>2</v>
      </c>
      <c r="I4876">
        <v>0</v>
      </c>
      <c r="J4876">
        <v>53.269104210000002</v>
      </c>
      <c r="K4876">
        <v>0</v>
      </c>
      <c r="L4876">
        <v>75.211370079999995</v>
      </c>
      <c r="M4876" s="22">
        <v>0</v>
      </c>
    </row>
    <row r="4877" spans="1:13" x14ac:dyDescent="0.35">
      <c r="A4877">
        <v>4876</v>
      </c>
      <c r="B4877">
        <v>34782.804100000001</v>
      </c>
      <c r="C4877">
        <v>45081.648500000003</v>
      </c>
      <c r="D4877">
        <v>1</v>
      </c>
      <c r="E4877">
        <v>632.45029290000002</v>
      </c>
      <c r="F4877">
        <v>3</v>
      </c>
      <c r="G4877">
        <v>3</v>
      </c>
      <c r="H4877">
        <v>2</v>
      </c>
      <c r="I4877">
        <v>0</v>
      </c>
      <c r="J4877">
        <v>82.806837200000004</v>
      </c>
      <c r="K4877">
        <v>1</v>
      </c>
      <c r="L4877">
        <v>109.4376388</v>
      </c>
      <c r="M4877" s="22">
        <v>1</v>
      </c>
    </row>
    <row r="4878" spans="1:13" x14ac:dyDescent="0.35">
      <c r="A4878">
        <v>4877</v>
      </c>
      <c r="B4878">
        <v>29898.91893</v>
      </c>
      <c r="C4878">
        <v>29104.44543</v>
      </c>
      <c r="D4878">
        <v>1</v>
      </c>
      <c r="E4878">
        <v>628.51266680000003</v>
      </c>
      <c r="F4878">
        <v>0</v>
      </c>
      <c r="G4878">
        <v>0</v>
      </c>
      <c r="H4878">
        <v>2</v>
      </c>
      <c r="I4878">
        <v>0</v>
      </c>
      <c r="J4878">
        <v>263.66389989999999</v>
      </c>
      <c r="K4878">
        <v>3</v>
      </c>
      <c r="L4878">
        <v>75.392491829999997</v>
      </c>
      <c r="M4878" s="22">
        <v>0</v>
      </c>
    </row>
    <row r="4879" spans="1:13" x14ac:dyDescent="0.35">
      <c r="A4879">
        <v>4878</v>
      </c>
      <c r="B4879">
        <v>56483.250359999998</v>
      </c>
      <c r="C4879">
        <v>63733.75819</v>
      </c>
      <c r="D4879">
        <v>1</v>
      </c>
      <c r="E4879">
        <v>642.98800249999999</v>
      </c>
      <c r="F4879">
        <v>0</v>
      </c>
      <c r="G4879">
        <v>0</v>
      </c>
      <c r="H4879">
        <v>2</v>
      </c>
      <c r="I4879">
        <v>0</v>
      </c>
      <c r="J4879">
        <v>66.675810100000007</v>
      </c>
      <c r="K4879">
        <v>2</v>
      </c>
      <c r="L4879">
        <v>94.921572269999999</v>
      </c>
      <c r="M4879" s="22">
        <v>0</v>
      </c>
    </row>
    <row r="4880" spans="1:13" x14ac:dyDescent="0.35">
      <c r="A4880">
        <v>4879</v>
      </c>
      <c r="B4880">
        <v>39779.296470000001</v>
      </c>
      <c r="C4880">
        <v>46762.738299999997</v>
      </c>
      <c r="D4880">
        <v>1</v>
      </c>
      <c r="E4880">
        <v>588.64185010000006</v>
      </c>
      <c r="F4880">
        <v>0</v>
      </c>
      <c r="G4880">
        <v>0</v>
      </c>
      <c r="H4880">
        <v>2</v>
      </c>
      <c r="I4880">
        <v>0</v>
      </c>
      <c r="J4880">
        <v>49.906949169999997</v>
      </c>
      <c r="K4880">
        <v>2</v>
      </c>
      <c r="L4880">
        <v>109.01124849999999</v>
      </c>
      <c r="M4880" s="22">
        <v>0</v>
      </c>
    </row>
    <row r="4881" spans="1:13" x14ac:dyDescent="0.35">
      <c r="A4881">
        <v>4880</v>
      </c>
      <c r="B4881">
        <v>64517.390359999998</v>
      </c>
      <c r="C4881">
        <v>64289.014889999999</v>
      </c>
      <c r="D4881">
        <v>1</v>
      </c>
      <c r="E4881">
        <v>665.80524969999999</v>
      </c>
      <c r="F4881">
        <v>1</v>
      </c>
      <c r="G4881">
        <v>0</v>
      </c>
      <c r="H4881">
        <v>4</v>
      </c>
      <c r="I4881">
        <v>0</v>
      </c>
      <c r="J4881">
        <v>102.2455911</v>
      </c>
      <c r="K4881">
        <v>0</v>
      </c>
      <c r="L4881">
        <v>76.304641029999999</v>
      </c>
      <c r="M4881" s="22">
        <v>0</v>
      </c>
    </row>
    <row r="4882" spans="1:13" x14ac:dyDescent="0.35">
      <c r="A4882">
        <v>4881</v>
      </c>
      <c r="B4882">
        <v>64906.733220000002</v>
      </c>
      <c r="C4882">
        <v>78809.124800000005</v>
      </c>
      <c r="D4882">
        <v>1</v>
      </c>
      <c r="E4882">
        <v>578.86468779999996</v>
      </c>
      <c r="F4882">
        <v>2</v>
      </c>
      <c r="G4882">
        <v>0</v>
      </c>
      <c r="H4882">
        <v>2</v>
      </c>
      <c r="I4882">
        <v>0</v>
      </c>
      <c r="J4882">
        <v>94.641885450000004</v>
      </c>
      <c r="K4882">
        <v>1</v>
      </c>
      <c r="L4882">
        <v>114.8746431</v>
      </c>
      <c r="M4882" s="22">
        <v>0</v>
      </c>
    </row>
    <row r="4883" spans="1:13" x14ac:dyDescent="0.35">
      <c r="A4883">
        <v>4882</v>
      </c>
      <c r="B4883">
        <v>70608.715779999999</v>
      </c>
      <c r="C4883">
        <v>72564.065629999997</v>
      </c>
      <c r="D4883">
        <v>0</v>
      </c>
      <c r="E4883">
        <v>612.20787710000002</v>
      </c>
      <c r="F4883">
        <v>0</v>
      </c>
      <c r="G4883">
        <v>0</v>
      </c>
      <c r="H4883">
        <v>1</v>
      </c>
      <c r="I4883">
        <v>2</v>
      </c>
      <c r="J4883">
        <v>223.55640550000001</v>
      </c>
      <c r="K4883">
        <v>1</v>
      </c>
      <c r="L4883">
        <v>115.7552974</v>
      </c>
      <c r="M4883" s="22">
        <v>0</v>
      </c>
    </row>
    <row r="4884" spans="1:13" x14ac:dyDescent="0.35">
      <c r="A4884">
        <v>4883</v>
      </c>
      <c r="B4884">
        <v>37214.198510000002</v>
      </c>
      <c r="C4884">
        <v>35241.49164</v>
      </c>
      <c r="D4884">
        <v>0</v>
      </c>
      <c r="E4884">
        <v>700.54138490000003</v>
      </c>
      <c r="F4884">
        <v>0</v>
      </c>
      <c r="G4884">
        <v>0</v>
      </c>
      <c r="H4884">
        <v>2</v>
      </c>
      <c r="I4884">
        <v>0</v>
      </c>
      <c r="J4884">
        <v>118.92724250000001</v>
      </c>
      <c r="K4884">
        <v>0</v>
      </c>
      <c r="L4884">
        <v>101.3630735</v>
      </c>
      <c r="M4884" s="22">
        <v>1</v>
      </c>
    </row>
    <row r="4885" spans="1:13" x14ac:dyDescent="0.35">
      <c r="A4885">
        <v>4884</v>
      </c>
      <c r="B4885">
        <v>57130.48416</v>
      </c>
      <c r="C4885">
        <v>43687.350129999999</v>
      </c>
      <c r="D4885">
        <v>1</v>
      </c>
      <c r="E4885">
        <v>668.81025</v>
      </c>
      <c r="F4885">
        <v>0</v>
      </c>
      <c r="G4885">
        <v>1</v>
      </c>
      <c r="H4885">
        <v>0</v>
      </c>
      <c r="I4885">
        <v>1</v>
      </c>
      <c r="J4885">
        <v>65.829161220000003</v>
      </c>
      <c r="K4885">
        <v>1</v>
      </c>
      <c r="L4885">
        <v>106.1110489</v>
      </c>
      <c r="M4885" s="22">
        <v>0</v>
      </c>
    </row>
    <row r="4886" spans="1:13" x14ac:dyDescent="0.35">
      <c r="A4886">
        <v>4885</v>
      </c>
      <c r="B4886">
        <v>59486.813249999999</v>
      </c>
      <c r="C4886">
        <v>55682.521240000002</v>
      </c>
      <c r="D4886">
        <v>0</v>
      </c>
      <c r="E4886">
        <v>684.2840923</v>
      </c>
      <c r="F4886">
        <v>1</v>
      </c>
      <c r="G4886">
        <v>0</v>
      </c>
      <c r="H4886">
        <v>3</v>
      </c>
      <c r="I4886">
        <v>0</v>
      </c>
      <c r="J4886">
        <v>48.338862839999997</v>
      </c>
      <c r="K4886">
        <v>0</v>
      </c>
      <c r="L4886">
        <v>91.234045350000002</v>
      </c>
      <c r="M4886" s="22">
        <v>0</v>
      </c>
    </row>
    <row r="4887" spans="1:13" x14ac:dyDescent="0.35">
      <c r="A4887">
        <v>4886</v>
      </c>
      <c r="B4887">
        <v>42887.327369999999</v>
      </c>
      <c r="C4887">
        <v>48907.072959999998</v>
      </c>
      <c r="D4887">
        <v>1</v>
      </c>
      <c r="E4887">
        <v>757.51941959999999</v>
      </c>
      <c r="F4887">
        <v>1</v>
      </c>
      <c r="G4887">
        <v>0</v>
      </c>
      <c r="H4887">
        <v>4</v>
      </c>
      <c r="I4887">
        <v>1</v>
      </c>
      <c r="J4887">
        <v>151.74939459999999</v>
      </c>
      <c r="K4887">
        <v>1</v>
      </c>
      <c r="L4887">
        <v>87.833534330000006</v>
      </c>
      <c r="M4887" s="22">
        <v>0</v>
      </c>
    </row>
    <row r="4888" spans="1:13" x14ac:dyDescent="0.35">
      <c r="A4888">
        <v>4887</v>
      </c>
      <c r="B4888">
        <v>38423.420639999997</v>
      </c>
      <c r="C4888">
        <v>48135.779640000001</v>
      </c>
      <c r="D4888">
        <v>0</v>
      </c>
      <c r="E4888">
        <v>647.01729950000004</v>
      </c>
      <c r="F4888">
        <v>0</v>
      </c>
      <c r="G4888">
        <v>0</v>
      </c>
      <c r="H4888">
        <v>1</v>
      </c>
      <c r="I4888">
        <v>0</v>
      </c>
      <c r="J4888">
        <v>284.60819980000002</v>
      </c>
      <c r="K4888">
        <v>1</v>
      </c>
      <c r="L4888">
        <v>108.9151416</v>
      </c>
      <c r="M4888" s="22">
        <v>0</v>
      </c>
    </row>
    <row r="4889" spans="1:13" x14ac:dyDescent="0.35">
      <c r="A4889">
        <v>4888</v>
      </c>
      <c r="B4889">
        <v>74142.809989999994</v>
      </c>
      <c r="C4889">
        <v>63096.09792</v>
      </c>
      <c r="D4889">
        <v>1</v>
      </c>
      <c r="E4889">
        <v>651.07301299999995</v>
      </c>
      <c r="F4889">
        <v>1</v>
      </c>
      <c r="G4889">
        <v>1</v>
      </c>
      <c r="H4889">
        <v>3</v>
      </c>
      <c r="I4889">
        <v>0</v>
      </c>
      <c r="J4889">
        <v>127.92238639999999</v>
      </c>
      <c r="K4889">
        <v>0</v>
      </c>
      <c r="L4889">
        <v>78.02348843</v>
      </c>
      <c r="M4889" s="22">
        <v>0</v>
      </c>
    </row>
    <row r="4890" spans="1:13" x14ac:dyDescent="0.35">
      <c r="A4890">
        <v>4889</v>
      </c>
      <c r="B4890">
        <v>53412.438139999998</v>
      </c>
      <c r="C4890">
        <v>48773.103750000002</v>
      </c>
      <c r="D4890">
        <v>0</v>
      </c>
      <c r="E4890">
        <v>636.78395220000004</v>
      </c>
      <c r="F4890">
        <v>0</v>
      </c>
      <c r="G4890">
        <v>0</v>
      </c>
      <c r="H4890">
        <v>1</v>
      </c>
      <c r="I4890">
        <v>1</v>
      </c>
      <c r="J4890">
        <v>16.814578180000002</v>
      </c>
      <c r="K4890">
        <v>1</v>
      </c>
      <c r="L4890">
        <v>98.265027119999999</v>
      </c>
      <c r="M4890" s="22">
        <v>0</v>
      </c>
    </row>
    <row r="4891" spans="1:13" x14ac:dyDescent="0.35">
      <c r="A4891">
        <v>4890</v>
      </c>
      <c r="B4891">
        <v>59539.516259999997</v>
      </c>
      <c r="C4891">
        <v>47177.719250000002</v>
      </c>
      <c r="D4891">
        <v>1</v>
      </c>
      <c r="E4891">
        <v>627.82929260000003</v>
      </c>
      <c r="F4891">
        <v>0</v>
      </c>
      <c r="G4891">
        <v>0</v>
      </c>
      <c r="H4891">
        <v>0</v>
      </c>
      <c r="I4891">
        <v>0</v>
      </c>
      <c r="J4891">
        <v>86.441011439999997</v>
      </c>
      <c r="K4891">
        <v>4</v>
      </c>
      <c r="L4891">
        <v>95.063928020000006</v>
      </c>
      <c r="M4891" s="22">
        <v>0</v>
      </c>
    </row>
    <row r="4892" spans="1:13" x14ac:dyDescent="0.35">
      <c r="A4892">
        <v>4891</v>
      </c>
      <c r="B4892">
        <v>37668.859819999998</v>
      </c>
      <c r="C4892">
        <v>41979.448199999999</v>
      </c>
      <c r="D4892">
        <v>1</v>
      </c>
      <c r="E4892">
        <v>599.47045860000003</v>
      </c>
      <c r="F4892">
        <v>0</v>
      </c>
      <c r="G4892">
        <v>0</v>
      </c>
      <c r="H4892">
        <v>0</v>
      </c>
      <c r="I4892">
        <v>0</v>
      </c>
      <c r="J4892">
        <v>102.54764609999999</v>
      </c>
      <c r="K4892">
        <v>1</v>
      </c>
      <c r="L4892">
        <v>107.2510632</v>
      </c>
      <c r="M4892" s="22">
        <v>0</v>
      </c>
    </row>
    <row r="4893" spans="1:13" x14ac:dyDescent="0.35">
      <c r="A4893">
        <v>4892</v>
      </c>
      <c r="B4893">
        <v>31710.733</v>
      </c>
      <c r="C4893">
        <v>40466.480459999999</v>
      </c>
      <c r="D4893">
        <v>0</v>
      </c>
      <c r="E4893">
        <v>654.20324059999996</v>
      </c>
      <c r="F4893">
        <v>2</v>
      </c>
      <c r="G4893">
        <v>0</v>
      </c>
      <c r="H4893">
        <v>1</v>
      </c>
      <c r="I4893">
        <v>1</v>
      </c>
      <c r="J4893">
        <v>188.11204549999999</v>
      </c>
      <c r="K4893">
        <v>0</v>
      </c>
      <c r="L4893">
        <v>112.4368709</v>
      </c>
      <c r="M4893" s="22">
        <v>1</v>
      </c>
    </row>
    <row r="4894" spans="1:13" x14ac:dyDescent="0.35">
      <c r="A4894">
        <v>4893</v>
      </c>
      <c r="B4894">
        <v>41458.253380000002</v>
      </c>
      <c r="C4894">
        <v>44964.433089999999</v>
      </c>
      <c r="D4894">
        <v>1</v>
      </c>
      <c r="E4894">
        <v>667.75243030000001</v>
      </c>
      <c r="F4894">
        <v>0</v>
      </c>
      <c r="G4894">
        <v>0</v>
      </c>
      <c r="H4894">
        <v>1</v>
      </c>
      <c r="I4894">
        <v>0</v>
      </c>
      <c r="J4894">
        <v>261.08612440000002</v>
      </c>
      <c r="K4894">
        <v>0</v>
      </c>
      <c r="L4894">
        <v>102.2379404</v>
      </c>
      <c r="M4894" s="22">
        <v>0</v>
      </c>
    </row>
    <row r="4895" spans="1:13" x14ac:dyDescent="0.35">
      <c r="A4895">
        <v>4894</v>
      </c>
      <c r="B4895">
        <v>48139.679190000003</v>
      </c>
      <c r="C4895">
        <v>51521.295149999998</v>
      </c>
      <c r="D4895">
        <v>1</v>
      </c>
      <c r="E4895">
        <v>670.53851699999996</v>
      </c>
      <c r="F4895">
        <v>0</v>
      </c>
      <c r="G4895">
        <v>0</v>
      </c>
      <c r="H4895">
        <v>1</v>
      </c>
      <c r="I4895">
        <v>1</v>
      </c>
      <c r="J4895">
        <v>289.4686347</v>
      </c>
      <c r="K4895">
        <v>5</v>
      </c>
      <c r="L4895">
        <v>116.6461072</v>
      </c>
      <c r="M4895" s="22">
        <v>0</v>
      </c>
    </row>
    <row r="4896" spans="1:13" x14ac:dyDescent="0.35">
      <c r="A4896">
        <v>4895</v>
      </c>
      <c r="B4896">
        <v>34036.6999</v>
      </c>
      <c r="C4896">
        <v>35129.072319999999</v>
      </c>
      <c r="D4896">
        <v>0</v>
      </c>
      <c r="E4896">
        <v>653.21819129999994</v>
      </c>
      <c r="F4896">
        <v>0</v>
      </c>
      <c r="G4896">
        <v>0</v>
      </c>
      <c r="H4896">
        <v>4</v>
      </c>
      <c r="I4896">
        <v>0</v>
      </c>
      <c r="J4896">
        <v>75.111953670000005</v>
      </c>
      <c r="K4896">
        <v>0</v>
      </c>
      <c r="L4896">
        <v>91.699793439999993</v>
      </c>
      <c r="M4896" s="22">
        <v>0</v>
      </c>
    </row>
    <row r="4897" spans="1:13" x14ac:dyDescent="0.35">
      <c r="A4897">
        <v>4896</v>
      </c>
      <c r="B4897">
        <v>49852.327870000001</v>
      </c>
      <c r="C4897">
        <v>37542.464260000001</v>
      </c>
      <c r="D4897">
        <v>0</v>
      </c>
      <c r="E4897">
        <v>696.30854020000004</v>
      </c>
      <c r="F4897">
        <v>0</v>
      </c>
      <c r="G4897">
        <v>0</v>
      </c>
      <c r="H4897">
        <v>1</v>
      </c>
      <c r="I4897">
        <v>0</v>
      </c>
      <c r="J4897">
        <v>256.97715019999998</v>
      </c>
      <c r="K4897">
        <v>0</v>
      </c>
      <c r="L4897">
        <v>112.1468326</v>
      </c>
      <c r="M4897" s="22">
        <v>0</v>
      </c>
    </row>
    <row r="4898" spans="1:13" x14ac:dyDescent="0.35">
      <c r="A4898">
        <v>4897</v>
      </c>
      <c r="B4898">
        <v>24672.422180000001</v>
      </c>
      <c r="C4898">
        <v>28069.871360000001</v>
      </c>
      <c r="D4898">
        <v>1</v>
      </c>
      <c r="E4898">
        <v>651.4718345</v>
      </c>
      <c r="F4898">
        <v>0</v>
      </c>
      <c r="G4898">
        <v>0</v>
      </c>
      <c r="H4898">
        <v>2</v>
      </c>
      <c r="I4898">
        <v>0</v>
      </c>
      <c r="J4898">
        <v>33.951403810000002</v>
      </c>
      <c r="K4898">
        <v>3</v>
      </c>
      <c r="L4898">
        <v>79.408863069999995</v>
      </c>
      <c r="M4898" s="22">
        <v>0</v>
      </c>
    </row>
    <row r="4899" spans="1:13" x14ac:dyDescent="0.35">
      <c r="A4899">
        <v>4898</v>
      </c>
      <c r="B4899">
        <v>33199.288659999998</v>
      </c>
      <c r="C4899">
        <v>35232.07202</v>
      </c>
      <c r="D4899">
        <v>1</v>
      </c>
      <c r="E4899">
        <v>629.5349056</v>
      </c>
      <c r="F4899">
        <v>2</v>
      </c>
      <c r="G4899">
        <v>1</v>
      </c>
      <c r="H4899">
        <v>2</v>
      </c>
      <c r="I4899">
        <v>1</v>
      </c>
      <c r="J4899">
        <v>171.70166449999999</v>
      </c>
      <c r="K4899">
        <v>2</v>
      </c>
      <c r="L4899">
        <v>70.20081562</v>
      </c>
      <c r="M4899" s="22">
        <v>1</v>
      </c>
    </row>
    <row r="4900" spans="1:13" x14ac:dyDescent="0.35">
      <c r="A4900">
        <v>4899</v>
      </c>
      <c r="B4900">
        <v>60063.668720000001</v>
      </c>
      <c r="C4900">
        <v>65883.001010000007</v>
      </c>
      <c r="D4900">
        <v>1</v>
      </c>
      <c r="E4900">
        <v>603.6505909</v>
      </c>
      <c r="F4900">
        <v>0</v>
      </c>
      <c r="G4900">
        <v>0</v>
      </c>
      <c r="H4900">
        <v>0</v>
      </c>
      <c r="I4900">
        <v>0</v>
      </c>
      <c r="J4900">
        <v>107.6611583</v>
      </c>
      <c r="K4900">
        <v>0</v>
      </c>
      <c r="L4900">
        <v>101.51795180000001</v>
      </c>
      <c r="M4900" s="22">
        <v>0</v>
      </c>
    </row>
    <row r="4901" spans="1:13" x14ac:dyDescent="0.35">
      <c r="A4901">
        <v>4900</v>
      </c>
      <c r="B4901">
        <v>59056.857799999998</v>
      </c>
      <c r="C4901">
        <v>73188.375809999998</v>
      </c>
      <c r="D4901">
        <v>0</v>
      </c>
      <c r="E4901">
        <v>572.55123939999999</v>
      </c>
      <c r="F4901">
        <v>0</v>
      </c>
      <c r="G4901">
        <v>0</v>
      </c>
      <c r="H4901">
        <v>1</v>
      </c>
      <c r="I4901">
        <v>0</v>
      </c>
      <c r="J4901">
        <v>41.81245294</v>
      </c>
      <c r="K4901">
        <v>0</v>
      </c>
      <c r="L4901">
        <v>78.897474900000006</v>
      </c>
      <c r="M4901" s="22">
        <v>0</v>
      </c>
    </row>
    <row r="4902" spans="1:13" x14ac:dyDescent="0.35">
      <c r="A4902">
        <v>4901</v>
      </c>
      <c r="B4902">
        <v>44121.84852</v>
      </c>
      <c r="C4902">
        <v>51639.173419999999</v>
      </c>
      <c r="D4902">
        <v>1</v>
      </c>
      <c r="E4902">
        <v>723.02075890000003</v>
      </c>
      <c r="F4902">
        <v>0</v>
      </c>
      <c r="G4902">
        <v>0</v>
      </c>
      <c r="H4902">
        <v>2</v>
      </c>
      <c r="I4902">
        <v>3</v>
      </c>
      <c r="J4902">
        <v>63.228341370000003</v>
      </c>
      <c r="K4902">
        <v>1</v>
      </c>
      <c r="L4902">
        <v>118.8757919</v>
      </c>
      <c r="M4902" s="22">
        <v>0</v>
      </c>
    </row>
    <row r="4903" spans="1:13" x14ac:dyDescent="0.35">
      <c r="A4903">
        <v>4902</v>
      </c>
      <c r="B4903">
        <v>34733.535360000002</v>
      </c>
      <c r="C4903">
        <v>40587.843269999998</v>
      </c>
      <c r="D4903">
        <v>0</v>
      </c>
      <c r="E4903">
        <v>615.04726870000002</v>
      </c>
      <c r="F4903">
        <v>1</v>
      </c>
      <c r="G4903">
        <v>0</v>
      </c>
      <c r="H4903">
        <v>1</v>
      </c>
      <c r="I4903">
        <v>1</v>
      </c>
      <c r="J4903">
        <v>84.99574226</v>
      </c>
      <c r="K4903">
        <v>2</v>
      </c>
      <c r="L4903">
        <v>73.182546900000006</v>
      </c>
      <c r="M4903" s="22">
        <v>1</v>
      </c>
    </row>
    <row r="4904" spans="1:13" x14ac:dyDescent="0.35">
      <c r="A4904">
        <v>4903</v>
      </c>
      <c r="B4904">
        <v>34588.946730000003</v>
      </c>
      <c r="C4904">
        <v>43454.448700000001</v>
      </c>
      <c r="D4904">
        <v>1</v>
      </c>
      <c r="E4904">
        <v>603.71664280000005</v>
      </c>
      <c r="F4904">
        <v>0</v>
      </c>
      <c r="G4904">
        <v>1</v>
      </c>
      <c r="H4904">
        <v>0</v>
      </c>
      <c r="I4904">
        <v>0</v>
      </c>
      <c r="J4904">
        <v>216.8361936</v>
      </c>
      <c r="K4904">
        <v>1</v>
      </c>
      <c r="L4904">
        <v>97.955601000000001</v>
      </c>
      <c r="M4904" s="22">
        <v>0</v>
      </c>
    </row>
    <row r="4905" spans="1:13" x14ac:dyDescent="0.35">
      <c r="A4905">
        <v>4904</v>
      </c>
      <c r="B4905">
        <v>44400.976309999998</v>
      </c>
      <c r="C4905">
        <v>57453.130420000001</v>
      </c>
      <c r="D4905">
        <v>1</v>
      </c>
      <c r="E4905">
        <v>629.12308859999996</v>
      </c>
      <c r="F4905">
        <v>0</v>
      </c>
      <c r="G4905">
        <v>1</v>
      </c>
      <c r="H4905">
        <v>3</v>
      </c>
      <c r="I4905">
        <v>0</v>
      </c>
      <c r="J4905">
        <v>297.23469460000001</v>
      </c>
      <c r="K4905">
        <v>3</v>
      </c>
      <c r="L4905">
        <v>113.4781297</v>
      </c>
      <c r="M4905" s="22">
        <v>0</v>
      </c>
    </row>
    <row r="4906" spans="1:13" x14ac:dyDescent="0.35">
      <c r="A4906">
        <v>4905</v>
      </c>
      <c r="B4906">
        <v>59667.777370000003</v>
      </c>
      <c r="C4906">
        <v>62577.753349999999</v>
      </c>
      <c r="D4906">
        <v>1</v>
      </c>
      <c r="E4906">
        <v>636.08056069999998</v>
      </c>
      <c r="F4906">
        <v>1</v>
      </c>
      <c r="G4906">
        <v>0</v>
      </c>
      <c r="H4906">
        <v>1</v>
      </c>
      <c r="I4906">
        <v>0</v>
      </c>
      <c r="J4906">
        <v>15.41292908</v>
      </c>
      <c r="K4906">
        <v>3</v>
      </c>
      <c r="L4906">
        <v>99.544831070000001</v>
      </c>
      <c r="M4906" s="22">
        <v>0</v>
      </c>
    </row>
    <row r="4907" spans="1:13" x14ac:dyDescent="0.35">
      <c r="A4907">
        <v>4906</v>
      </c>
      <c r="B4907">
        <v>63923.685369999999</v>
      </c>
      <c r="C4907">
        <v>48922.648260000002</v>
      </c>
      <c r="D4907">
        <v>1</v>
      </c>
      <c r="E4907">
        <v>731.92562180000004</v>
      </c>
      <c r="F4907">
        <v>1</v>
      </c>
      <c r="G4907">
        <v>0</v>
      </c>
      <c r="H4907">
        <v>4</v>
      </c>
      <c r="I4907">
        <v>1</v>
      </c>
      <c r="J4907">
        <v>240.91869579999999</v>
      </c>
      <c r="K4907">
        <v>2</v>
      </c>
      <c r="L4907">
        <v>94.405029709999994</v>
      </c>
      <c r="M4907" s="22">
        <v>1</v>
      </c>
    </row>
    <row r="4908" spans="1:13" x14ac:dyDescent="0.35">
      <c r="A4908">
        <v>4907</v>
      </c>
      <c r="B4908">
        <v>42552.023970000002</v>
      </c>
      <c r="C4908">
        <v>41508.560879999997</v>
      </c>
      <c r="D4908">
        <v>0</v>
      </c>
      <c r="E4908">
        <v>633.59264480000002</v>
      </c>
      <c r="F4908">
        <v>1</v>
      </c>
      <c r="G4908">
        <v>0</v>
      </c>
      <c r="H4908">
        <v>5</v>
      </c>
      <c r="I4908">
        <v>0</v>
      </c>
      <c r="J4908">
        <v>156.33652129999999</v>
      </c>
      <c r="K4908">
        <v>1</v>
      </c>
      <c r="L4908">
        <v>95.048953030000007</v>
      </c>
      <c r="M4908" s="22">
        <v>0</v>
      </c>
    </row>
    <row r="4909" spans="1:13" x14ac:dyDescent="0.35">
      <c r="A4909">
        <v>4908</v>
      </c>
      <c r="B4909">
        <v>32697.61361</v>
      </c>
      <c r="C4909">
        <v>38339.936309999997</v>
      </c>
      <c r="D4909">
        <v>1</v>
      </c>
      <c r="E4909">
        <v>781.6691783</v>
      </c>
      <c r="F4909">
        <v>1</v>
      </c>
      <c r="G4909">
        <v>0</v>
      </c>
      <c r="H4909">
        <v>2</v>
      </c>
      <c r="I4909">
        <v>1</v>
      </c>
      <c r="J4909">
        <v>40.141045579999997</v>
      </c>
      <c r="K4909">
        <v>2</v>
      </c>
      <c r="L4909">
        <v>77.768868600000005</v>
      </c>
      <c r="M4909" s="22">
        <v>0</v>
      </c>
    </row>
    <row r="4910" spans="1:13" x14ac:dyDescent="0.35">
      <c r="A4910">
        <v>4909</v>
      </c>
      <c r="B4910">
        <v>54017.654569999999</v>
      </c>
      <c r="C4910">
        <v>38710.952409999998</v>
      </c>
      <c r="D4910">
        <v>0</v>
      </c>
      <c r="E4910">
        <v>653.1848602</v>
      </c>
      <c r="F4910">
        <v>0</v>
      </c>
      <c r="G4910">
        <v>0</v>
      </c>
      <c r="H4910">
        <v>2</v>
      </c>
      <c r="I4910">
        <v>0</v>
      </c>
      <c r="J4910">
        <v>74.287072620000004</v>
      </c>
      <c r="K4910">
        <v>0</v>
      </c>
      <c r="L4910">
        <v>91.682474659999997</v>
      </c>
      <c r="M4910" s="22">
        <v>1</v>
      </c>
    </row>
    <row r="4911" spans="1:13" x14ac:dyDescent="0.35">
      <c r="A4911">
        <v>4910</v>
      </c>
      <c r="B4911">
        <v>37646.975440000002</v>
      </c>
      <c r="C4911">
        <v>27637.86681</v>
      </c>
      <c r="D4911">
        <v>1</v>
      </c>
      <c r="E4911">
        <v>752.85141239999996</v>
      </c>
      <c r="F4911">
        <v>0</v>
      </c>
      <c r="G4911">
        <v>0</v>
      </c>
      <c r="H4911">
        <v>1</v>
      </c>
      <c r="I4911">
        <v>1</v>
      </c>
      <c r="J4911">
        <v>131.1925856</v>
      </c>
      <c r="K4911">
        <v>1</v>
      </c>
      <c r="L4911">
        <v>116.7888739</v>
      </c>
      <c r="M4911" s="22">
        <v>0</v>
      </c>
    </row>
    <row r="4912" spans="1:13" x14ac:dyDescent="0.35">
      <c r="A4912">
        <v>4911</v>
      </c>
      <c r="B4912">
        <v>42226.210420000003</v>
      </c>
      <c r="C4912">
        <v>31259.838479999999</v>
      </c>
      <c r="D4912">
        <v>1</v>
      </c>
      <c r="E4912">
        <v>694.69646409999996</v>
      </c>
      <c r="F4912">
        <v>0</v>
      </c>
      <c r="G4912">
        <v>0</v>
      </c>
      <c r="H4912">
        <v>2</v>
      </c>
      <c r="I4912">
        <v>0</v>
      </c>
      <c r="J4912">
        <v>218.94372680000001</v>
      </c>
      <c r="K4912">
        <v>2</v>
      </c>
      <c r="L4912">
        <v>71.758298699999997</v>
      </c>
      <c r="M4912" s="22">
        <v>0</v>
      </c>
    </row>
    <row r="4913" spans="1:13" x14ac:dyDescent="0.35">
      <c r="A4913">
        <v>4912</v>
      </c>
      <c r="B4913">
        <v>69879.141359999994</v>
      </c>
      <c r="C4913">
        <v>79565.889609999998</v>
      </c>
      <c r="D4913">
        <v>1</v>
      </c>
      <c r="E4913">
        <v>668.05187100000001</v>
      </c>
      <c r="F4913">
        <v>1</v>
      </c>
      <c r="G4913">
        <v>0</v>
      </c>
      <c r="H4913">
        <v>4</v>
      </c>
      <c r="I4913">
        <v>0</v>
      </c>
      <c r="J4913">
        <v>76.809926590000003</v>
      </c>
      <c r="K4913">
        <v>3</v>
      </c>
      <c r="L4913">
        <v>102.5572497</v>
      </c>
      <c r="M4913" s="22">
        <v>0</v>
      </c>
    </row>
    <row r="4914" spans="1:13" x14ac:dyDescent="0.35">
      <c r="A4914">
        <v>4913</v>
      </c>
      <c r="B4914">
        <v>62406.73143</v>
      </c>
      <c r="C4914">
        <v>62450.414709999997</v>
      </c>
      <c r="D4914">
        <v>0</v>
      </c>
      <c r="E4914">
        <v>728.89240670000004</v>
      </c>
      <c r="F4914">
        <v>1</v>
      </c>
      <c r="G4914">
        <v>0</v>
      </c>
      <c r="H4914">
        <v>3</v>
      </c>
      <c r="I4914">
        <v>0</v>
      </c>
      <c r="J4914">
        <v>194.04468850000001</v>
      </c>
      <c r="K4914">
        <v>1</v>
      </c>
      <c r="L4914">
        <v>102.4459738</v>
      </c>
      <c r="M4914" s="22">
        <v>0</v>
      </c>
    </row>
    <row r="4915" spans="1:13" x14ac:dyDescent="0.35">
      <c r="A4915">
        <v>4914</v>
      </c>
      <c r="B4915">
        <v>52369.614679999999</v>
      </c>
      <c r="C4915">
        <v>48250.156170000002</v>
      </c>
      <c r="D4915">
        <v>0</v>
      </c>
      <c r="E4915">
        <v>706.11148969999999</v>
      </c>
      <c r="F4915">
        <v>0</v>
      </c>
      <c r="G4915">
        <v>0</v>
      </c>
      <c r="H4915">
        <v>4</v>
      </c>
      <c r="I4915">
        <v>0</v>
      </c>
      <c r="J4915">
        <v>86.438417639999997</v>
      </c>
      <c r="K4915">
        <v>1</v>
      </c>
      <c r="L4915">
        <v>116.2861395</v>
      </c>
      <c r="M4915" s="22">
        <v>0</v>
      </c>
    </row>
    <row r="4916" spans="1:13" x14ac:dyDescent="0.35">
      <c r="A4916">
        <v>4915</v>
      </c>
      <c r="B4916">
        <v>30921.214980000001</v>
      </c>
      <c r="C4916">
        <v>23604.334910000001</v>
      </c>
      <c r="D4916">
        <v>1</v>
      </c>
      <c r="E4916">
        <v>681.73395419999997</v>
      </c>
      <c r="F4916">
        <v>0</v>
      </c>
      <c r="G4916">
        <v>0</v>
      </c>
      <c r="H4916">
        <v>0</v>
      </c>
      <c r="I4916">
        <v>1</v>
      </c>
      <c r="J4916">
        <v>248.41248479999999</v>
      </c>
      <c r="K4916">
        <v>0</v>
      </c>
      <c r="L4916">
        <v>75.715554670000003</v>
      </c>
      <c r="M4916" s="22">
        <v>0</v>
      </c>
    </row>
    <row r="4917" spans="1:13" x14ac:dyDescent="0.35">
      <c r="A4917">
        <v>4916</v>
      </c>
      <c r="B4917">
        <v>53170.948510000002</v>
      </c>
      <c r="C4917">
        <v>60580.009140000002</v>
      </c>
      <c r="D4917">
        <v>0</v>
      </c>
      <c r="E4917">
        <v>765.87970050000001</v>
      </c>
      <c r="F4917">
        <v>0</v>
      </c>
      <c r="G4917">
        <v>0</v>
      </c>
      <c r="H4917">
        <v>2</v>
      </c>
      <c r="I4917">
        <v>0</v>
      </c>
      <c r="J4917">
        <v>95.885286179999994</v>
      </c>
      <c r="K4917">
        <v>0</v>
      </c>
      <c r="L4917">
        <v>104.9501906</v>
      </c>
      <c r="M4917" s="22">
        <v>0</v>
      </c>
    </row>
    <row r="4918" spans="1:13" x14ac:dyDescent="0.35">
      <c r="A4918">
        <v>4917</v>
      </c>
      <c r="B4918">
        <v>65939.859360000002</v>
      </c>
      <c r="C4918">
        <v>58858.702250000002</v>
      </c>
      <c r="D4918">
        <v>1</v>
      </c>
      <c r="E4918">
        <v>625.08036440000001</v>
      </c>
      <c r="F4918">
        <v>0</v>
      </c>
      <c r="G4918">
        <v>0</v>
      </c>
      <c r="H4918">
        <v>1</v>
      </c>
      <c r="I4918">
        <v>1</v>
      </c>
      <c r="J4918">
        <v>247.81325480000001</v>
      </c>
      <c r="K4918">
        <v>2</v>
      </c>
      <c r="L4918">
        <v>112.06442180000001</v>
      </c>
      <c r="M4918" s="22">
        <v>0</v>
      </c>
    </row>
    <row r="4919" spans="1:13" x14ac:dyDescent="0.35">
      <c r="A4919">
        <v>4918</v>
      </c>
      <c r="B4919">
        <v>44365.495009999999</v>
      </c>
      <c r="C4919">
        <v>38118.586730000003</v>
      </c>
      <c r="D4919">
        <v>0</v>
      </c>
      <c r="E4919">
        <v>600.25431619999995</v>
      </c>
      <c r="F4919">
        <v>0</v>
      </c>
      <c r="G4919">
        <v>0</v>
      </c>
      <c r="H4919">
        <v>2</v>
      </c>
      <c r="I4919">
        <v>0</v>
      </c>
      <c r="J4919">
        <v>100.57693310000001</v>
      </c>
      <c r="K4919">
        <v>0</v>
      </c>
      <c r="L4919">
        <v>75.529770959999993</v>
      </c>
      <c r="M4919" s="22">
        <v>0</v>
      </c>
    </row>
    <row r="4920" spans="1:13" x14ac:dyDescent="0.35">
      <c r="A4920">
        <v>4919</v>
      </c>
      <c r="B4920">
        <v>70266.711349999998</v>
      </c>
      <c r="C4920">
        <v>76688.492970000007</v>
      </c>
      <c r="D4920">
        <v>0</v>
      </c>
      <c r="E4920">
        <v>616.18846289999999</v>
      </c>
      <c r="F4920">
        <v>1</v>
      </c>
      <c r="G4920">
        <v>0</v>
      </c>
      <c r="H4920">
        <v>4</v>
      </c>
      <c r="I4920">
        <v>0</v>
      </c>
      <c r="J4920">
        <v>167.27228640000001</v>
      </c>
      <c r="K4920">
        <v>2</v>
      </c>
      <c r="L4920">
        <v>83.705007050000006</v>
      </c>
      <c r="M4920" s="22">
        <v>0</v>
      </c>
    </row>
    <row r="4921" spans="1:13" x14ac:dyDescent="0.35">
      <c r="A4921">
        <v>4920</v>
      </c>
      <c r="B4921">
        <v>69391.179340000002</v>
      </c>
      <c r="C4921">
        <v>71848.080600000001</v>
      </c>
      <c r="D4921">
        <v>0</v>
      </c>
      <c r="E4921">
        <v>737.61365950000004</v>
      </c>
      <c r="F4921">
        <v>1</v>
      </c>
      <c r="G4921">
        <v>0</v>
      </c>
      <c r="H4921">
        <v>2</v>
      </c>
      <c r="I4921">
        <v>0</v>
      </c>
      <c r="J4921">
        <v>238.52698430000001</v>
      </c>
      <c r="K4921">
        <v>0</v>
      </c>
      <c r="L4921">
        <v>98.28841371</v>
      </c>
      <c r="M4921" s="22">
        <v>0</v>
      </c>
    </row>
    <row r="4922" spans="1:13" x14ac:dyDescent="0.35">
      <c r="A4922">
        <v>4921</v>
      </c>
      <c r="B4922">
        <v>74955.992480000001</v>
      </c>
      <c r="C4922">
        <v>68768.104340000005</v>
      </c>
      <c r="D4922">
        <v>0</v>
      </c>
      <c r="E4922">
        <v>722.53800109999997</v>
      </c>
      <c r="F4922">
        <v>0</v>
      </c>
      <c r="G4922">
        <v>0</v>
      </c>
      <c r="H4922">
        <v>3</v>
      </c>
      <c r="I4922">
        <v>0</v>
      </c>
      <c r="J4922">
        <v>34.276910450000003</v>
      </c>
      <c r="K4922">
        <v>1</v>
      </c>
      <c r="L4922">
        <v>70.363781320000001</v>
      </c>
      <c r="M4922" s="22">
        <v>0</v>
      </c>
    </row>
    <row r="4923" spans="1:13" x14ac:dyDescent="0.35">
      <c r="A4923">
        <v>4922</v>
      </c>
      <c r="B4923">
        <v>54578.6469</v>
      </c>
      <c r="C4923">
        <v>59211.96372</v>
      </c>
      <c r="D4923">
        <v>0</v>
      </c>
      <c r="E4923">
        <v>623.73690499999998</v>
      </c>
      <c r="F4923">
        <v>0</v>
      </c>
      <c r="G4923">
        <v>0</v>
      </c>
      <c r="H4923">
        <v>3</v>
      </c>
      <c r="I4923">
        <v>0</v>
      </c>
      <c r="J4923">
        <v>55.207920620000003</v>
      </c>
      <c r="K4923">
        <v>1</v>
      </c>
      <c r="L4923">
        <v>75.085399190000004</v>
      </c>
      <c r="M4923" s="22">
        <v>0</v>
      </c>
    </row>
    <row r="4924" spans="1:13" x14ac:dyDescent="0.35">
      <c r="A4924">
        <v>4923</v>
      </c>
      <c r="B4924">
        <v>58810.875500000002</v>
      </c>
      <c r="C4924">
        <v>50738.07789</v>
      </c>
      <c r="D4924">
        <v>0</v>
      </c>
      <c r="E4924">
        <v>532.2674356</v>
      </c>
      <c r="F4924">
        <v>0</v>
      </c>
      <c r="G4924">
        <v>0</v>
      </c>
      <c r="H4924">
        <v>1</v>
      </c>
      <c r="I4924">
        <v>0</v>
      </c>
      <c r="J4924">
        <v>287.2414326</v>
      </c>
      <c r="K4924">
        <v>1</v>
      </c>
      <c r="L4924">
        <v>72.413722179999994</v>
      </c>
      <c r="M4924" s="22">
        <v>0</v>
      </c>
    </row>
    <row r="4925" spans="1:13" x14ac:dyDescent="0.35">
      <c r="A4925">
        <v>4924</v>
      </c>
      <c r="B4925">
        <v>71212.80932</v>
      </c>
      <c r="C4925">
        <v>83810.224050000004</v>
      </c>
      <c r="D4925">
        <v>1</v>
      </c>
      <c r="E4925">
        <v>639.70774819999997</v>
      </c>
      <c r="F4925">
        <v>0</v>
      </c>
      <c r="G4925">
        <v>2</v>
      </c>
      <c r="H4925">
        <v>5</v>
      </c>
      <c r="I4925">
        <v>0</v>
      </c>
      <c r="J4925">
        <v>59.350285730000003</v>
      </c>
      <c r="K4925">
        <v>2</v>
      </c>
      <c r="L4925">
        <v>70.132578659999993</v>
      </c>
      <c r="M4925" s="22">
        <v>0</v>
      </c>
    </row>
    <row r="4926" spans="1:13" x14ac:dyDescent="0.35">
      <c r="A4926">
        <v>4925</v>
      </c>
      <c r="B4926">
        <v>56710.909059999998</v>
      </c>
      <c r="C4926">
        <v>47500.568019999999</v>
      </c>
      <c r="D4926">
        <v>1</v>
      </c>
      <c r="E4926">
        <v>599.33678459999999</v>
      </c>
      <c r="F4926">
        <v>0</v>
      </c>
      <c r="G4926">
        <v>0</v>
      </c>
      <c r="H4926">
        <v>4</v>
      </c>
      <c r="I4926">
        <v>0</v>
      </c>
      <c r="J4926">
        <v>269.776184</v>
      </c>
      <c r="K4926">
        <v>2</v>
      </c>
      <c r="L4926">
        <v>98.948629769999997</v>
      </c>
      <c r="M4926" s="22">
        <v>0</v>
      </c>
    </row>
    <row r="4927" spans="1:13" x14ac:dyDescent="0.35">
      <c r="A4927">
        <v>4926</v>
      </c>
      <c r="B4927">
        <v>42481.488380000003</v>
      </c>
      <c r="C4927">
        <v>33785.638890000002</v>
      </c>
      <c r="D4927">
        <v>0</v>
      </c>
      <c r="E4927">
        <v>625.30320140000003</v>
      </c>
      <c r="F4927">
        <v>0</v>
      </c>
      <c r="G4927">
        <v>0</v>
      </c>
      <c r="H4927">
        <v>1</v>
      </c>
      <c r="I4927">
        <v>1</v>
      </c>
      <c r="J4927">
        <v>157.10359270000001</v>
      </c>
      <c r="K4927">
        <v>0</v>
      </c>
      <c r="L4927">
        <v>95.910804420000005</v>
      </c>
      <c r="M4927" s="22">
        <v>0</v>
      </c>
    </row>
    <row r="4928" spans="1:13" x14ac:dyDescent="0.35">
      <c r="A4928">
        <v>4927</v>
      </c>
      <c r="B4928">
        <v>43271.857450000003</v>
      </c>
      <c r="C4928">
        <v>50604.864170000001</v>
      </c>
      <c r="D4928">
        <v>0</v>
      </c>
      <c r="E4928">
        <v>597.2795476</v>
      </c>
      <c r="F4928">
        <v>1</v>
      </c>
      <c r="G4928">
        <v>0</v>
      </c>
      <c r="H4928">
        <v>2</v>
      </c>
      <c r="I4928">
        <v>0</v>
      </c>
      <c r="J4928">
        <v>37.913351820000003</v>
      </c>
      <c r="K4928">
        <v>0</v>
      </c>
      <c r="L4928">
        <v>93.696820959999997</v>
      </c>
      <c r="M4928" s="22">
        <v>1</v>
      </c>
    </row>
    <row r="4929" spans="1:13" x14ac:dyDescent="0.35">
      <c r="A4929">
        <v>4928</v>
      </c>
      <c r="B4929">
        <v>53578.324310000004</v>
      </c>
      <c r="C4929">
        <v>60261.428290000003</v>
      </c>
      <c r="D4929">
        <v>1</v>
      </c>
      <c r="E4929">
        <v>569.52309620000005</v>
      </c>
      <c r="F4929">
        <v>0</v>
      </c>
      <c r="G4929">
        <v>0</v>
      </c>
      <c r="H4929">
        <v>3</v>
      </c>
      <c r="I4929">
        <v>0</v>
      </c>
      <c r="J4929">
        <v>146.22426200000001</v>
      </c>
      <c r="K4929">
        <v>1</v>
      </c>
      <c r="L4929">
        <v>118.560266</v>
      </c>
      <c r="M4929" s="22">
        <v>0</v>
      </c>
    </row>
    <row r="4930" spans="1:13" x14ac:dyDescent="0.35">
      <c r="A4930">
        <v>4929</v>
      </c>
      <c r="B4930">
        <v>30641.578669999999</v>
      </c>
      <c r="C4930">
        <v>24806.912990000001</v>
      </c>
      <c r="D4930">
        <v>1</v>
      </c>
      <c r="E4930">
        <v>744.16021839999996</v>
      </c>
      <c r="F4930">
        <v>1</v>
      </c>
      <c r="G4930">
        <v>1</v>
      </c>
      <c r="H4930">
        <v>3</v>
      </c>
      <c r="I4930">
        <v>0</v>
      </c>
      <c r="J4930">
        <v>170.78741869999999</v>
      </c>
      <c r="K4930">
        <v>2</v>
      </c>
      <c r="L4930">
        <v>97.573521850000006</v>
      </c>
      <c r="M4930" s="22">
        <v>0</v>
      </c>
    </row>
    <row r="4931" spans="1:13" x14ac:dyDescent="0.35">
      <c r="A4931">
        <v>4930</v>
      </c>
      <c r="B4931">
        <v>47851.116269999999</v>
      </c>
      <c r="C4931">
        <v>36833.274810000003</v>
      </c>
      <c r="D4931">
        <v>0</v>
      </c>
      <c r="E4931">
        <v>615.81658979999997</v>
      </c>
      <c r="F4931">
        <v>0</v>
      </c>
      <c r="G4931">
        <v>0</v>
      </c>
      <c r="H4931">
        <v>1</v>
      </c>
      <c r="I4931">
        <v>0</v>
      </c>
      <c r="J4931">
        <v>51.418673460000001</v>
      </c>
      <c r="K4931">
        <v>3</v>
      </c>
      <c r="L4931">
        <v>117.5463986</v>
      </c>
      <c r="M4931" s="22">
        <v>1</v>
      </c>
    </row>
    <row r="4932" spans="1:13" x14ac:dyDescent="0.35">
      <c r="A4932">
        <v>4931</v>
      </c>
      <c r="B4932">
        <v>66448.206770000004</v>
      </c>
      <c r="C4932">
        <v>79939.814339999997</v>
      </c>
      <c r="D4932">
        <v>0</v>
      </c>
      <c r="E4932">
        <v>720.63339020000001</v>
      </c>
      <c r="F4932">
        <v>0</v>
      </c>
      <c r="G4932">
        <v>1</v>
      </c>
      <c r="H4932">
        <v>3</v>
      </c>
      <c r="I4932">
        <v>1</v>
      </c>
      <c r="J4932">
        <v>230.82481619999999</v>
      </c>
      <c r="K4932">
        <v>1</v>
      </c>
      <c r="L4932">
        <v>100.0028588</v>
      </c>
      <c r="M4932" s="22">
        <v>0</v>
      </c>
    </row>
    <row r="4933" spans="1:13" x14ac:dyDescent="0.35">
      <c r="A4933">
        <v>4932</v>
      </c>
      <c r="B4933">
        <v>17131.192230000001</v>
      </c>
      <c r="C4933">
        <v>19974.26929</v>
      </c>
      <c r="D4933">
        <v>1</v>
      </c>
      <c r="E4933">
        <v>638.93145449999997</v>
      </c>
      <c r="F4933">
        <v>1</v>
      </c>
      <c r="G4933">
        <v>0</v>
      </c>
      <c r="H4933">
        <v>1</v>
      </c>
      <c r="I4933">
        <v>0</v>
      </c>
      <c r="J4933">
        <v>40.277600939999999</v>
      </c>
      <c r="K4933">
        <v>0</v>
      </c>
      <c r="L4933">
        <v>101.8254318</v>
      </c>
      <c r="M4933" s="22">
        <v>0</v>
      </c>
    </row>
    <row r="4934" spans="1:13" x14ac:dyDescent="0.35">
      <c r="A4934">
        <v>4933</v>
      </c>
      <c r="B4934">
        <v>73017.231530000005</v>
      </c>
      <c r="C4934">
        <v>65449.318520000001</v>
      </c>
      <c r="D4934">
        <v>1</v>
      </c>
      <c r="E4934">
        <v>593.45978979999995</v>
      </c>
      <c r="F4934">
        <v>1</v>
      </c>
      <c r="G4934">
        <v>1</v>
      </c>
      <c r="H4934">
        <v>1</v>
      </c>
      <c r="I4934">
        <v>1</v>
      </c>
      <c r="J4934">
        <v>36.299486809999998</v>
      </c>
      <c r="K4934">
        <v>1</v>
      </c>
      <c r="L4934">
        <v>75.540436040000003</v>
      </c>
      <c r="M4934" s="22">
        <v>1</v>
      </c>
    </row>
    <row r="4935" spans="1:13" x14ac:dyDescent="0.35">
      <c r="A4935">
        <v>4934</v>
      </c>
      <c r="B4935">
        <v>66835.613280000005</v>
      </c>
      <c r="C4935">
        <v>73179.545759999994</v>
      </c>
      <c r="D4935">
        <v>1</v>
      </c>
      <c r="E4935">
        <v>675.4534195</v>
      </c>
      <c r="F4935">
        <v>0</v>
      </c>
      <c r="G4935">
        <v>0</v>
      </c>
      <c r="H4935">
        <v>1</v>
      </c>
      <c r="I4935">
        <v>0</v>
      </c>
      <c r="J4935">
        <v>174.5414059</v>
      </c>
      <c r="K4935">
        <v>1</v>
      </c>
      <c r="L4935">
        <v>91.044731459999994</v>
      </c>
      <c r="M4935" s="22">
        <v>0</v>
      </c>
    </row>
    <row r="4936" spans="1:13" x14ac:dyDescent="0.35">
      <c r="A4936">
        <v>4935</v>
      </c>
      <c r="B4936">
        <v>43103.530760000001</v>
      </c>
      <c r="C4936">
        <v>33383.516989999996</v>
      </c>
      <c r="D4936">
        <v>1</v>
      </c>
      <c r="E4936">
        <v>630.44715719999999</v>
      </c>
      <c r="F4936">
        <v>0</v>
      </c>
      <c r="G4936">
        <v>0</v>
      </c>
      <c r="H4936">
        <v>2</v>
      </c>
      <c r="I4936">
        <v>0</v>
      </c>
      <c r="J4936">
        <v>251.12530240000001</v>
      </c>
      <c r="K4936">
        <v>2</v>
      </c>
      <c r="L4936">
        <v>112.17061699999999</v>
      </c>
      <c r="M4936" s="22">
        <v>0</v>
      </c>
    </row>
    <row r="4937" spans="1:13" x14ac:dyDescent="0.35">
      <c r="A4937">
        <v>4936</v>
      </c>
      <c r="B4937">
        <v>58150.862419999998</v>
      </c>
      <c r="C4937">
        <v>58396.758889999997</v>
      </c>
      <c r="D4937">
        <v>0</v>
      </c>
      <c r="E4937">
        <v>639.6449447</v>
      </c>
      <c r="F4937">
        <v>0</v>
      </c>
      <c r="G4937">
        <v>0</v>
      </c>
      <c r="H4937">
        <v>3</v>
      </c>
      <c r="I4937">
        <v>0</v>
      </c>
      <c r="J4937">
        <v>186.70859540000001</v>
      </c>
      <c r="K4937">
        <v>3</v>
      </c>
      <c r="L4937">
        <v>112.34431650000001</v>
      </c>
      <c r="M4937" s="22">
        <v>0</v>
      </c>
    </row>
    <row r="4938" spans="1:13" x14ac:dyDescent="0.35">
      <c r="A4938">
        <v>4937</v>
      </c>
      <c r="B4938">
        <v>50047.215900000003</v>
      </c>
      <c r="C4938">
        <v>35595.490510000003</v>
      </c>
      <c r="D4938">
        <v>0</v>
      </c>
      <c r="E4938">
        <v>657.24529670000004</v>
      </c>
      <c r="F4938">
        <v>1</v>
      </c>
      <c r="G4938">
        <v>0</v>
      </c>
      <c r="H4938">
        <v>1</v>
      </c>
      <c r="I4938">
        <v>0</v>
      </c>
      <c r="J4938">
        <v>19.649984310000001</v>
      </c>
      <c r="K4938">
        <v>2</v>
      </c>
      <c r="L4938">
        <v>111.6535731</v>
      </c>
      <c r="M4938" s="22">
        <v>0</v>
      </c>
    </row>
    <row r="4939" spans="1:13" x14ac:dyDescent="0.35">
      <c r="A4939">
        <v>4938</v>
      </c>
      <c r="B4939">
        <v>68449.855530000001</v>
      </c>
      <c r="C4939">
        <v>63997.954169999997</v>
      </c>
      <c r="D4939">
        <v>1</v>
      </c>
      <c r="E4939">
        <v>609.38935819999995</v>
      </c>
      <c r="F4939">
        <v>1</v>
      </c>
      <c r="G4939">
        <v>0</v>
      </c>
      <c r="H4939">
        <v>0</v>
      </c>
      <c r="I4939">
        <v>0</v>
      </c>
      <c r="J4939">
        <v>134.57081220000001</v>
      </c>
      <c r="K4939">
        <v>2</v>
      </c>
      <c r="L4939">
        <v>101.252934</v>
      </c>
      <c r="M4939" s="22">
        <v>0</v>
      </c>
    </row>
    <row r="4940" spans="1:13" x14ac:dyDescent="0.35">
      <c r="A4940">
        <v>4939</v>
      </c>
      <c r="B4940">
        <v>64740.247139999999</v>
      </c>
      <c r="C4940">
        <v>48225.378649999999</v>
      </c>
      <c r="D4940">
        <v>1</v>
      </c>
      <c r="E4940">
        <v>568.94318229999999</v>
      </c>
      <c r="F4940">
        <v>1</v>
      </c>
      <c r="G4940">
        <v>0</v>
      </c>
      <c r="H4940">
        <v>0</v>
      </c>
      <c r="I4940">
        <v>0</v>
      </c>
      <c r="J4940">
        <v>218.26961270000001</v>
      </c>
      <c r="K4940">
        <v>0</v>
      </c>
      <c r="L4940">
        <v>92.976667629999994</v>
      </c>
      <c r="M4940" s="22">
        <v>1</v>
      </c>
    </row>
    <row r="4941" spans="1:13" x14ac:dyDescent="0.35">
      <c r="A4941">
        <v>4940</v>
      </c>
      <c r="B4941">
        <v>28998.939149999998</v>
      </c>
      <c r="C4941">
        <v>28566.515909999998</v>
      </c>
      <c r="D4941">
        <v>0</v>
      </c>
      <c r="E4941">
        <v>647.43651929999999</v>
      </c>
      <c r="F4941">
        <v>0</v>
      </c>
      <c r="G4941">
        <v>0</v>
      </c>
      <c r="H4941">
        <v>1</v>
      </c>
      <c r="I4941">
        <v>0</v>
      </c>
      <c r="J4941">
        <v>83.498620599999995</v>
      </c>
      <c r="K4941">
        <v>2</v>
      </c>
      <c r="L4941">
        <v>105.27348809999999</v>
      </c>
      <c r="M4941" s="22">
        <v>0</v>
      </c>
    </row>
    <row r="4942" spans="1:13" x14ac:dyDescent="0.35">
      <c r="A4942">
        <v>4941</v>
      </c>
      <c r="B4942">
        <v>58808.936199999996</v>
      </c>
      <c r="C4942">
        <v>56045.444779999998</v>
      </c>
      <c r="D4942">
        <v>1</v>
      </c>
      <c r="E4942">
        <v>698.19588510000005</v>
      </c>
      <c r="F4942">
        <v>0</v>
      </c>
      <c r="G4942">
        <v>0</v>
      </c>
      <c r="H4942">
        <v>3</v>
      </c>
      <c r="I4942">
        <v>1</v>
      </c>
      <c r="J4942">
        <v>210.7685329</v>
      </c>
      <c r="K4942">
        <v>0</v>
      </c>
      <c r="L4942">
        <v>87.808879399999995</v>
      </c>
      <c r="M4942" s="22">
        <v>0</v>
      </c>
    </row>
    <row r="4943" spans="1:13" x14ac:dyDescent="0.35">
      <c r="A4943">
        <v>4942</v>
      </c>
      <c r="B4943">
        <v>46915.582199999997</v>
      </c>
      <c r="C4943">
        <v>45350.056879999996</v>
      </c>
      <c r="D4943">
        <v>1</v>
      </c>
      <c r="E4943">
        <v>604.92043709999996</v>
      </c>
      <c r="F4943">
        <v>0</v>
      </c>
      <c r="G4943">
        <v>0</v>
      </c>
      <c r="H4943">
        <v>2</v>
      </c>
      <c r="I4943">
        <v>1</v>
      </c>
      <c r="J4943">
        <v>121.8430795</v>
      </c>
      <c r="K4943">
        <v>0</v>
      </c>
      <c r="L4943">
        <v>85.393178509999998</v>
      </c>
      <c r="M4943" s="22">
        <v>0</v>
      </c>
    </row>
    <row r="4944" spans="1:13" x14ac:dyDescent="0.35">
      <c r="A4944">
        <v>4943</v>
      </c>
      <c r="B4944">
        <v>51242.488559999998</v>
      </c>
      <c r="C4944">
        <v>37263.475229999996</v>
      </c>
      <c r="D4944">
        <v>0</v>
      </c>
      <c r="E4944">
        <v>657.69811330000005</v>
      </c>
      <c r="F4944">
        <v>0</v>
      </c>
      <c r="G4944">
        <v>0</v>
      </c>
      <c r="H4944">
        <v>3</v>
      </c>
      <c r="I4944">
        <v>0</v>
      </c>
      <c r="J4944">
        <v>290.01032199999997</v>
      </c>
      <c r="K4944">
        <v>1</v>
      </c>
      <c r="L4944">
        <v>109.12479980000001</v>
      </c>
      <c r="M4944" s="22">
        <v>1</v>
      </c>
    </row>
    <row r="4945" spans="1:13" x14ac:dyDescent="0.35">
      <c r="A4945">
        <v>4944</v>
      </c>
      <c r="B4945">
        <v>39077.421490000001</v>
      </c>
      <c r="C4945">
        <v>35832.815549999999</v>
      </c>
      <c r="D4945">
        <v>0</v>
      </c>
      <c r="E4945">
        <v>725.27535739999996</v>
      </c>
      <c r="F4945">
        <v>1</v>
      </c>
      <c r="G4945">
        <v>0</v>
      </c>
      <c r="H4945">
        <v>3</v>
      </c>
      <c r="I4945">
        <v>0</v>
      </c>
      <c r="J4945">
        <v>148.32092259999999</v>
      </c>
      <c r="K4945">
        <v>2</v>
      </c>
      <c r="L4945">
        <v>85.994737349999994</v>
      </c>
      <c r="M4945" s="22">
        <v>0</v>
      </c>
    </row>
    <row r="4946" spans="1:13" x14ac:dyDescent="0.35">
      <c r="A4946">
        <v>4945</v>
      </c>
      <c r="B4946">
        <v>76222.056039999996</v>
      </c>
      <c r="C4946">
        <v>87951.891829999993</v>
      </c>
      <c r="D4946">
        <v>1</v>
      </c>
      <c r="E4946">
        <v>645.51175560000001</v>
      </c>
      <c r="F4946">
        <v>0</v>
      </c>
      <c r="G4946">
        <v>0</v>
      </c>
      <c r="H4946">
        <v>3</v>
      </c>
      <c r="I4946">
        <v>1</v>
      </c>
      <c r="J4946">
        <v>255.81220089999999</v>
      </c>
      <c r="K4946">
        <v>1</v>
      </c>
      <c r="L4946">
        <v>78.282271410000007</v>
      </c>
      <c r="M4946" s="22">
        <v>0</v>
      </c>
    </row>
    <row r="4947" spans="1:13" x14ac:dyDescent="0.35">
      <c r="A4947">
        <v>4946</v>
      </c>
      <c r="B4947">
        <v>65600.927299999996</v>
      </c>
      <c r="C4947">
        <v>60441.324099999998</v>
      </c>
      <c r="D4947">
        <v>0</v>
      </c>
      <c r="E4947">
        <v>654.3047186</v>
      </c>
      <c r="F4947">
        <v>0</v>
      </c>
      <c r="G4947">
        <v>0</v>
      </c>
      <c r="H4947">
        <v>1</v>
      </c>
      <c r="I4947">
        <v>0</v>
      </c>
      <c r="J4947">
        <v>108.4712799</v>
      </c>
      <c r="K4947">
        <v>1</v>
      </c>
      <c r="L4947">
        <v>118.7762434</v>
      </c>
      <c r="M4947" s="22">
        <v>0</v>
      </c>
    </row>
    <row r="4948" spans="1:13" x14ac:dyDescent="0.35">
      <c r="A4948">
        <v>4947</v>
      </c>
      <c r="B4948">
        <v>38903.432540000002</v>
      </c>
      <c r="C4948">
        <v>43925.989070000003</v>
      </c>
      <c r="D4948">
        <v>1</v>
      </c>
      <c r="E4948">
        <v>652.76061770000001</v>
      </c>
      <c r="F4948">
        <v>0</v>
      </c>
      <c r="G4948">
        <v>1</v>
      </c>
      <c r="H4948">
        <v>1</v>
      </c>
      <c r="I4948">
        <v>0</v>
      </c>
      <c r="J4948">
        <v>223.51976629999999</v>
      </c>
      <c r="K4948">
        <v>0</v>
      </c>
      <c r="L4948">
        <v>95.886222790000005</v>
      </c>
      <c r="M4948" s="22">
        <v>0</v>
      </c>
    </row>
    <row r="4949" spans="1:13" x14ac:dyDescent="0.35">
      <c r="A4949">
        <v>4948</v>
      </c>
      <c r="B4949">
        <v>29980.840899999999</v>
      </c>
      <c r="C4949">
        <v>27632.958320000002</v>
      </c>
      <c r="D4949">
        <v>1</v>
      </c>
      <c r="E4949">
        <v>615.88277870000002</v>
      </c>
      <c r="F4949">
        <v>0</v>
      </c>
      <c r="G4949">
        <v>0</v>
      </c>
      <c r="H4949">
        <v>3</v>
      </c>
      <c r="I4949">
        <v>0</v>
      </c>
      <c r="J4949">
        <v>101.94769890000001</v>
      </c>
      <c r="K4949">
        <v>2</v>
      </c>
      <c r="L4949">
        <v>84.108359539999995</v>
      </c>
      <c r="M4949" s="22">
        <v>0</v>
      </c>
    </row>
    <row r="4950" spans="1:13" x14ac:dyDescent="0.35">
      <c r="A4950">
        <v>4949</v>
      </c>
      <c r="B4950">
        <v>44214.910539999997</v>
      </c>
      <c r="C4950">
        <v>42178.533799999997</v>
      </c>
      <c r="D4950">
        <v>1</v>
      </c>
      <c r="E4950">
        <v>600.33227409999995</v>
      </c>
      <c r="F4950">
        <v>0</v>
      </c>
      <c r="G4950">
        <v>0</v>
      </c>
      <c r="H4950">
        <v>2</v>
      </c>
      <c r="I4950">
        <v>0</v>
      </c>
      <c r="J4950">
        <v>89.688374830000001</v>
      </c>
      <c r="K4950">
        <v>2</v>
      </c>
      <c r="L4950">
        <v>92.436949350000006</v>
      </c>
      <c r="M4950" s="22">
        <v>0</v>
      </c>
    </row>
    <row r="4951" spans="1:13" x14ac:dyDescent="0.35">
      <c r="A4951">
        <v>4950</v>
      </c>
      <c r="B4951">
        <v>56517.539689999998</v>
      </c>
      <c r="C4951">
        <v>58684.154710000003</v>
      </c>
      <c r="D4951">
        <v>1</v>
      </c>
      <c r="E4951">
        <v>600.53688150000005</v>
      </c>
      <c r="F4951">
        <v>0</v>
      </c>
      <c r="G4951">
        <v>0</v>
      </c>
      <c r="H4951">
        <v>4</v>
      </c>
      <c r="I4951">
        <v>0</v>
      </c>
      <c r="J4951">
        <v>57.594240650000003</v>
      </c>
      <c r="K4951">
        <v>1</v>
      </c>
      <c r="L4951">
        <v>78.035318820000001</v>
      </c>
      <c r="M4951" s="22">
        <v>0</v>
      </c>
    </row>
    <row r="4952" spans="1:13" x14ac:dyDescent="0.35">
      <c r="A4952">
        <v>4951</v>
      </c>
      <c r="B4952">
        <v>53603.087659999997</v>
      </c>
      <c r="C4952">
        <v>68097.85368</v>
      </c>
      <c r="D4952">
        <v>1</v>
      </c>
      <c r="E4952">
        <v>668.40915989999996</v>
      </c>
      <c r="F4952">
        <v>0</v>
      </c>
      <c r="G4952">
        <v>0</v>
      </c>
      <c r="H4952">
        <v>1</v>
      </c>
      <c r="I4952">
        <v>0</v>
      </c>
      <c r="J4952">
        <v>194.3039527</v>
      </c>
      <c r="K4952">
        <v>1</v>
      </c>
      <c r="L4952">
        <v>84.40688256</v>
      </c>
      <c r="M4952" s="22">
        <v>0</v>
      </c>
    </row>
    <row r="4953" spans="1:13" x14ac:dyDescent="0.35">
      <c r="A4953">
        <v>4952</v>
      </c>
      <c r="B4953">
        <v>68796.992370000007</v>
      </c>
      <c r="C4953">
        <v>52651.457450000002</v>
      </c>
      <c r="D4953">
        <v>1</v>
      </c>
      <c r="E4953">
        <v>687.89361810000003</v>
      </c>
      <c r="F4953">
        <v>0</v>
      </c>
      <c r="G4953">
        <v>0</v>
      </c>
      <c r="H4953">
        <v>0</v>
      </c>
      <c r="I4953">
        <v>0</v>
      </c>
      <c r="J4953">
        <v>146.75946759999999</v>
      </c>
      <c r="K4953">
        <v>1</v>
      </c>
      <c r="L4953">
        <v>92.108581099999995</v>
      </c>
      <c r="M4953" s="22">
        <v>0</v>
      </c>
    </row>
    <row r="4954" spans="1:13" x14ac:dyDescent="0.35">
      <c r="A4954">
        <v>4953</v>
      </c>
      <c r="B4954">
        <v>61848.795830000003</v>
      </c>
      <c r="C4954">
        <v>44515.563260000003</v>
      </c>
      <c r="D4954">
        <v>0</v>
      </c>
      <c r="E4954">
        <v>690.2541119</v>
      </c>
      <c r="F4954">
        <v>1</v>
      </c>
      <c r="G4954">
        <v>1</v>
      </c>
      <c r="H4954">
        <v>2</v>
      </c>
      <c r="I4954">
        <v>1</v>
      </c>
      <c r="J4954">
        <v>112.042309</v>
      </c>
      <c r="K4954">
        <v>0</v>
      </c>
      <c r="L4954">
        <v>79.533423490000004</v>
      </c>
      <c r="M4954" s="22">
        <v>0</v>
      </c>
    </row>
    <row r="4955" spans="1:13" x14ac:dyDescent="0.35">
      <c r="A4955">
        <v>4954</v>
      </c>
      <c r="B4955">
        <v>64543.535389999997</v>
      </c>
      <c r="C4955">
        <v>68724.298370000004</v>
      </c>
      <c r="D4955">
        <v>0</v>
      </c>
      <c r="E4955">
        <v>631.07285730000001</v>
      </c>
      <c r="F4955">
        <v>0</v>
      </c>
      <c r="G4955">
        <v>0</v>
      </c>
      <c r="H4955">
        <v>4</v>
      </c>
      <c r="I4955">
        <v>0</v>
      </c>
      <c r="J4955">
        <v>22.305802379999999</v>
      </c>
      <c r="K4955">
        <v>0</v>
      </c>
      <c r="L4955">
        <v>104.6436315</v>
      </c>
      <c r="M4955" s="22">
        <v>0</v>
      </c>
    </row>
    <row r="4956" spans="1:13" x14ac:dyDescent="0.35">
      <c r="A4956">
        <v>4955</v>
      </c>
      <c r="B4956">
        <v>54902.831010000002</v>
      </c>
      <c r="C4956">
        <v>69696.85196</v>
      </c>
      <c r="D4956">
        <v>1</v>
      </c>
      <c r="E4956">
        <v>704.66542700000002</v>
      </c>
      <c r="F4956">
        <v>1</v>
      </c>
      <c r="G4956">
        <v>0</v>
      </c>
      <c r="H4956">
        <v>0</v>
      </c>
      <c r="I4956">
        <v>1</v>
      </c>
      <c r="J4956">
        <v>199.825548</v>
      </c>
      <c r="K4956">
        <v>1</v>
      </c>
      <c r="L4956">
        <v>76.988725079999995</v>
      </c>
      <c r="M4956" s="22">
        <v>0</v>
      </c>
    </row>
    <row r="4957" spans="1:13" x14ac:dyDescent="0.35">
      <c r="A4957">
        <v>4956</v>
      </c>
      <c r="B4957">
        <v>29160.519049999999</v>
      </c>
      <c r="C4957">
        <v>37728.867489999997</v>
      </c>
      <c r="D4957">
        <v>1</v>
      </c>
      <c r="E4957">
        <v>665.36819100000002</v>
      </c>
      <c r="F4957">
        <v>0</v>
      </c>
      <c r="G4957">
        <v>0</v>
      </c>
      <c r="H4957">
        <v>0</v>
      </c>
      <c r="I4957">
        <v>0</v>
      </c>
      <c r="J4957">
        <v>207.56762380000001</v>
      </c>
      <c r="K4957">
        <v>1</v>
      </c>
      <c r="L4957">
        <v>113.3428851</v>
      </c>
      <c r="M4957" s="22">
        <v>0</v>
      </c>
    </row>
    <row r="4958" spans="1:13" x14ac:dyDescent="0.35">
      <c r="A4958">
        <v>4957</v>
      </c>
      <c r="B4958">
        <v>47064.52203</v>
      </c>
      <c r="C4958">
        <v>46617.340759999999</v>
      </c>
      <c r="D4958">
        <v>1</v>
      </c>
      <c r="E4958">
        <v>653.53711109999995</v>
      </c>
      <c r="F4958">
        <v>0</v>
      </c>
      <c r="G4958">
        <v>0</v>
      </c>
      <c r="H4958">
        <v>4</v>
      </c>
      <c r="I4958">
        <v>0</v>
      </c>
      <c r="J4958">
        <v>100.10381889999999</v>
      </c>
      <c r="K4958">
        <v>0</v>
      </c>
      <c r="L4958">
        <v>105.1326425</v>
      </c>
      <c r="M4958" s="22">
        <v>0</v>
      </c>
    </row>
    <row r="4959" spans="1:13" x14ac:dyDescent="0.35">
      <c r="A4959">
        <v>4958</v>
      </c>
      <c r="B4959">
        <v>65901.346099999995</v>
      </c>
      <c r="C4959">
        <v>64639.267619999999</v>
      </c>
      <c r="D4959">
        <v>1</v>
      </c>
      <c r="E4959">
        <v>483.03216689999999</v>
      </c>
      <c r="F4959">
        <v>1</v>
      </c>
      <c r="G4959">
        <v>0</v>
      </c>
      <c r="H4959">
        <v>0</v>
      </c>
      <c r="I4959">
        <v>0</v>
      </c>
      <c r="J4959">
        <v>199.86010379999999</v>
      </c>
      <c r="K4959">
        <v>0</v>
      </c>
      <c r="L4959">
        <v>96.450643290000002</v>
      </c>
      <c r="M4959" s="22">
        <v>0</v>
      </c>
    </row>
    <row r="4960" spans="1:13" x14ac:dyDescent="0.35">
      <c r="A4960">
        <v>4959</v>
      </c>
      <c r="B4960">
        <v>49227.156069999997</v>
      </c>
      <c r="C4960">
        <v>53508.848570000002</v>
      </c>
      <c r="D4960">
        <v>1</v>
      </c>
      <c r="E4960">
        <v>609.12951940000005</v>
      </c>
      <c r="F4960">
        <v>0</v>
      </c>
      <c r="G4960">
        <v>0</v>
      </c>
      <c r="H4960">
        <v>2</v>
      </c>
      <c r="I4960">
        <v>0</v>
      </c>
      <c r="J4960">
        <v>264.77230329999998</v>
      </c>
      <c r="K4960">
        <v>1</v>
      </c>
      <c r="L4960">
        <v>111.2789927</v>
      </c>
      <c r="M4960" s="22">
        <v>0</v>
      </c>
    </row>
    <row r="4961" spans="1:13" x14ac:dyDescent="0.35">
      <c r="A4961">
        <v>4960</v>
      </c>
      <c r="B4961">
        <v>57546.355530000001</v>
      </c>
      <c r="C4961">
        <v>59467.302040000002</v>
      </c>
      <c r="D4961">
        <v>0</v>
      </c>
      <c r="E4961">
        <v>573.94510490000005</v>
      </c>
      <c r="F4961">
        <v>0</v>
      </c>
      <c r="G4961">
        <v>0</v>
      </c>
      <c r="H4961">
        <v>0</v>
      </c>
      <c r="I4961">
        <v>0</v>
      </c>
      <c r="J4961">
        <v>108.2363766</v>
      </c>
      <c r="K4961">
        <v>0</v>
      </c>
      <c r="L4961">
        <v>72.693678869999999</v>
      </c>
      <c r="M4961" s="22">
        <v>0</v>
      </c>
    </row>
    <row r="4962" spans="1:13" x14ac:dyDescent="0.35">
      <c r="A4962">
        <v>4961</v>
      </c>
      <c r="B4962">
        <v>45218.775269999998</v>
      </c>
      <c r="C4962">
        <v>48856.753920000003</v>
      </c>
      <c r="D4962">
        <v>1</v>
      </c>
      <c r="E4962">
        <v>681.35367540000004</v>
      </c>
      <c r="F4962">
        <v>0</v>
      </c>
      <c r="G4962">
        <v>0</v>
      </c>
      <c r="H4962">
        <v>0</v>
      </c>
      <c r="I4962">
        <v>0</v>
      </c>
      <c r="J4962">
        <v>217.5962179</v>
      </c>
      <c r="K4962">
        <v>2</v>
      </c>
      <c r="L4962">
        <v>104.4184041</v>
      </c>
      <c r="M4962" s="22">
        <v>1</v>
      </c>
    </row>
    <row r="4963" spans="1:13" x14ac:dyDescent="0.35">
      <c r="A4963">
        <v>4962</v>
      </c>
      <c r="B4963">
        <v>34552.822269999997</v>
      </c>
      <c r="C4963">
        <v>42306.463680000001</v>
      </c>
      <c r="D4963">
        <v>1</v>
      </c>
      <c r="E4963">
        <v>654.75166660000002</v>
      </c>
      <c r="F4963">
        <v>1</v>
      </c>
      <c r="G4963">
        <v>0</v>
      </c>
      <c r="H4963">
        <v>0</v>
      </c>
      <c r="I4963">
        <v>1</v>
      </c>
      <c r="J4963">
        <v>254.5899833</v>
      </c>
      <c r="K4963">
        <v>1</v>
      </c>
      <c r="L4963">
        <v>79.314057469999995</v>
      </c>
      <c r="M4963" s="22">
        <v>0</v>
      </c>
    </row>
    <row r="4964" spans="1:13" x14ac:dyDescent="0.35">
      <c r="A4964">
        <v>4963</v>
      </c>
      <c r="B4964">
        <v>48149.839039999999</v>
      </c>
      <c r="C4964">
        <v>55265.600489999997</v>
      </c>
      <c r="D4964">
        <v>1</v>
      </c>
      <c r="E4964">
        <v>596.40068069999995</v>
      </c>
      <c r="F4964">
        <v>0</v>
      </c>
      <c r="G4964">
        <v>0</v>
      </c>
      <c r="H4964">
        <v>1</v>
      </c>
      <c r="I4964">
        <v>0</v>
      </c>
      <c r="J4964">
        <v>134.6898736</v>
      </c>
      <c r="K4964">
        <v>1</v>
      </c>
      <c r="L4964">
        <v>84.295388160000002</v>
      </c>
      <c r="M4964" s="22">
        <v>0</v>
      </c>
    </row>
    <row r="4965" spans="1:13" x14ac:dyDescent="0.35">
      <c r="A4965">
        <v>4964</v>
      </c>
      <c r="B4965">
        <v>54635.711649999997</v>
      </c>
      <c r="C4965">
        <v>54533.34809</v>
      </c>
      <c r="D4965">
        <v>1</v>
      </c>
      <c r="E4965">
        <v>665.21812790000001</v>
      </c>
      <c r="F4965">
        <v>0</v>
      </c>
      <c r="G4965">
        <v>0</v>
      </c>
      <c r="H4965">
        <v>2</v>
      </c>
      <c r="I4965">
        <v>1</v>
      </c>
      <c r="J4965">
        <v>51.257673519999997</v>
      </c>
      <c r="K4965">
        <v>1</v>
      </c>
      <c r="L4965">
        <v>89.917674160000004</v>
      </c>
      <c r="M4965" s="22">
        <v>0</v>
      </c>
    </row>
    <row r="4966" spans="1:13" x14ac:dyDescent="0.35">
      <c r="A4966">
        <v>4965</v>
      </c>
      <c r="B4966">
        <v>40164.684209999999</v>
      </c>
      <c r="C4966">
        <v>39245.663030000003</v>
      </c>
      <c r="D4966">
        <v>0</v>
      </c>
      <c r="E4966">
        <v>578.82538169999998</v>
      </c>
      <c r="F4966">
        <v>2</v>
      </c>
      <c r="G4966">
        <v>0</v>
      </c>
      <c r="H4966">
        <v>4</v>
      </c>
      <c r="I4966">
        <v>0</v>
      </c>
      <c r="J4966">
        <v>17.539744500000001</v>
      </c>
      <c r="K4966">
        <v>0</v>
      </c>
      <c r="L4966">
        <v>96.413488040000004</v>
      </c>
      <c r="M4966" s="22">
        <v>0</v>
      </c>
    </row>
    <row r="4967" spans="1:13" x14ac:dyDescent="0.35">
      <c r="A4967">
        <v>4966</v>
      </c>
      <c r="B4967">
        <v>46464.331330000001</v>
      </c>
      <c r="C4967">
        <v>50356.232470000003</v>
      </c>
      <c r="D4967">
        <v>1</v>
      </c>
      <c r="E4967">
        <v>597.81184510000003</v>
      </c>
      <c r="F4967">
        <v>1</v>
      </c>
      <c r="G4967">
        <v>0</v>
      </c>
      <c r="H4967">
        <v>3</v>
      </c>
      <c r="I4967">
        <v>0</v>
      </c>
      <c r="J4967">
        <v>223.50935269999999</v>
      </c>
      <c r="K4967">
        <v>1</v>
      </c>
      <c r="L4967">
        <v>107.8491023</v>
      </c>
      <c r="M4967" s="22">
        <v>0</v>
      </c>
    </row>
    <row r="4968" spans="1:13" x14ac:dyDescent="0.35">
      <c r="A4968">
        <v>4967</v>
      </c>
      <c r="B4968">
        <v>35908.051370000001</v>
      </c>
      <c r="C4968">
        <v>34953.750760000003</v>
      </c>
      <c r="D4968">
        <v>1</v>
      </c>
      <c r="E4968">
        <v>614.48893350000003</v>
      </c>
      <c r="F4968">
        <v>1</v>
      </c>
      <c r="G4968">
        <v>0</v>
      </c>
      <c r="H4968">
        <v>1</v>
      </c>
      <c r="I4968">
        <v>0</v>
      </c>
      <c r="J4968">
        <v>159.68840850000001</v>
      </c>
      <c r="K4968">
        <v>1</v>
      </c>
      <c r="L4968">
        <v>80.80982041</v>
      </c>
      <c r="M4968" s="22">
        <v>0</v>
      </c>
    </row>
    <row r="4969" spans="1:13" x14ac:dyDescent="0.35">
      <c r="A4969">
        <v>4968</v>
      </c>
      <c r="B4969">
        <v>66788.673760000005</v>
      </c>
      <c r="C4969">
        <v>65096.757080000003</v>
      </c>
      <c r="D4969">
        <v>0</v>
      </c>
      <c r="E4969">
        <v>677.00681610000004</v>
      </c>
      <c r="F4969">
        <v>1</v>
      </c>
      <c r="G4969">
        <v>0</v>
      </c>
      <c r="H4969">
        <v>2</v>
      </c>
      <c r="I4969">
        <v>0</v>
      </c>
      <c r="J4969">
        <v>57.700008199999999</v>
      </c>
      <c r="K4969">
        <v>1</v>
      </c>
      <c r="L4969">
        <v>98.8279304</v>
      </c>
      <c r="M4969" s="22">
        <v>0</v>
      </c>
    </row>
    <row r="4970" spans="1:13" x14ac:dyDescent="0.35">
      <c r="A4970">
        <v>4969</v>
      </c>
      <c r="B4970">
        <v>45583.163639999999</v>
      </c>
      <c r="C4970">
        <v>32354.1793</v>
      </c>
      <c r="D4970">
        <v>1</v>
      </c>
      <c r="E4970">
        <v>719.972084</v>
      </c>
      <c r="F4970">
        <v>1</v>
      </c>
      <c r="G4970">
        <v>0</v>
      </c>
      <c r="H4970">
        <v>2</v>
      </c>
      <c r="I4970">
        <v>1</v>
      </c>
      <c r="J4970">
        <v>9.4902836090000005</v>
      </c>
      <c r="K4970">
        <v>1</v>
      </c>
      <c r="L4970">
        <v>83.361090169999997</v>
      </c>
      <c r="M4970" s="22">
        <v>0</v>
      </c>
    </row>
    <row r="4971" spans="1:13" x14ac:dyDescent="0.35">
      <c r="A4971">
        <v>4970</v>
      </c>
      <c r="B4971">
        <v>71791.333180000001</v>
      </c>
      <c r="C4971">
        <v>57751.711109999997</v>
      </c>
      <c r="D4971">
        <v>1</v>
      </c>
      <c r="E4971">
        <v>620.6995776</v>
      </c>
      <c r="F4971">
        <v>1</v>
      </c>
      <c r="G4971">
        <v>0</v>
      </c>
      <c r="H4971">
        <v>3</v>
      </c>
      <c r="I4971">
        <v>0</v>
      </c>
      <c r="J4971">
        <v>131.4462312</v>
      </c>
      <c r="K4971">
        <v>5</v>
      </c>
      <c r="L4971">
        <v>77.636065669999994</v>
      </c>
      <c r="M4971" s="22">
        <v>1</v>
      </c>
    </row>
    <row r="4972" spans="1:13" x14ac:dyDescent="0.35">
      <c r="A4972">
        <v>4971</v>
      </c>
      <c r="B4972">
        <v>72931.21776</v>
      </c>
      <c r="C4972">
        <v>72428.589219999994</v>
      </c>
      <c r="D4972">
        <v>0</v>
      </c>
      <c r="E4972">
        <v>716.12293209999996</v>
      </c>
      <c r="F4972">
        <v>0</v>
      </c>
      <c r="G4972">
        <v>0</v>
      </c>
      <c r="H4972">
        <v>0</v>
      </c>
      <c r="I4972">
        <v>0</v>
      </c>
      <c r="J4972">
        <v>132.24930979999999</v>
      </c>
      <c r="K4972">
        <v>1</v>
      </c>
      <c r="L4972">
        <v>115.69908460000001</v>
      </c>
      <c r="M4972" s="22">
        <v>0</v>
      </c>
    </row>
    <row r="4973" spans="1:13" x14ac:dyDescent="0.35">
      <c r="A4973">
        <v>4972</v>
      </c>
      <c r="B4973">
        <v>48784.310530000002</v>
      </c>
      <c r="C4973">
        <v>58228.566449999998</v>
      </c>
      <c r="D4973">
        <v>0</v>
      </c>
      <c r="E4973">
        <v>652.37017749999995</v>
      </c>
      <c r="F4973">
        <v>0</v>
      </c>
      <c r="G4973">
        <v>0</v>
      </c>
      <c r="H4973">
        <v>1</v>
      </c>
      <c r="I4973">
        <v>0</v>
      </c>
      <c r="J4973">
        <v>291.95071710000002</v>
      </c>
      <c r="K4973">
        <v>2</v>
      </c>
      <c r="L4973">
        <v>93.483934160000004</v>
      </c>
      <c r="M4973" s="22">
        <v>0</v>
      </c>
    </row>
    <row r="4974" spans="1:13" x14ac:dyDescent="0.35">
      <c r="A4974">
        <v>4973</v>
      </c>
      <c r="B4974">
        <v>34873.269010000004</v>
      </c>
      <c r="C4974">
        <v>30243.361440000001</v>
      </c>
      <c r="D4974">
        <v>1</v>
      </c>
      <c r="E4974">
        <v>661.80690800000002</v>
      </c>
      <c r="F4974">
        <v>0</v>
      </c>
      <c r="G4974">
        <v>0</v>
      </c>
      <c r="H4974">
        <v>1</v>
      </c>
      <c r="I4974">
        <v>1</v>
      </c>
      <c r="J4974">
        <v>47.087635990000003</v>
      </c>
      <c r="K4974">
        <v>1</v>
      </c>
      <c r="L4974">
        <v>79.585213449999998</v>
      </c>
      <c r="M4974" s="22">
        <v>0</v>
      </c>
    </row>
    <row r="4975" spans="1:13" x14ac:dyDescent="0.35">
      <c r="A4975">
        <v>4974</v>
      </c>
      <c r="B4975">
        <v>18711.53183</v>
      </c>
      <c r="C4975">
        <v>18965.74783</v>
      </c>
      <c r="D4975">
        <v>1</v>
      </c>
      <c r="E4975">
        <v>646.80977210000003</v>
      </c>
      <c r="F4975">
        <v>1</v>
      </c>
      <c r="G4975">
        <v>0</v>
      </c>
      <c r="H4975">
        <v>1</v>
      </c>
      <c r="I4975">
        <v>1</v>
      </c>
      <c r="J4975">
        <v>60.846752289999998</v>
      </c>
      <c r="K4975">
        <v>0</v>
      </c>
      <c r="L4975">
        <v>111.23077480000001</v>
      </c>
      <c r="M4975" s="22">
        <v>0</v>
      </c>
    </row>
    <row r="4976" spans="1:13" x14ac:dyDescent="0.35">
      <c r="A4976">
        <v>4975</v>
      </c>
      <c r="B4976">
        <v>27919.443899999998</v>
      </c>
      <c r="C4976">
        <v>25322.300480000002</v>
      </c>
      <c r="D4976">
        <v>0</v>
      </c>
      <c r="E4976">
        <v>640.13431230000003</v>
      </c>
      <c r="F4976">
        <v>0</v>
      </c>
      <c r="G4976">
        <v>0</v>
      </c>
      <c r="H4976">
        <v>0</v>
      </c>
      <c r="I4976">
        <v>0</v>
      </c>
      <c r="J4976">
        <v>286.29660890000002</v>
      </c>
      <c r="K4976">
        <v>0</v>
      </c>
      <c r="L4976">
        <v>85.938189890000004</v>
      </c>
      <c r="M4976" s="22">
        <v>0</v>
      </c>
    </row>
    <row r="4977" spans="1:13" x14ac:dyDescent="0.35">
      <c r="A4977">
        <v>4976</v>
      </c>
      <c r="B4977">
        <v>29392.477630000001</v>
      </c>
      <c r="C4977">
        <v>22423.003690000001</v>
      </c>
      <c r="D4977">
        <v>1</v>
      </c>
      <c r="E4977">
        <v>671.96500179999998</v>
      </c>
      <c r="F4977">
        <v>0</v>
      </c>
      <c r="G4977">
        <v>0</v>
      </c>
      <c r="H4977">
        <v>1</v>
      </c>
      <c r="I4977">
        <v>1</v>
      </c>
      <c r="J4977">
        <v>33.249912080000001</v>
      </c>
      <c r="K4977">
        <v>0</v>
      </c>
      <c r="L4977">
        <v>76.507695589999997</v>
      </c>
      <c r="M4977" s="22">
        <v>0</v>
      </c>
    </row>
    <row r="4978" spans="1:13" x14ac:dyDescent="0.35">
      <c r="A4978">
        <v>4977</v>
      </c>
      <c r="B4978">
        <v>70677.044410000002</v>
      </c>
      <c r="C4978">
        <v>90111.753760000007</v>
      </c>
      <c r="D4978">
        <v>1</v>
      </c>
      <c r="E4978">
        <v>687.01605930000005</v>
      </c>
      <c r="F4978">
        <v>0</v>
      </c>
      <c r="G4978">
        <v>0</v>
      </c>
      <c r="H4978">
        <v>5</v>
      </c>
      <c r="I4978">
        <v>0</v>
      </c>
      <c r="J4978">
        <v>246.17090160000001</v>
      </c>
      <c r="K4978">
        <v>0</v>
      </c>
      <c r="L4978">
        <v>73.065141159999996</v>
      </c>
      <c r="M4978" s="22">
        <v>0</v>
      </c>
    </row>
    <row r="4979" spans="1:13" x14ac:dyDescent="0.35">
      <c r="A4979">
        <v>4978</v>
      </c>
      <c r="B4979">
        <v>51737.36881</v>
      </c>
      <c r="C4979">
        <v>62747.304510000002</v>
      </c>
      <c r="D4979">
        <v>1</v>
      </c>
      <c r="E4979">
        <v>605.7694348</v>
      </c>
      <c r="F4979">
        <v>2</v>
      </c>
      <c r="G4979">
        <v>0</v>
      </c>
      <c r="H4979">
        <v>0</v>
      </c>
      <c r="I4979">
        <v>0</v>
      </c>
      <c r="J4979">
        <v>249.7053865</v>
      </c>
      <c r="K4979">
        <v>0</v>
      </c>
      <c r="L4979">
        <v>86.723179830000007</v>
      </c>
      <c r="M4979" s="22">
        <v>1</v>
      </c>
    </row>
    <row r="4980" spans="1:13" x14ac:dyDescent="0.35">
      <c r="A4980">
        <v>4979</v>
      </c>
      <c r="B4980">
        <v>55844.067860000003</v>
      </c>
      <c r="C4980">
        <v>41720.849269999999</v>
      </c>
      <c r="D4980">
        <v>1</v>
      </c>
      <c r="E4980">
        <v>640.53497649999997</v>
      </c>
      <c r="F4980">
        <v>2</v>
      </c>
      <c r="G4980">
        <v>0</v>
      </c>
      <c r="H4980">
        <v>3</v>
      </c>
      <c r="I4980">
        <v>0</v>
      </c>
      <c r="J4980">
        <v>70.753354000000002</v>
      </c>
      <c r="K4980">
        <v>0</v>
      </c>
      <c r="L4980">
        <v>112.4632672</v>
      </c>
      <c r="M4980" s="22">
        <v>0</v>
      </c>
    </row>
    <row r="4981" spans="1:13" x14ac:dyDescent="0.35">
      <c r="A4981">
        <v>4980</v>
      </c>
      <c r="B4981">
        <v>16693.684870000001</v>
      </c>
      <c r="C4981">
        <v>18895.120439999999</v>
      </c>
      <c r="D4981">
        <v>1</v>
      </c>
      <c r="E4981">
        <v>733.46375490000003</v>
      </c>
      <c r="F4981">
        <v>0</v>
      </c>
      <c r="G4981">
        <v>0</v>
      </c>
      <c r="H4981">
        <v>1</v>
      </c>
      <c r="I4981">
        <v>1</v>
      </c>
      <c r="J4981">
        <v>112.35453080000001</v>
      </c>
      <c r="K4981">
        <v>0</v>
      </c>
      <c r="L4981">
        <v>91.586391379999995</v>
      </c>
      <c r="M4981" s="22">
        <v>0</v>
      </c>
    </row>
    <row r="4982" spans="1:13" x14ac:dyDescent="0.35">
      <c r="A4982">
        <v>4981</v>
      </c>
      <c r="B4982">
        <v>32030.503560000001</v>
      </c>
      <c r="C4982">
        <v>29101.24811</v>
      </c>
      <c r="D4982">
        <v>1</v>
      </c>
      <c r="E4982">
        <v>658.85943269999996</v>
      </c>
      <c r="F4982">
        <v>0</v>
      </c>
      <c r="G4982">
        <v>0</v>
      </c>
      <c r="H4982">
        <v>1</v>
      </c>
      <c r="I4982">
        <v>0</v>
      </c>
      <c r="J4982">
        <v>274.07667889999999</v>
      </c>
      <c r="K4982">
        <v>3</v>
      </c>
      <c r="L4982">
        <v>78.70653197</v>
      </c>
      <c r="M4982" s="22">
        <v>0</v>
      </c>
    </row>
    <row r="4983" spans="1:13" x14ac:dyDescent="0.35">
      <c r="A4983">
        <v>4982</v>
      </c>
      <c r="B4983">
        <v>63306.196649999998</v>
      </c>
      <c r="C4983">
        <v>82102.432159999997</v>
      </c>
      <c r="D4983">
        <v>0</v>
      </c>
      <c r="E4983">
        <v>664.33469270000001</v>
      </c>
      <c r="F4983">
        <v>0</v>
      </c>
      <c r="G4983">
        <v>0</v>
      </c>
      <c r="H4983">
        <v>2</v>
      </c>
      <c r="I4983">
        <v>0</v>
      </c>
      <c r="J4983">
        <v>193.34076719999999</v>
      </c>
      <c r="K4983">
        <v>2</v>
      </c>
      <c r="L4983">
        <v>84.871963600000001</v>
      </c>
      <c r="M4983" s="22">
        <v>0</v>
      </c>
    </row>
    <row r="4984" spans="1:13" x14ac:dyDescent="0.35">
      <c r="A4984">
        <v>4983</v>
      </c>
      <c r="B4984">
        <v>54301.611689999998</v>
      </c>
      <c r="C4984">
        <v>47863.564380000003</v>
      </c>
      <c r="D4984">
        <v>1</v>
      </c>
      <c r="E4984">
        <v>708.36342690000004</v>
      </c>
      <c r="F4984">
        <v>1</v>
      </c>
      <c r="G4984">
        <v>0</v>
      </c>
      <c r="H4984">
        <v>1</v>
      </c>
      <c r="I4984">
        <v>0</v>
      </c>
      <c r="J4984">
        <v>253.0852764</v>
      </c>
      <c r="K4984">
        <v>1</v>
      </c>
      <c r="L4984">
        <v>76.021987409999994</v>
      </c>
      <c r="M4984" s="22">
        <v>0</v>
      </c>
    </row>
    <row r="4985" spans="1:13" x14ac:dyDescent="0.35">
      <c r="A4985">
        <v>4984</v>
      </c>
      <c r="B4985">
        <v>47791.920819999999</v>
      </c>
      <c r="C4985">
        <v>40300.205900000001</v>
      </c>
      <c r="D4985">
        <v>1</v>
      </c>
      <c r="E4985">
        <v>624.93777499999999</v>
      </c>
      <c r="F4985">
        <v>0</v>
      </c>
      <c r="G4985">
        <v>0</v>
      </c>
      <c r="H4985">
        <v>1</v>
      </c>
      <c r="I4985">
        <v>0</v>
      </c>
      <c r="J4985">
        <v>247.2171554</v>
      </c>
      <c r="K4985">
        <v>0</v>
      </c>
      <c r="L4985">
        <v>103.949398</v>
      </c>
      <c r="M4985" s="22">
        <v>0</v>
      </c>
    </row>
    <row r="4986" spans="1:13" x14ac:dyDescent="0.35">
      <c r="A4986">
        <v>4985</v>
      </c>
      <c r="B4986">
        <v>58472.63538</v>
      </c>
      <c r="C4986">
        <v>60854.478949999997</v>
      </c>
      <c r="D4986">
        <v>1</v>
      </c>
      <c r="E4986">
        <v>648.30196890000002</v>
      </c>
      <c r="F4986">
        <v>0</v>
      </c>
      <c r="G4986">
        <v>1</v>
      </c>
      <c r="H4986">
        <v>2</v>
      </c>
      <c r="I4986">
        <v>0</v>
      </c>
      <c r="J4986">
        <v>157.6561572</v>
      </c>
      <c r="K4986">
        <v>1</v>
      </c>
      <c r="L4986">
        <v>78.872050220000006</v>
      </c>
      <c r="M4986" s="22">
        <v>0</v>
      </c>
    </row>
    <row r="4987" spans="1:13" x14ac:dyDescent="0.35">
      <c r="A4987">
        <v>4986</v>
      </c>
      <c r="B4987">
        <v>74536.967090000006</v>
      </c>
      <c r="C4987">
        <v>89524.539780000006</v>
      </c>
      <c r="D4987">
        <v>0</v>
      </c>
      <c r="E4987">
        <v>690.8422448</v>
      </c>
      <c r="F4987">
        <v>0</v>
      </c>
      <c r="G4987">
        <v>0</v>
      </c>
      <c r="H4987">
        <v>0</v>
      </c>
      <c r="I4987">
        <v>0</v>
      </c>
      <c r="J4987">
        <v>24.846896510000001</v>
      </c>
      <c r="K4987">
        <v>1</v>
      </c>
      <c r="L4987">
        <v>92.177987360000003</v>
      </c>
      <c r="M4987" s="22">
        <v>0</v>
      </c>
    </row>
    <row r="4988" spans="1:13" x14ac:dyDescent="0.35">
      <c r="A4988">
        <v>4987</v>
      </c>
      <c r="B4988">
        <v>46684.36305</v>
      </c>
      <c r="C4988">
        <v>38071.626680000001</v>
      </c>
      <c r="D4988">
        <v>1</v>
      </c>
      <c r="E4988">
        <v>711.94511160000002</v>
      </c>
      <c r="F4988">
        <v>1</v>
      </c>
      <c r="G4988">
        <v>0</v>
      </c>
      <c r="H4988">
        <v>3</v>
      </c>
      <c r="I4988">
        <v>0</v>
      </c>
      <c r="J4988">
        <v>164.5097044</v>
      </c>
      <c r="K4988">
        <v>3</v>
      </c>
      <c r="L4988">
        <v>71.75270021</v>
      </c>
      <c r="M4988" s="22">
        <v>0</v>
      </c>
    </row>
    <row r="4989" spans="1:13" x14ac:dyDescent="0.35">
      <c r="A4989">
        <v>4988</v>
      </c>
      <c r="B4989">
        <v>51040.547039999998</v>
      </c>
      <c r="C4989">
        <v>57453.366190000001</v>
      </c>
      <c r="D4989">
        <v>1</v>
      </c>
      <c r="E4989">
        <v>531.74283530000002</v>
      </c>
      <c r="F4989">
        <v>1</v>
      </c>
      <c r="G4989">
        <v>0</v>
      </c>
      <c r="H4989">
        <v>2</v>
      </c>
      <c r="I4989">
        <v>0</v>
      </c>
      <c r="J4989">
        <v>14.140050410000001</v>
      </c>
      <c r="K4989">
        <v>0</v>
      </c>
      <c r="L4989">
        <v>102.7572284</v>
      </c>
      <c r="M4989" s="22">
        <v>0</v>
      </c>
    </row>
    <row r="4990" spans="1:13" x14ac:dyDescent="0.35">
      <c r="A4990">
        <v>4989</v>
      </c>
      <c r="B4990">
        <v>52888.953780000003</v>
      </c>
      <c r="C4990">
        <v>38970.905610000002</v>
      </c>
      <c r="D4990">
        <v>1</v>
      </c>
      <c r="E4990">
        <v>613.16656049999995</v>
      </c>
      <c r="F4990">
        <v>0</v>
      </c>
      <c r="G4990">
        <v>0</v>
      </c>
      <c r="H4990">
        <v>2</v>
      </c>
      <c r="I4990">
        <v>1</v>
      </c>
      <c r="J4990">
        <v>102.08060380000001</v>
      </c>
      <c r="K4990">
        <v>2</v>
      </c>
      <c r="L4990">
        <v>84.992187720000004</v>
      </c>
      <c r="M4990" s="22">
        <v>0</v>
      </c>
    </row>
    <row r="4991" spans="1:13" x14ac:dyDescent="0.35">
      <c r="A4991">
        <v>4990</v>
      </c>
      <c r="B4991">
        <v>85881.644530000005</v>
      </c>
      <c r="C4991">
        <v>107468.9273</v>
      </c>
      <c r="D4991">
        <v>1</v>
      </c>
      <c r="E4991">
        <v>600.08173469999997</v>
      </c>
      <c r="F4991">
        <v>1</v>
      </c>
      <c r="G4991">
        <v>1</v>
      </c>
      <c r="H4991">
        <v>0</v>
      </c>
      <c r="I4991">
        <v>1</v>
      </c>
      <c r="J4991">
        <v>43.498831729999999</v>
      </c>
      <c r="K4991">
        <v>3</v>
      </c>
      <c r="L4991">
        <v>79.034461179999994</v>
      </c>
      <c r="M4991" s="22">
        <v>0</v>
      </c>
    </row>
    <row r="4992" spans="1:13" x14ac:dyDescent="0.35">
      <c r="A4992">
        <v>4991</v>
      </c>
      <c r="B4992">
        <v>18509.656029999998</v>
      </c>
      <c r="C4992">
        <v>13857.16051</v>
      </c>
      <c r="D4992">
        <v>0</v>
      </c>
      <c r="E4992">
        <v>643.8087448</v>
      </c>
      <c r="F4992">
        <v>0</v>
      </c>
      <c r="G4992">
        <v>0</v>
      </c>
      <c r="H4992">
        <v>1</v>
      </c>
      <c r="I4992">
        <v>0</v>
      </c>
      <c r="J4992">
        <v>129.6232373</v>
      </c>
      <c r="K4992">
        <v>0</v>
      </c>
      <c r="L4992">
        <v>105.09372070000001</v>
      </c>
      <c r="M4992" s="22">
        <v>1</v>
      </c>
    </row>
    <row r="4993" spans="1:13" x14ac:dyDescent="0.35">
      <c r="A4993">
        <v>4992</v>
      </c>
      <c r="B4993">
        <v>60248.345220000003</v>
      </c>
      <c r="C4993">
        <v>75222.398199999996</v>
      </c>
      <c r="D4993">
        <v>1</v>
      </c>
      <c r="E4993">
        <v>603.86636120000003</v>
      </c>
      <c r="F4993">
        <v>1</v>
      </c>
      <c r="G4993">
        <v>0</v>
      </c>
      <c r="H4993">
        <v>1</v>
      </c>
      <c r="I4993">
        <v>0</v>
      </c>
      <c r="J4993">
        <v>33.303032850000001</v>
      </c>
      <c r="K4993">
        <v>2</v>
      </c>
      <c r="L4993">
        <v>93.308813349999994</v>
      </c>
      <c r="M4993" s="22">
        <v>0</v>
      </c>
    </row>
    <row r="4994" spans="1:13" x14ac:dyDescent="0.35">
      <c r="A4994">
        <v>4993</v>
      </c>
      <c r="B4994">
        <v>48277.966269999997</v>
      </c>
      <c r="C4994">
        <v>48011.68189</v>
      </c>
      <c r="D4994">
        <v>1</v>
      </c>
      <c r="E4994">
        <v>683.20527500000003</v>
      </c>
      <c r="F4994">
        <v>0</v>
      </c>
      <c r="G4994">
        <v>1</v>
      </c>
      <c r="H4994">
        <v>2</v>
      </c>
      <c r="I4994">
        <v>0</v>
      </c>
      <c r="J4994">
        <v>124.1007579</v>
      </c>
      <c r="K4994">
        <v>4</v>
      </c>
      <c r="L4994">
        <v>104.6624884</v>
      </c>
      <c r="M4994" s="22">
        <v>0</v>
      </c>
    </row>
    <row r="4995" spans="1:13" x14ac:dyDescent="0.35">
      <c r="A4995">
        <v>4994</v>
      </c>
      <c r="B4995">
        <v>58501.57589</v>
      </c>
      <c r="C4995">
        <v>56679.524870000001</v>
      </c>
      <c r="D4995">
        <v>0</v>
      </c>
      <c r="E4995">
        <v>658.62051710000003</v>
      </c>
      <c r="F4995">
        <v>0</v>
      </c>
      <c r="G4995">
        <v>0</v>
      </c>
      <c r="H4995">
        <v>1</v>
      </c>
      <c r="I4995">
        <v>0</v>
      </c>
      <c r="J4995">
        <v>15.936986750000001</v>
      </c>
      <c r="K4995">
        <v>2</v>
      </c>
      <c r="L4995">
        <v>92.504833790000006</v>
      </c>
      <c r="M4995" s="22">
        <v>1</v>
      </c>
    </row>
    <row r="4996" spans="1:13" x14ac:dyDescent="0.35">
      <c r="A4996">
        <v>4995</v>
      </c>
      <c r="B4996">
        <v>40139.411690000001</v>
      </c>
      <c r="C4996">
        <v>51538.372320000002</v>
      </c>
      <c r="D4996">
        <v>1</v>
      </c>
      <c r="E4996">
        <v>694.45950849999997</v>
      </c>
      <c r="F4996">
        <v>1</v>
      </c>
      <c r="G4996">
        <v>0</v>
      </c>
      <c r="H4996">
        <v>2</v>
      </c>
      <c r="I4996">
        <v>0</v>
      </c>
      <c r="J4996">
        <v>99.33970377</v>
      </c>
      <c r="K4996">
        <v>1</v>
      </c>
      <c r="L4996">
        <v>78.129725969999996</v>
      </c>
      <c r="M4996" s="22">
        <v>0</v>
      </c>
    </row>
    <row r="4997" spans="1:13" x14ac:dyDescent="0.35">
      <c r="A4997">
        <v>4996</v>
      </c>
      <c r="B4997">
        <v>49265.524539999999</v>
      </c>
      <c r="C4997">
        <v>63760.944779999998</v>
      </c>
      <c r="D4997">
        <v>1</v>
      </c>
      <c r="E4997">
        <v>697.65039790000003</v>
      </c>
      <c r="F4997">
        <v>0</v>
      </c>
      <c r="G4997">
        <v>0</v>
      </c>
      <c r="H4997">
        <v>1</v>
      </c>
      <c r="I4997">
        <v>0</v>
      </c>
      <c r="J4997">
        <v>122.91716270000001</v>
      </c>
      <c r="K4997">
        <v>1</v>
      </c>
      <c r="L4997">
        <v>99.420639829999999</v>
      </c>
      <c r="M4997" s="22">
        <v>0</v>
      </c>
    </row>
    <row r="4998" spans="1:13" x14ac:dyDescent="0.35">
      <c r="A4998">
        <v>4997</v>
      </c>
      <c r="B4998">
        <v>60671.158689999997</v>
      </c>
      <c r="C4998">
        <v>66138.04724</v>
      </c>
      <c r="D4998">
        <v>1</v>
      </c>
      <c r="E4998">
        <v>683.95430090000002</v>
      </c>
      <c r="F4998">
        <v>1</v>
      </c>
      <c r="G4998">
        <v>1</v>
      </c>
      <c r="H4998">
        <v>3</v>
      </c>
      <c r="I4998">
        <v>0</v>
      </c>
      <c r="J4998">
        <v>69.193570629999996</v>
      </c>
      <c r="K4998">
        <v>1</v>
      </c>
      <c r="L4998">
        <v>114.35447139999999</v>
      </c>
      <c r="M4998" s="22">
        <v>0</v>
      </c>
    </row>
    <row r="4999" spans="1:13" x14ac:dyDescent="0.35">
      <c r="A4999">
        <v>4998</v>
      </c>
      <c r="B4999">
        <v>96693.653019999998</v>
      </c>
      <c r="C4999">
        <v>75060.534329999995</v>
      </c>
      <c r="D4999">
        <v>0</v>
      </c>
      <c r="E4999">
        <v>633.21047239999996</v>
      </c>
      <c r="F4999">
        <v>1</v>
      </c>
      <c r="G4999">
        <v>0</v>
      </c>
      <c r="H4999">
        <v>1</v>
      </c>
      <c r="I4999">
        <v>1</v>
      </c>
      <c r="J4999">
        <v>288.09293120000001</v>
      </c>
      <c r="K4999">
        <v>1</v>
      </c>
      <c r="L4999">
        <v>109.5735334</v>
      </c>
      <c r="M4999" s="22">
        <v>0</v>
      </c>
    </row>
    <row r="5000" spans="1:13" x14ac:dyDescent="0.35">
      <c r="A5000">
        <v>4999</v>
      </c>
      <c r="B5000">
        <v>62120.542840000002</v>
      </c>
      <c r="C5000">
        <v>62350.516280000003</v>
      </c>
      <c r="D5000">
        <v>1</v>
      </c>
      <c r="E5000">
        <v>655.21387689999995</v>
      </c>
      <c r="F5000">
        <v>0</v>
      </c>
      <c r="G5000">
        <v>0</v>
      </c>
      <c r="H5000">
        <v>3</v>
      </c>
      <c r="I5000">
        <v>0</v>
      </c>
      <c r="J5000">
        <v>91.446689320000004</v>
      </c>
      <c r="K5000">
        <v>2</v>
      </c>
      <c r="L5000">
        <v>90.415912829999996</v>
      </c>
      <c r="M5000" s="22">
        <v>0</v>
      </c>
    </row>
    <row r="5001" spans="1:13" x14ac:dyDescent="0.35">
      <c r="A5001">
        <v>5000</v>
      </c>
      <c r="B5001">
        <v>37279.016029999999</v>
      </c>
      <c r="C5001">
        <v>37931.319049999998</v>
      </c>
      <c r="D5001">
        <v>1</v>
      </c>
      <c r="E5001">
        <v>626.95630470000003</v>
      </c>
      <c r="F5001">
        <v>0</v>
      </c>
      <c r="G5001">
        <v>1</v>
      </c>
      <c r="H5001">
        <v>2</v>
      </c>
      <c r="I5001">
        <v>1</v>
      </c>
      <c r="J5001">
        <v>185.32215590000001</v>
      </c>
      <c r="K5001">
        <v>0</v>
      </c>
      <c r="L5001">
        <v>112.1747178</v>
      </c>
      <c r="M5001" s="22">
        <v>0</v>
      </c>
    </row>
    <row r="5002" spans="1:13" x14ac:dyDescent="0.35">
      <c r="A5002">
        <v>5001</v>
      </c>
      <c r="B5002">
        <v>43643.604769999998</v>
      </c>
      <c r="C5002">
        <v>44021.901290000002</v>
      </c>
      <c r="D5002">
        <v>1</v>
      </c>
      <c r="E5002">
        <v>581.76323430000002</v>
      </c>
      <c r="F5002">
        <v>0</v>
      </c>
      <c r="G5002">
        <v>0</v>
      </c>
      <c r="H5002">
        <v>3</v>
      </c>
      <c r="I5002">
        <v>0</v>
      </c>
      <c r="J5002">
        <v>88.054787930000003</v>
      </c>
      <c r="K5002">
        <v>0</v>
      </c>
      <c r="L5002">
        <v>71.694004280000001</v>
      </c>
      <c r="M5002" s="22">
        <v>0</v>
      </c>
    </row>
    <row r="5003" spans="1:13" x14ac:dyDescent="0.35">
      <c r="A5003">
        <v>5002</v>
      </c>
      <c r="B5003">
        <v>43198.788370000002</v>
      </c>
      <c r="C5003">
        <v>44999.966310000003</v>
      </c>
      <c r="D5003">
        <v>1</v>
      </c>
      <c r="E5003">
        <v>697.68939239999997</v>
      </c>
      <c r="F5003">
        <v>0</v>
      </c>
      <c r="G5003">
        <v>0</v>
      </c>
      <c r="H5003">
        <v>4</v>
      </c>
      <c r="I5003">
        <v>1</v>
      </c>
      <c r="J5003">
        <v>239.94982899999999</v>
      </c>
      <c r="K5003">
        <v>0</v>
      </c>
      <c r="L5003">
        <v>108.384924</v>
      </c>
      <c r="M5003" s="22">
        <v>0</v>
      </c>
    </row>
    <row r="5004" spans="1:13" x14ac:dyDescent="0.35">
      <c r="A5004">
        <v>5003</v>
      </c>
      <c r="B5004">
        <v>23065.35241</v>
      </c>
      <c r="C5004">
        <v>16404.881959999999</v>
      </c>
      <c r="D5004">
        <v>0</v>
      </c>
      <c r="E5004">
        <v>645.79676859999995</v>
      </c>
      <c r="F5004">
        <v>0</v>
      </c>
      <c r="G5004">
        <v>0</v>
      </c>
      <c r="H5004">
        <v>3</v>
      </c>
      <c r="I5004">
        <v>0</v>
      </c>
      <c r="J5004">
        <v>207.4589221</v>
      </c>
      <c r="K5004">
        <v>1</v>
      </c>
      <c r="L5004">
        <v>104.9063165</v>
      </c>
      <c r="M5004" s="22">
        <v>0</v>
      </c>
    </row>
    <row r="5005" spans="1:13" x14ac:dyDescent="0.35">
      <c r="A5005">
        <v>5004</v>
      </c>
      <c r="B5005">
        <v>45048.647120000001</v>
      </c>
      <c r="C5005">
        <v>50757.949079999999</v>
      </c>
      <c r="D5005">
        <v>0</v>
      </c>
      <c r="E5005">
        <v>574.86940179999999</v>
      </c>
      <c r="F5005">
        <v>0</v>
      </c>
      <c r="G5005">
        <v>1</v>
      </c>
      <c r="H5005">
        <v>2</v>
      </c>
      <c r="I5005">
        <v>0</v>
      </c>
      <c r="J5005">
        <v>237.41160009999999</v>
      </c>
      <c r="K5005">
        <v>1</v>
      </c>
      <c r="L5005">
        <v>106.1764098</v>
      </c>
      <c r="M5005" s="22">
        <v>0</v>
      </c>
    </row>
    <row r="5006" spans="1:13" x14ac:dyDescent="0.35">
      <c r="A5006">
        <v>5005</v>
      </c>
      <c r="B5006">
        <v>60992.436229999999</v>
      </c>
      <c r="C5006">
        <v>68765.103780000005</v>
      </c>
      <c r="D5006">
        <v>0</v>
      </c>
      <c r="E5006">
        <v>676.84747860000004</v>
      </c>
      <c r="F5006">
        <v>0</v>
      </c>
      <c r="G5006">
        <v>0</v>
      </c>
      <c r="H5006">
        <v>2</v>
      </c>
      <c r="I5006">
        <v>0</v>
      </c>
      <c r="J5006">
        <v>53.975054389999997</v>
      </c>
      <c r="K5006">
        <v>5</v>
      </c>
      <c r="L5006">
        <v>76.903157419999999</v>
      </c>
      <c r="M5006" s="22">
        <v>0</v>
      </c>
    </row>
    <row r="5007" spans="1:13" x14ac:dyDescent="0.35">
      <c r="A5007">
        <v>5006</v>
      </c>
      <c r="B5007">
        <v>30886.518209999998</v>
      </c>
      <c r="C5007">
        <v>23760.438340000001</v>
      </c>
      <c r="D5007">
        <v>0</v>
      </c>
      <c r="E5007">
        <v>638.80255409999995</v>
      </c>
      <c r="F5007">
        <v>1</v>
      </c>
      <c r="G5007">
        <v>1</v>
      </c>
      <c r="H5007">
        <v>3</v>
      </c>
      <c r="I5007">
        <v>1</v>
      </c>
      <c r="J5007">
        <v>109.2366315</v>
      </c>
      <c r="K5007">
        <v>0</v>
      </c>
      <c r="L5007">
        <v>70.423323389999993</v>
      </c>
      <c r="M5007" s="22">
        <v>1</v>
      </c>
    </row>
    <row r="5008" spans="1:13" x14ac:dyDescent="0.35">
      <c r="A5008">
        <v>5007</v>
      </c>
      <c r="B5008">
        <v>65727.23977</v>
      </c>
      <c r="C5008">
        <v>68497.226569999999</v>
      </c>
      <c r="D5008">
        <v>0</v>
      </c>
      <c r="E5008">
        <v>547.00980140000001</v>
      </c>
      <c r="F5008">
        <v>0</v>
      </c>
      <c r="G5008">
        <v>0</v>
      </c>
      <c r="H5008">
        <v>0</v>
      </c>
      <c r="I5008">
        <v>0</v>
      </c>
      <c r="J5008">
        <v>65.492573550000003</v>
      </c>
      <c r="K5008">
        <v>3</v>
      </c>
      <c r="L5008">
        <v>85.720950979999998</v>
      </c>
      <c r="M5008" s="22">
        <v>0</v>
      </c>
    </row>
    <row r="5009" spans="1:13" x14ac:dyDescent="0.35">
      <c r="A5009">
        <v>5008</v>
      </c>
      <c r="B5009">
        <v>57316.622320000002</v>
      </c>
      <c r="C5009">
        <v>59667.561560000002</v>
      </c>
      <c r="D5009">
        <v>1</v>
      </c>
      <c r="E5009">
        <v>581.31353639999998</v>
      </c>
      <c r="F5009">
        <v>1</v>
      </c>
      <c r="G5009">
        <v>0</v>
      </c>
      <c r="H5009">
        <v>2</v>
      </c>
      <c r="I5009">
        <v>0</v>
      </c>
      <c r="J5009">
        <v>213.31906369999999</v>
      </c>
      <c r="K5009">
        <v>2</v>
      </c>
      <c r="L5009">
        <v>85.427326570000005</v>
      </c>
      <c r="M5009" s="22">
        <v>1</v>
      </c>
    </row>
    <row r="5010" spans="1:13" x14ac:dyDescent="0.35">
      <c r="A5010">
        <v>5009</v>
      </c>
      <c r="B5010">
        <v>38986.500169999999</v>
      </c>
      <c r="C5010">
        <v>43254.36217</v>
      </c>
      <c r="D5010">
        <v>1</v>
      </c>
      <c r="E5010">
        <v>614.96944210000004</v>
      </c>
      <c r="F5010">
        <v>1</v>
      </c>
      <c r="G5010">
        <v>0</v>
      </c>
      <c r="H5010">
        <v>1</v>
      </c>
      <c r="I5010">
        <v>0</v>
      </c>
      <c r="J5010">
        <v>205.6462372</v>
      </c>
      <c r="K5010">
        <v>0</v>
      </c>
      <c r="L5010">
        <v>99.591427049999993</v>
      </c>
      <c r="M5010" s="22">
        <v>0</v>
      </c>
    </row>
    <row r="5011" spans="1:13" x14ac:dyDescent="0.35">
      <c r="A5011">
        <v>5010</v>
      </c>
      <c r="B5011">
        <v>47877.055439999996</v>
      </c>
      <c r="C5011">
        <v>35967.092830000001</v>
      </c>
      <c r="D5011">
        <v>1</v>
      </c>
      <c r="E5011">
        <v>660.52560289999997</v>
      </c>
      <c r="F5011">
        <v>2</v>
      </c>
      <c r="G5011">
        <v>0</v>
      </c>
      <c r="H5011">
        <v>2</v>
      </c>
      <c r="I5011">
        <v>0</v>
      </c>
      <c r="J5011">
        <v>292.71987350000001</v>
      </c>
      <c r="K5011">
        <v>1</v>
      </c>
      <c r="L5011">
        <v>86.440655219999996</v>
      </c>
      <c r="M5011" s="22">
        <v>1</v>
      </c>
    </row>
    <row r="5012" spans="1:13" x14ac:dyDescent="0.35">
      <c r="A5012">
        <v>5011</v>
      </c>
      <c r="B5012">
        <v>73974.827109999998</v>
      </c>
      <c r="C5012">
        <v>79589.663289999997</v>
      </c>
      <c r="D5012">
        <v>1</v>
      </c>
      <c r="E5012">
        <v>689.40099929999997</v>
      </c>
      <c r="F5012">
        <v>0</v>
      </c>
      <c r="G5012">
        <v>0</v>
      </c>
      <c r="H5012">
        <v>4</v>
      </c>
      <c r="I5012">
        <v>0</v>
      </c>
      <c r="J5012">
        <v>271.2665374</v>
      </c>
      <c r="K5012">
        <v>2</v>
      </c>
      <c r="L5012">
        <v>78.754421750000006</v>
      </c>
      <c r="M5012" s="22">
        <v>0</v>
      </c>
    </row>
    <row r="5013" spans="1:13" x14ac:dyDescent="0.35">
      <c r="A5013">
        <v>5012</v>
      </c>
      <c r="B5013">
        <v>61003.217199999999</v>
      </c>
      <c r="C5013">
        <v>52978.31538</v>
      </c>
      <c r="D5013">
        <v>1</v>
      </c>
      <c r="E5013">
        <v>687.68844650000005</v>
      </c>
      <c r="F5013">
        <v>1</v>
      </c>
      <c r="G5013">
        <v>0</v>
      </c>
      <c r="H5013">
        <v>2</v>
      </c>
      <c r="I5013">
        <v>0</v>
      </c>
      <c r="J5013">
        <v>281.4117589</v>
      </c>
      <c r="K5013">
        <v>0</v>
      </c>
      <c r="L5013">
        <v>117.72559099999999</v>
      </c>
      <c r="M5013" s="22">
        <v>1</v>
      </c>
    </row>
    <row r="5014" spans="1:13" x14ac:dyDescent="0.35">
      <c r="A5014">
        <v>5013</v>
      </c>
      <c r="B5014">
        <v>50131.754820000002</v>
      </c>
      <c r="C5014">
        <v>50342.398150000001</v>
      </c>
      <c r="D5014">
        <v>1</v>
      </c>
      <c r="E5014">
        <v>680.14314769999999</v>
      </c>
      <c r="F5014">
        <v>0</v>
      </c>
      <c r="G5014">
        <v>0</v>
      </c>
      <c r="H5014">
        <v>2</v>
      </c>
      <c r="I5014">
        <v>1</v>
      </c>
      <c r="J5014">
        <v>176.3647192</v>
      </c>
      <c r="K5014">
        <v>1</v>
      </c>
      <c r="L5014">
        <v>102.7921322</v>
      </c>
      <c r="M5014" s="22">
        <v>0</v>
      </c>
    </row>
    <row r="5015" spans="1:13" x14ac:dyDescent="0.35">
      <c r="A5015">
        <v>5014</v>
      </c>
      <c r="B5015">
        <v>46434.750249999997</v>
      </c>
      <c r="C5015">
        <v>54049.776790000004</v>
      </c>
      <c r="D5015">
        <v>1</v>
      </c>
      <c r="E5015">
        <v>648.28188139999997</v>
      </c>
      <c r="F5015">
        <v>0</v>
      </c>
      <c r="G5015">
        <v>0</v>
      </c>
      <c r="H5015">
        <v>0</v>
      </c>
      <c r="I5015">
        <v>0</v>
      </c>
      <c r="J5015">
        <v>49.676686570000001</v>
      </c>
      <c r="K5015">
        <v>2</v>
      </c>
      <c r="L5015">
        <v>86.290596640000004</v>
      </c>
      <c r="M5015" s="22">
        <v>1</v>
      </c>
    </row>
    <row r="5016" spans="1:13" x14ac:dyDescent="0.35">
      <c r="A5016">
        <v>5015</v>
      </c>
      <c r="B5016">
        <v>51149.136059999997</v>
      </c>
      <c r="C5016">
        <v>57460.303240000001</v>
      </c>
      <c r="D5016">
        <v>1</v>
      </c>
      <c r="E5016">
        <v>736.11161549999997</v>
      </c>
      <c r="F5016">
        <v>0</v>
      </c>
      <c r="G5016">
        <v>0</v>
      </c>
      <c r="H5016">
        <v>6</v>
      </c>
      <c r="I5016">
        <v>1</v>
      </c>
      <c r="J5016">
        <v>280.36702059999999</v>
      </c>
      <c r="K5016">
        <v>1</v>
      </c>
      <c r="L5016">
        <v>99.09501186</v>
      </c>
      <c r="M5016" s="22">
        <v>0</v>
      </c>
    </row>
    <row r="5017" spans="1:13" x14ac:dyDescent="0.35">
      <c r="A5017">
        <v>5016</v>
      </c>
      <c r="B5017">
        <v>42323.546629999997</v>
      </c>
      <c r="C5017">
        <v>32645.92109</v>
      </c>
      <c r="D5017">
        <v>0</v>
      </c>
      <c r="E5017">
        <v>684.99356220000004</v>
      </c>
      <c r="F5017">
        <v>0</v>
      </c>
      <c r="G5017">
        <v>0</v>
      </c>
      <c r="H5017">
        <v>1</v>
      </c>
      <c r="I5017">
        <v>1</v>
      </c>
      <c r="J5017">
        <v>262.72406790000002</v>
      </c>
      <c r="K5017">
        <v>0</v>
      </c>
      <c r="L5017">
        <v>97.590408580000002</v>
      </c>
      <c r="M5017" s="22">
        <v>0</v>
      </c>
    </row>
    <row r="5018" spans="1:13" x14ac:dyDescent="0.35">
      <c r="A5018">
        <v>5017</v>
      </c>
      <c r="B5018">
        <v>18428.757409999998</v>
      </c>
      <c r="C5018">
        <v>19437.01081</v>
      </c>
      <c r="D5018">
        <v>1</v>
      </c>
      <c r="E5018">
        <v>661.10526849999997</v>
      </c>
      <c r="F5018">
        <v>0</v>
      </c>
      <c r="G5018">
        <v>0</v>
      </c>
      <c r="H5018">
        <v>0</v>
      </c>
      <c r="I5018">
        <v>1</v>
      </c>
      <c r="J5018">
        <v>127.63498730000001</v>
      </c>
      <c r="K5018">
        <v>0</v>
      </c>
      <c r="L5018">
        <v>110.1499914</v>
      </c>
      <c r="M5018" s="22">
        <v>0</v>
      </c>
    </row>
    <row r="5019" spans="1:13" x14ac:dyDescent="0.35">
      <c r="A5019">
        <v>5018</v>
      </c>
      <c r="B5019">
        <v>80632.668659999996</v>
      </c>
      <c r="C5019">
        <v>103328.33930000001</v>
      </c>
      <c r="D5019">
        <v>1</v>
      </c>
      <c r="E5019">
        <v>678.32940529999996</v>
      </c>
      <c r="F5019">
        <v>0</v>
      </c>
      <c r="G5019">
        <v>0</v>
      </c>
      <c r="H5019">
        <v>1</v>
      </c>
      <c r="I5019">
        <v>0</v>
      </c>
      <c r="J5019">
        <v>168.58988969999999</v>
      </c>
      <c r="K5019">
        <v>2</v>
      </c>
      <c r="L5019">
        <v>107.38299840000001</v>
      </c>
      <c r="M5019" s="22">
        <v>0</v>
      </c>
    </row>
    <row r="5020" spans="1:13" x14ac:dyDescent="0.35">
      <c r="A5020">
        <v>5019</v>
      </c>
      <c r="B5020">
        <v>52329.874989999997</v>
      </c>
      <c r="C5020">
        <v>41553.147530000002</v>
      </c>
      <c r="D5020">
        <v>0</v>
      </c>
      <c r="E5020">
        <v>630.04824980000001</v>
      </c>
      <c r="F5020">
        <v>0</v>
      </c>
      <c r="G5020">
        <v>0</v>
      </c>
      <c r="H5020">
        <v>3</v>
      </c>
      <c r="I5020">
        <v>0</v>
      </c>
      <c r="J5020">
        <v>34.970962479999997</v>
      </c>
      <c r="K5020">
        <v>0</v>
      </c>
      <c r="L5020">
        <v>80.585623859999998</v>
      </c>
      <c r="M5020" s="22">
        <v>0</v>
      </c>
    </row>
    <row r="5021" spans="1:13" x14ac:dyDescent="0.35">
      <c r="A5021">
        <v>5020</v>
      </c>
      <c r="B5021">
        <v>55972.208980000003</v>
      </c>
      <c r="C5021">
        <v>67824.002529999998</v>
      </c>
      <c r="D5021">
        <v>1</v>
      </c>
      <c r="E5021">
        <v>647.13781989999995</v>
      </c>
      <c r="F5021">
        <v>1</v>
      </c>
      <c r="G5021">
        <v>0</v>
      </c>
      <c r="H5021">
        <v>3</v>
      </c>
      <c r="I5021">
        <v>0</v>
      </c>
      <c r="J5021">
        <v>114.8371831</v>
      </c>
      <c r="K5021">
        <v>0</v>
      </c>
      <c r="L5021">
        <v>94.653851020000005</v>
      </c>
      <c r="M5021" s="22">
        <v>0</v>
      </c>
    </row>
    <row r="5022" spans="1:13" x14ac:dyDescent="0.35">
      <c r="A5022">
        <v>5021</v>
      </c>
      <c r="B5022">
        <v>49131.383750000001</v>
      </c>
      <c r="C5022">
        <v>55102.264239999997</v>
      </c>
      <c r="D5022">
        <v>1</v>
      </c>
      <c r="E5022">
        <v>545.90229799999997</v>
      </c>
      <c r="F5022">
        <v>0</v>
      </c>
      <c r="G5022">
        <v>1</v>
      </c>
      <c r="H5022">
        <v>2</v>
      </c>
      <c r="I5022">
        <v>1</v>
      </c>
      <c r="J5022">
        <v>242.30992699999999</v>
      </c>
      <c r="K5022">
        <v>1</v>
      </c>
      <c r="L5022">
        <v>87.952150270000004</v>
      </c>
      <c r="M5022" s="22">
        <v>1</v>
      </c>
    </row>
    <row r="5023" spans="1:13" x14ac:dyDescent="0.35">
      <c r="A5023">
        <v>5022</v>
      </c>
      <c r="B5023">
        <v>38973.247990000003</v>
      </c>
      <c r="C5023">
        <v>45380.527430000002</v>
      </c>
      <c r="D5023">
        <v>1</v>
      </c>
      <c r="E5023">
        <v>630.66261689999999</v>
      </c>
      <c r="F5023">
        <v>0</v>
      </c>
      <c r="G5023">
        <v>0</v>
      </c>
      <c r="H5023">
        <v>2</v>
      </c>
      <c r="I5023">
        <v>1</v>
      </c>
      <c r="J5023">
        <v>293.2030249</v>
      </c>
      <c r="K5023">
        <v>0</v>
      </c>
      <c r="L5023">
        <v>79.958811549999993</v>
      </c>
      <c r="M5023" s="22">
        <v>0</v>
      </c>
    </row>
    <row r="5024" spans="1:13" x14ac:dyDescent="0.35">
      <c r="A5024">
        <v>5023</v>
      </c>
      <c r="B5024">
        <v>47211.132790000003</v>
      </c>
      <c r="C5024">
        <v>41034.73616</v>
      </c>
      <c r="D5024">
        <v>0</v>
      </c>
      <c r="E5024">
        <v>737.99440079999999</v>
      </c>
      <c r="F5024">
        <v>3</v>
      </c>
      <c r="G5024">
        <v>0</v>
      </c>
      <c r="H5024">
        <v>3</v>
      </c>
      <c r="I5024">
        <v>0</v>
      </c>
      <c r="J5024">
        <v>148.5285816</v>
      </c>
      <c r="K5024">
        <v>1</v>
      </c>
      <c r="L5024">
        <v>111.2310856</v>
      </c>
      <c r="M5024" s="22">
        <v>1</v>
      </c>
    </row>
    <row r="5025" spans="1:13" x14ac:dyDescent="0.35">
      <c r="A5025">
        <v>5024</v>
      </c>
      <c r="B5025">
        <v>26009.078570000001</v>
      </c>
      <c r="C5025">
        <v>22698.990470000001</v>
      </c>
      <c r="D5025">
        <v>0</v>
      </c>
      <c r="E5025">
        <v>657.41876390000004</v>
      </c>
      <c r="F5025">
        <v>0</v>
      </c>
      <c r="G5025">
        <v>0</v>
      </c>
      <c r="H5025">
        <v>2</v>
      </c>
      <c r="I5025">
        <v>0</v>
      </c>
      <c r="J5025">
        <v>89.349430589999997</v>
      </c>
      <c r="K5025">
        <v>2</v>
      </c>
      <c r="L5025">
        <v>72.16483332</v>
      </c>
      <c r="M5025" s="22">
        <v>0</v>
      </c>
    </row>
    <row r="5026" spans="1:13" x14ac:dyDescent="0.35">
      <c r="A5026">
        <v>5025</v>
      </c>
      <c r="B5026">
        <v>84156.297470000005</v>
      </c>
      <c r="C5026">
        <v>104657.7539</v>
      </c>
      <c r="D5026">
        <v>1</v>
      </c>
      <c r="E5026">
        <v>655.33698890000005</v>
      </c>
      <c r="F5026">
        <v>1</v>
      </c>
      <c r="G5026">
        <v>0</v>
      </c>
      <c r="H5026">
        <v>1</v>
      </c>
      <c r="I5026">
        <v>0</v>
      </c>
      <c r="J5026">
        <v>233.67720410000001</v>
      </c>
      <c r="K5026">
        <v>0</v>
      </c>
      <c r="L5026">
        <v>81.524843309999994</v>
      </c>
      <c r="M5026" s="22">
        <v>0</v>
      </c>
    </row>
    <row r="5027" spans="1:13" x14ac:dyDescent="0.35">
      <c r="A5027">
        <v>5026</v>
      </c>
      <c r="B5027">
        <v>31482.320019999999</v>
      </c>
      <c r="C5027">
        <v>28834.63233</v>
      </c>
      <c r="D5027">
        <v>1</v>
      </c>
      <c r="E5027">
        <v>699.93020479999996</v>
      </c>
      <c r="F5027">
        <v>0</v>
      </c>
      <c r="G5027">
        <v>1</v>
      </c>
      <c r="H5027">
        <v>0</v>
      </c>
      <c r="I5027">
        <v>0</v>
      </c>
      <c r="J5027">
        <v>257.24082379999999</v>
      </c>
      <c r="K5027">
        <v>0</v>
      </c>
      <c r="L5027">
        <v>112.2076031</v>
      </c>
      <c r="M5027" s="22">
        <v>0</v>
      </c>
    </row>
    <row r="5028" spans="1:13" x14ac:dyDescent="0.35">
      <c r="A5028">
        <v>5027</v>
      </c>
      <c r="B5028">
        <v>34520.505740000001</v>
      </c>
      <c r="C5028">
        <v>25469.547910000001</v>
      </c>
      <c r="D5028">
        <v>1</v>
      </c>
      <c r="E5028">
        <v>667.89127080000003</v>
      </c>
      <c r="F5028">
        <v>0</v>
      </c>
      <c r="G5028">
        <v>0</v>
      </c>
      <c r="H5028">
        <v>4</v>
      </c>
      <c r="I5028">
        <v>0</v>
      </c>
      <c r="J5028">
        <v>193.0006214</v>
      </c>
      <c r="K5028">
        <v>1</v>
      </c>
      <c r="L5028">
        <v>105.3619013</v>
      </c>
      <c r="M5028" s="22">
        <v>0</v>
      </c>
    </row>
    <row r="5029" spans="1:13" x14ac:dyDescent="0.35">
      <c r="A5029">
        <v>5028</v>
      </c>
      <c r="B5029">
        <v>43396.111929999999</v>
      </c>
      <c r="C5029">
        <v>46015.415419999998</v>
      </c>
      <c r="D5029">
        <v>1</v>
      </c>
      <c r="E5029">
        <v>610.67580980000002</v>
      </c>
      <c r="F5029">
        <v>1</v>
      </c>
      <c r="G5029">
        <v>0</v>
      </c>
      <c r="H5029">
        <v>2</v>
      </c>
      <c r="I5029">
        <v>0</v>
      </c>
      <c r="J5029">
        <v>147.88259769999999</v>
      </c>
      <c r="K5029">
        <v>1</v>
      </c>
      <c r="L5029">
        <v>91.727721590000002</v>
      </c>
      <c r="M5029" s="22">
        <v>0</v>
      </c>
    </row>
    <row r="5030" spans="1:13" x14ac:dyDescent="0.35">
      <c r="A5030">
        <v>5029</v>
      </c>
      <c r="B5030">
        <v>69321.135869999998</v>
      </c>
      <c r="C5030">
        <v>53716.296670000003</v>
      </c>
      <c r="D5030">
        <v>0</v>
      </c>
      <c r="E5030">
        <v>651.18287559999999</v>
      </c>
      <c r="F5030">
        <v>1</v>
      </c>
      <c r="G5030">
        <v>0</v>
      </c>
      <c r="H5030">
        <v>0</v>
      </c>
      <c r="I5030">
        <v>0</v>
      </c>
      <c r="J5030">
        <v>268.6830458</v>
      </c>
      <c r="K5030">
        <v>0</v>
      </c>
      <c r="L5030">
        <v>81.837970600000006</v>
      </c>
      <c r="M5030" s="22">
        <v>0</v>
      </c>
    </row>
    <row r="5031" spans="1:13" x14ac:dyDescent="0.35">
      <c r="A5031">
        <v>5030</v>
      </c>
      <c r="B5031">
        <v>50217.634989999999</v>
      </c>
      <c r="C5031">
        <v>59154.252059999999</v>
      </c>
      <c r="D5031">
        <v>0</v>
      </c>
      <c r="E5031">
        <v>593.23904379999999</v>
      </c>
      <c r="F5031">
        <v>1</v>
      </c>
      <c r="G5031">
        <v>0</v>
      </c>
      <c r="H5031">
        <v>1</v>
      </c>
      <c r="I5031">
        <v>0</v>
      </c>
      <c r="J5031">
        <v>204.7959534</v>
      </c>
      <c r="K5031">
        <v>2</v>
      </c>
      <c r="L5031">
        <v>86.897116690000004</v>
      </c>
      <c r="M5031" s="22">
        <v>0</v>
      </c>
    </row>
    <row r="5032" spans="1:13" x14ac:dyDescent="0.35">
      <c r="A5032">
        <v>5031</v>
      </c>
      <c r="B5032">
        <v>31457.963059999998</v>
      </c>
      <c r="C5032">
        <v>34133.395669999998</v>
      </c>
      <c r="D5032">
        <v>1</v>
      </c>
      <c r="E5032">
        <v>659.18060849999995</v>
      </c>
      <c r="F5032">
        <v>0</v>
      </c>
      <c r="G5032">
        <v>0</v>
      </c>
      <c r="H5032">
        <v>4</v>
      </c>
      <c r="I5032">
        <v>1</v>
      </c>
      <c r="J5032">
        <v>6.2892113949999997</v>
      </c>
      <c r="K5032">
        <v>2</v>
      </c>
      <c r="L5032">
        <v>106.0511501</v>
      </c>
      <c r="M5032" s="22">
        <v>0</v>
      </c>
    </row>
    <row r="5033" spans="1:13" x14ac:dyDescent="0.35">
      <c r="A5033">
        <v>5032</v>
      </c>
      <c r="B5033">
        <v>68815.075410000005</v>
      </c>
      <c r="C5033">
        <v>84287.175040000002</v>
      </c>
      <c r="D5033">
        <v>0</v>
      </c>
      <c r="E5033">
        <v>608.11250240000004</v>
      </c>
      <c r="F5033">
        <v>1</v>
      </c>
      <c r="G5033">
        <v>0</v>
      </c>
      <c r="H5033">
        <v>1</v>
      </c>
      <c r="I5033">
        <v>1</v>
      </c>
      <c r="J5033">
        <v>291.73870970000002</v>
      </c>
      <c r="K5033">
        <v>0</v>
      </c>
      <c r="L5033">
        <v>105.6841429</v>
      </c>
      <c r="M5033" s="22">
        <v>0</v>
      </c>
    </row>
    <row r="5034" spans="1:13" x14ac:dyDescent="0.35">
      <c r="A5034">
        <v>5033</v>
      </c>
      <c r="B5034">
        <v>60965.009400000003</v>
      </c>
      <c r="C5034">
        <v>71384.072769999999</v>
      </c>
      <c r="D5034">
        <v>1</v>
      </c>
      <c r="E5034">
        <v>696.41473059999998</v>
      </c>
      <c r="F5034">
        <v>2</v>
      </c>
      <c r="G5034">
        <v>0</v>
      </c>
      <c r="H5034">
        <v>3</v>
      </c>
      <c r="I5034">
        <v>1</v>
      </c>
      <c r="J5034">
        <v>215.81274350000001</v>
      </c>
      <c r="K5034">
        <v>1</v>
      </c>
      <c r="L5034">
        <v>86.194570350000006</v>
      </c>
      <c r="M5034" s="22">
        <v>0</v>
      </c>
    </row>
    <row r="5035" spans="1:13" x14ac:dyDescent="0.35">
      <c r="A5035">
        <v>5034</v>
      </c>
      <c r="B5035">
        <v>58076.524360000003</v>
      </c>
      <c r="C5035">
        <v>44560.269670000001</v>
      </c>
      <c r="D5035">
        <v>0</v>
      </c>
      <c r="E5035">
        <v>624.48796890000006</v>
      </c>
      <c r="F5035">
        <v>0</v>
      </c>
      <c r="G5035">
        <v>0</v>
      </c>
      <c r="H5035">
        <v>0</v>
      </c>
      <c r="I5035">
        <v>0</v>
      </c>
      <c r="J5035">
        <v>147.8930905</v>
      </c>
      <c r="K5035">
        <v>0</v>
      </c>
      <c r="L5035">
        <v>110.23951099999999</v>
      </c>
      <c r="M5035" s="22">
        <v>0</v>
      </c>
    </row>
    <row r="5036" spans="1:13" x14ac:dyDescent="0.35">
      <c r="A5036">
        <v>5035</v>
      </c>
      <c r="B5036">
        <v>60736.013619999998</v>
      </c>
      <c r="C5036">
        <v>56402.037810000002</v>
      </c>
      <c r="D5036">
        <v>0</v>
      </c>
      <c r="E5036">
        <v>608.76480449999997</v>
      </c>
      <c r="F5036">
        <v>1</v>
      </c>
      <c r="G5036">
        <v>0</v>
      </c>
      <c r="H5036">
        <v>2</v>
      </c>
      <c r="I5036">
        <v>0</v>
      </c>
      <c r="J5036">
        <v>10.488474050000001</v>
      </c>
      <c r="K5036">
        <v>1</v>
      </c>
      <c r="L5036">
        <v>107.2462457</v>
      </c>
      <c r="M5036" s="22">
        <v>0</v>
      </c>
    </row>
    <row r="5037" spans="1:13" x14ac:dyDescent="0.35">
      <c r="A5037">
        <v>5036</v>
      </c>
      <c r="B5037">
        <v>85915.428509999998</v>
      </c>
      <c r="C5037">
        <v>100068.8054</v>
      </c>
      <c r="D5037">
        <v>1</v>
      </c>
      <c r="E5037">
        <v>644.35840059999998</v>
      </c>
      <c r="F5037">
        <v>1</v>
      </c>
      <c r="G5037">
        <v>0</v>
      </c>
      <c r="H5037">
        <v>2</v>
      </c>
      <c r="I5037">
        <v>0</v>
      </c>
      <c r="J5037">
        <v>19.354242299999999</v>
      </c>
      <c r="K5037">
        <v>3</v>
      </c>
      <c r="L5037">
        <v>90.377905799999994</v>
      </c>
      <c r="M5037" s="22">
        <v>0</v>
      </c>
    </row>
    <row r="5038" spans="1:13" x14ac:dyDescent="0.35">
      <c r="A5038">
        <v>5037</v>
      </c>
      <c r="B5038">
        <v>82776.423429999995</v>
      </c>
      <c r="C5038">
        <v>78671.117100000003</v>
      </c>
      <c r="D5038">
        <v>0</v>
      </c>
      <c r="E5038">
        <v>668.26959099999999</v>
      </c>
      <c r="F5038">
        <v>1</v>
      </c>
      <c r="G5038">
        <v>0</v>
      </c>
      <c r="H5038">
        <v>3</v>
      </c>
      <c r="I5038">
        <v>0</v>
      </c>
      <c r="J5038">
        <v>290.59214789999999</v>
      </c>
      <c r="K5038">
        <v>1</v>
      </c>
      <c r="L5038">
        <v>107.5826926</v>
      </c>
      <c r="M5038" s="22">
        <v>0</v>
      </c>
    </row>
    <row r="5039" spans="1:13" x14ac:dyDescent="0.35">
      <c r="A5039">
        <v>5038</v>
      </c>
      <c r="B5039">
        <v>39699.269849999997</v>
      </c>
      <c r="C5039">
        <v>50950.808770000003</v>
      </c>
      <c r="D5039">
        <v>1</v>
      </c>
      <c r="E5039">
        <v>589.63340019999998</v>
      </c>
      <c r="F5039">
        <v>0</v>
      </c>
      <c r="G5039">
        <v>0</v>
      </c>
      <c r="H5039">
        <v>1</v>
      </c>
      <c r="I5039">
        <v>1</v>
      </c>
      <c r="J5039">
        <v>240.06916190000001</v>
      </c>
      <c r="K5039">
        <v>0</v>
      </c>
      <c r="L5039">
        <v>74.473557900000003</v>
      </c>
      <c r="M5039" s="22">
        <v>0</v>
      </c>
    </row>
    <row r="5040" spans="1:13" x14ac:dyDescent="0.35">
      <c r="A5040">
        <v>5039</v>
      </c>
      <c r="B5040">
        <v>74358.274890000001</v>
      </c>
      <c r="C5040">
        <v>84875.826799999995</v>
      </c>
      <c r="D5040">
        <v>1</v>
      </c>
      <c r="E5040">
        <v>623.93667010000001</v>
      </c>
      <c r="F5040">
        <v>0</v>
      </c>
      <c r="G5040">
        <v>0</v>
      </c>
      <c r="H5040">
        <v>2</v>
      </c>
      <c r="I5040">
        <v>0</v>
      </c>
      <c r="J5040">
        <v>34.483681300000001</v>
      </c>
      <c r="K5040">
        <v>2</v>
      </c>
      <c r="L5040">
        <v>89.893468609999999</v>
      </c>
      <c r="M5040" s="22">
        <v>0</v>
      </c>
    </row>
    <row r="5041" spans="1:13" x14ac:dyDescent="0.35">
      <c r="A5041">
        <v>5040</v>
      </c>
      <c r="B5041">
        <v>55747.522850000001</v>
      </c>
      <c r="C5041">
        <v>39541.715170000003</v>
      </c>
      <c r="D5041">
        <v>0</v>
      </c>
      <c r="E5041">
        <v>655.25811529999999</v>
      </c>
      <c r="F5041">
        <v>1</v>
      </c>
      <c r="G5041">
        <v>0</v>
      </c>
      <c r="H5041">
        <v>1</v>
      </c>
      <c r="I5041">
        <v>0</v>
      </c>
      <c r="J5041">
        <v>225.9248556</v>
      </c>
      <c r="K5041">
        <v>2</v>
      </c>
      <c r="L5041">
        <v>106.3111866</v>
      </c>
      <c r="M5041" s="22">
        <v>0</v>
      </c>
    </row>
    <row r="5042" spans="1:13" x14ac:dyDescent="0.35">
      <c r="A5042">
        <v>5041</v>
      </c>
      <c r="B5042">
        <v>57486.437239999999</v>
      </c>
      <c r="C5042">
        <v>70592.851410000003</v>
      </c>
      <c r="D5042">
        <v>1</v>
      </c>
      <c r="E5042">
        <v>716.91842750000001</v>
      </c>
      <c r="F5042">
        <v>0</v>
      </c>
      <c r="G5042">
        <v>0</v>
      </c>
      <c r="H5042">
        <v>0</v>
      </c>
      <c r="I5042">
        <v>0</v>
      </c>
      <c r="J5042">
        <v>56.784056319999998</v>
      </c>
      <c r="K5042">
        <v>0</v>
      </c>
      <c r="L5042">
        <v>86.216769060000004</v>
      </c>
      <c r="M5042" s="22">
        <v>0</v>
      </c>
    </row>
    <row r="5043" spans="1:13" x14ac:dyDescent="0.35">
      <c r="A5043">
        <v>5042</v>
      </c>
      <c r="B5043">
        <v>24615.937529999999</v>
      </c>
      <c r="C5043">
        <v>18719.99884</v>
      </c>
      <c r="D5043">
        <v>1</v>
      </c>
      <c r="E5043">
        <v>523.56421179999995</v>
      </c>
      <c r="F5043">
        <v>0</v>
      </c>
      <c r="G5043">
        <v>0</v>
      </c>
      <c r="H5043">
        <v>1</v>
      </c>
      <c r="I5043">
        <v>0</v>
      </c>
      <c r="J5043">
        <v>120.09388319999999</v>
      </c>
      <c r="K5043">
        <v>1</v>
      </c>
      <c r="L5043">
        <v>74.775244349999994</v>
      </c>
      <c r="M5043" s="22">
        <v>0</v>
      </c>
    </row>
    <row r="5044" spans="1:13" x14ac:dyDescent="0.35">
      <c r="A5044">
        <v>5043</v>
      </c>
      <c r="B5044">
        <v>47444.213519999998</v>
      </c>
      <c r="C5044">
        <v>37211.172010000002</v>
      </c>
      <c r="D5044">
        <v>0</v>
      </c>
      <c r="E5044">
        <v>680.75816020000002</v>
      </c>
      <c r="F5044">
        <v>0</v>
      </c>
      <c r="G5044">
        <v>0</v>
      </c>
      <c r="H5044">
        <v>1</v>
      </c>
      <c r="I5044">
        <v>0</v>
      </c>
      <c r="J5044">
        <v>154.81239189999999</v>
      </c>
      <c r="K5044">
        <v>2</v>
      </c>
      <c r="L5044">
        <v>78.168450419999999</v>
      </c>
      <c r="M5044" s="22">
        <v>0</v>
      </c>
    </row>
    <row r="5045" spans="1:13" x14ac:dyDescent="0.35">
      <c r="A5045">
        <v>5044</v>
      </c>
      <c r="B5045">
        <v>37807.646139999997</v>
      </c>
      <c r="C5045">
        <v>43127.009570000002</v>
      </c>
      <c r="D5045">
        <v>0</v>
      </c>
      <c r="E5045">
        <v>630.82172179999998</v>
      </c>
      <c r="F5045">
        <v>1</v>
      </c>
      <c r="G5045">
        <v>1</v>
      </c>
      <c r="H5045">
        <v>4</v>
      </c>
      <c r="I5045">
        <v>1</v>
      </c>
      <c r="J5045">
        <v>271.7992299</v>
      </c>
      <c r="K5045">
        <v>1</v>
      </c>
      <c r="L5045">
        <v>99.854690419999997</v>
      </c>
      <c r="M5045" s="22">
        <v>0</v>
      </c>
    </row>
    <row r="5046" spans="1:13" x14ac:dyDescent="0.35">
      <c r="A5046">
        <v>5045</v>
      </c>
      <c r="B5046">
        <v>62420.88222</v>
      </c>
      <c r="C5046">
        <v>76089.877900000007</v>
      </c>
      <c r="D5046">
        <v>1</v>
      </c>
      <c r="E5046">
        <v>625.26948270000003</v>
      </c>
      <c r="F5046">
        <v>0</v>
      </c>
      <c r="G5046">
        <v>0</v>
      </c>
      <c r="H5046">
        <v>1</v>
      </c>
      <c r="I5046">
        <v>0</v>
      </c>
      <c r="J5046">
        <v>21.298911140000001</v>
      </c>
      <c r="K5046">
        <v>0</v>
      </c>
      <c r="L5046">
        <v>119.6582023</v>
      </c>
      <c r="M5046" s="22">
        <v>0</v>
      </c>
    </row>
    <row r="5047" spans="1:13" x14ac:dyDescent="0.35">
      <c r="A5047">
        <v>5046</v>
      </c>
      <c r="B5047">
        <v>66066.207509999993</v>
      </c>
      <c r="C5047">
        <v>67507.096739999994</v>
      </c>
      <c r="D5047">
        <v>1</v>
      </c>
      <c r="E5047">
        <v>615.94365200000004</v>
      </c>
      <c r="F5047">
        <v>1</v>
      </c>
      <c r="G5047">
        <v>1</v>
      </c>
      <c r="H5047">
        <v>3</v>
      </c>
      <c r="I5047">
        <v>0</v>
      </c>
      <c r="J5047">
        <v>45.502885679999999</v>
      </c>
      <c r="K5047">
        <v>1</v>
      </c>
      <c r="L5047">
        <v>116.61510699999999</v>
      </c>
      <c r="M5047" s="22">
        <v>1</v>
      </c>
    </row>
    <row r="5048" spans="1:13" x14ac:dyDescent="0.35">
      <c r="A5048">
        <v>5047</v>
      </c>
      <c r="B5048">
        <v>18882.704730000001</v>
      </c>
      <c r="C5048">
        <v>16492.717769999999</v>
      </c>
      <c r="D5048">
        <v>1</v>
      </c>
      <c r="E5048">
        <v>631.80522080000003</v>
      </c>
      <c r="F5048">
        <v>2</v>
      </c>
      <c r="G5048">
        <v>0</v>
      </c>
      <c r="H5048">
        <v>3</v>
      </c>
      <c r="I5048">
        <v>0</v>
      </c>
      <c r="J5048">
        <v>232.96316619999999</v>
      </c>
      <c r="K5048">
        <v>0</v>
      </c>
      <c r="L5048">
        <v>89.063083199999994</v>
      </c>
      <c r="M5048" s="22">
        <v>0</v>
      </c>
    </row>
    <row r="5049" spans="1:13" x14ac:dyDescent="0.35">
      <c r="A5049">
        <v>5048</v>
      </c>
      <c r="B5049">
        <v>49669.477039999998</v>
      </c>
      <c r="C5049">
        <v>45238.42957</v>
      </c>
      <c r="D5049">
        <v>1</v>
      </c>
      <c r="E5049">
        <v>681.04085999999995</v>
      </c>
      <c r="F5049">
        <v>0</v>
      </c>
      <c r="G5049">
        <v>0</v>
      </c>
      <c r="H5049">
        <v>2</v>
      </c>
      <c r="I5049">
        <v>1</v>
      </c>
      <c r="J5049">
        <v>298.85624719999998</v>
      </c>
      <c r="K5049">
        <v>1</v>
      </c>
      <c r="L5049">
        <v>79.490484780000003</v>
      </c>
      <c r="M5049" s="22">
        <v>0</v>
      </c>
    </row>
    <row r="5050" spans="1:13" x14ac:dyDescent="0.35">
      <c r="A5050">
        <v>5049</v>
      </c>
      <c r="B5050">
        <v>66827.922569999995</v>
      </c>
      <c r="C5050">
        <v>60528.294739999998</v>
      </c>
      <c r="D5050">
        <v>0</v>
      </c>
      <c r="E5050">
        <v>623.16067640000006</v>
      </c>
      <c r="F5050">
        <v>0</v>
      </c>
      <c r="G5050">
        <v>1</v>
      </c>
      <c r="H5050">
        <v>3</v>
      </c>
      <c r="I5050">
        <v>0</v>
      </c>
      <c r="J5050">
        <v>234.236244</v>
      </c>
      <c r="K5050">
        <v>1</v>
      </c>
      <c r="L5050">
        <v>106.4020053</v>
      </c>
      <c r="M5050" s="22">
        <v>0</v>
      </c>
    </row>
    <row r="5051" spans="1:13" x14ac:dyDescent="0.35">
      <c r="A5051">
        <v>5050</v>
      </c>
      <c r="B5051">
        <v>47199.815569999999</v>
      </c>
      <c r="C5051">
        <v>42291.358650000002</v>
      </c>
      <c r="D5051">
        <v>1</v>
      </c>
      <c r="E5051">
        <v>732.9296008</v>
      </c>
      <c r="F5051">
        <v>0</v>
      </c>
      <c r="G5051">
        <v>0</v>
      </c>
      <c r="H5051">
        <v>1</v>
      </c>
      <c r="I5051">
        <v>0</v>
      </c>
      <c r="J5051">
        <v>234.62968599999999</v>
      </c>
      <c r="K5051">
        <v>0</v>
      </c>
      <c r="L5051">
        <v>112.8371885</v>
      </c>
      <c r="M5051" s="22">
        <v>0</v>
      </c>
    </row>
    <row r="5052" spans="1:13" x14ac:dyDescent="0.35">
      <c r="A5052">
        <v>5051</v>
      </c>
      <c r="B5052">
        <v>60935.954680000003</v>
      </c>
      <c r="C5052">
        <v>51536.327920000003</v>
      </c>
      <c r="D5052">
        <v>1</v>
      </c>
      <c r="E5052">
        <v>681.19333919999997</v>
      </c>
      <c r="F5052">
        <v>1</v>
      </c>
      <c r="G5052">
        <v>0</v>
      </c>
      <c r="H5052">
        <v>3</v>
      </c>
      <c r="I5052">
        <v>0</v>
      </c>
      <c r="J5052">
        <v>161.82306990000001</v>
      </c>
      <c r="K5052">
        <v>1</v>
      </c>
      <c r="L5052">
        <v>114.0513407</v>
      </c>
      <c r="M5052" s="22">
        <v>0</v>
      </c>
    </row>
    <row r="5053" spans="1:13" x14ac:dyDescent="0.35">
      <c r="A5053">
        <v>5052</v>
      </c>
      <c r="B5053">
        <v>55267.48201</v>
      </c>
      <c r="C5053">
        <v>58877.56813</v>
      </c>
      <c r="D5053">
        <v>1</v>
      </c>
      <c r="E5053">
        <v>659.89860629999998</v>
      </c>
      <c r="F5053">
        <v>1</v>
      </c>
      <c r="G5053">
        <v>0</v>
      </c>
      <c r="H5053">
        <v>4</v>
      </c>
      <c r="I5053">
        <v>0</v>
      </c>
      <c r="J5053">
        <v>107.2658653</v>
      </c>
      <c r="K5053">
        <v>3</v>
      </c>
      <c r="L5053">
        <v>82.959686009999999</v>
      </c>
      <c r="M5053" s="22">
        <v>0</v>
      </c>
    </row>
    <row r="5054" spans="1:13" x14ac:dyDescent="0.35">
      <c r="A5054">
        <v>5053</v>
      </c>
      <c r="B5054">
        <v>55124.903480000001</v>
      </c>
      <c r="C5054">
        <v>68368.286200000002</v>
      </c>
      <c r="D5054">
        <v>1</v>
      </c>
      <c r="E5054">
        <v>641.69719410000005</v>
      </c>
      <c r="F5054">
        <v>0</v>
      </c>
      <c r="G5054">
        <v>0</v>
      </c>
      <c r="H5054">
        <v>2</v>
      </c>
      <c r="I5054">
        <v>0</v>
      </c>
      <c r="J5054">
        <v>47.58908074</v>
      </c>
      <c r="K5054">
        <v>2</v>
      </c>
      <c r="L5054">
        <v>95.976179369999997</v>
      </c>
      <c r="M5054" s="22">
        <v>0</v>
      </c>
    </row>
    <row r="5055" spans="1:13" x14ac:dyDescent="0.35">
      <c r="A5055">
        <v>5054</v>
      </c>
      <c r="B5055">
        <v>45930.275329999997</v>
      </c>
      <c r="C5055">
        <v>40613.820599999999</v>
      </c>
      <c r="D5055">
        <v>0</v>
      </c>
      <c r="E5055">
        <v>709.49271020000003</v>
      </c>
      <c r="F5055">
        <v>1</v>
      </c>
      <c r="G5055">
        <v>0</v>
      </c>
      <c r="H5055">
        <v>3</v>
      </c>
      <c r="I5055">
        <v>1</v>
      </c>
      <c r="J5055">
        <v>59.577302119999999</v>
      </c>
      <c r="K5055">
        <v>0</v>
      </c>
      <c r="L5055">
        <v>77.402618720000007</v>
      </c>
      <c r="M5055" s="22">
        <v>0</v>
      </c>
    </row>
    <row r="5056" spans="1:13" x14ac:dyDescent="0.35">
      <c r="A5056">
        <v>5055</v>
      </c>
      <c r="B5056">
        <v>31751.287939999998</v>
      </c>
      <c r="C5056">
        <v>25782.572189999999</v>
      </c>
      <c r="D5056">
        <v>1</v>
      </c>
      <c r="E5056">
        <v>716.80098429999998</v>
      </c>
      <c r="F5056">
        <v>1</v>
      </c>
      <c r="G5056">
        <v>0</v>
      </c>
      <c r="H5056">
        <v>3</v>
      </c>
      <c r="I5056">
        <v>1</v>
      </c>
      <c r="J5056">
        <v>136.35366010000001</v>
      </c>
      <c r="K5056">
        <v>0</v>
      </c>
      <c r="L5056">
        <v>70.112111209999995</v>
      </c>
      <c r="M5056" s="22">
        <v>0</v>
      </c>
    </row>
    <row r="5057" spans="1:13" x14ac:dyDescent="0.35">
      <c r="A5057">
        <v>5056</v>
      </c>
      <c r="B5057">
        <v>33177.047789999997</v>
      </c>
      <c r="C5057">
        <v>39916.85224</v>
      </c>
      <c r="D5057">
        <v>1</v>
      </c>
      <c r="E5057">
        <v>591.93089259999999</v>
      </c>
      <c r="F5057">
        <v>0</v>
      </c>
      <c r="G5057">
        <v>2</v>
      </c>
      <c r="H5057">
        <v>1</v>
      </c>
      <c r="I5057">
        <v>1</v>
      </c>
      <c r="J5057">
        <v>289.29967040000002</v>
      </c>
      <c r="K5057">
        <v>0</v>
      </c>
      <c r="L5057">
        <v>76.426211989999999</v>
      </c>
      <c r="M5057" s="22">
        <v>0</v>
      </c>
    </row>
    <row r="5058" spans="1:13" x14ac:dyDescent="0.35">
      <c r="A5058">
        <v>5057</v>
      </c>
      <c r="B5058">
        <v>60640.28772</v>
      </c>
      <c r="C5058">
        <v>69437.374169999996</v>
      </c>
      <c r="D5058">
        <v>0</v>
      </c>
      <c r="E5058">
        <v>614.90509469999995</v>
      </c>
      <c r="F5058">
        <v>0</v>
      </c>
      <c r="G5058">
        <v>0</v>
      </c>
      <c r="H5058">
        <v>2</v>
      </c>
      <c r="I5058">
        <v>0</v>
      </c>
      <c r="J5058">
        <v>184.51981989999999</v>
      </c>
      <c r="K5058">
        <v>0</v>
      </c>
      <c r="L5058">
        <v>111.13646850000001</v>
      </c>
      <c r="M5058" s="22">
        <v>0</v>
      </c>
    </row>
    <row r="5059" spans="1:13" x14ac:dyDescent="0.35">
      <c r="A5059">
        <v>5058</v>
      </c>
      <c r="B5059">
        <v>50291.873829999997</v>
      </c>
      <c r="C5059">
        <v>63292.434809999999</v>
      </c>
      <c r="D5059">
        <v>1</v>
      </c>
      <c r="E5059">
        <v>681.73151029999997</v>
      </c>
      <c r="F5059">
        <v>1</v>
      </c>
      <c r="G5059">
        <v>1</v>
      </c>
      <c r="H5059">
        <v>1</v>
      </c>
      <c r="I5059">
        <v>0</v>
      </c>
      <c r="J5059">
        <v>260.6648763</v>
      </c>
      <c r="K5059">
        <v>3</v>
      </c>
      <c r="L5059">
        <v>94.805809010000004</v>
      </c>
      <c r="M5059" s="22">
        <v>0</v>
      </c>
    </row>
    <row r="5060" spans="1:13" x14ac:dyDescent="0.35">
      <c r="A5060">
        <v>5059</v>
      </c>
      <c r="B5060">
        <v>47922.316330000001</v>
      </c>
      <c r="C5060">
        <v>38304.874909999999</v>
      </c>
      <c r="D5060">
        <v>1</v>
      </c>
      <c r="E5060">
        <v>696.83404719999999</v>
      </c>
      <c r="F5060">
        <v>0</v>
      </c>
      <c r="G5060">
        <v>0</v>
      </c>
      <c r="H5060">
        <v>1</v>
      </c>
      <c r="I5060">
        <v>1</v>
      </c>
      <c r="J5060">
        <v>77.855289970000001</v>
      </c>
      <c r="K5060">
        <v>1</v>
      </c>
      <c r="L5060">
        <v>82.860734350000001</v>
      </c>
      <c r="M5060" s="22">
        <v>0</v>
      </c>
    </row>
    <row r="5061" spans="1:13" x14ac:dyDescent="0.35">
      <c r="A5061">
        <v>5060</v>
      </c>
      <c r="B5061">
        <v>43641.649369999999</v>
      </c>
      <c r="C5061">
        <v>34326.373720000003</v>
      </c>
      <c r="D5061">
        <v>1</v>
      </c>
      <c r="E5061">
        <v>634.98297260000004</v>
      </c>
      <c r="F5061">
        <v>0</v>
      </c>
      <c r="G5061">
        <v>0</v>
      </c>
      <c r="H5061">
        <v>2</v>
      </c>
      <c r="I5061">
        <v>0</v>
      </c>
      <c r="J5061">
        <v>121.46457650000001</v>
      </c>
      <c r="K5061">
        <v>1</v>
      </c>
      <c r="L5061">
        <v>119.6394634</v>
      </c>
      <c r="M5061" s="22">
        <v>0</v>
      </c>
    </row>
    <row r="5062" spans="1:13" x14ac:dyDescent="0.35">
      <c r="A5062">
        <v>5061</v>
      </c>
      <c r="B5062">
        <v>45422.16732</v>
      </c>
      <c r="C5062">
        <v>46551.25505</v>
      </c>
      <c r="D5062">
        <v>1</v>
      </c>
      <c r="E5062">
        <v>612.87775699999997</v>
      </c>
      <c r="F5062">
        <v>0</v>
      </c>
      <c r="G5062">
        <v>0</v>
      </c>
      <c r="H5062">
        <v>1</v>
      </c>
      <c r="I5062">
        <v>0</v>
      </c>
      <c r="J5062">
        <v>221.02677890000001</v>
      </c>
      <c r="K5062">
        <v>0</v>
      </c>
      <c r="L5062">
        <v>86.291387979999996</v>
      </c>
      <c r="M5062" s="22">
        <v>0</v>
      </c>
    </row>
    <row r="5063" spans="1:13" x14ac:dyDescent="0.35">
      <c r="A5063">
        <v>5062</v>
      </c>
      <c r="B5063">
        <v>65703.676919999998</v>
      </c>
      <c r="C5063">
        <v>70214.904049999997</v>
      </c>
      <c r="D5063">
        <v>1</v>
      </c>
      <c r="E5063">
        <v>653.93063129999996</v>
      </c>
      <c r="F5063">
        <v>0</v>
      </c>
      <c r="G5063">
        <v>0</v>
      </c>
      <c r="H5063">
        <v>0</v>
      </c>
      <c r="I5063">
        <v>0</v>
      </c>
      <c r="J5063">
        <v>26.10153429</v>
      </c>
      <c r="K5063">
        <v>1</v>
      </c>
      <c r="L5063">
        <v>96.657504860000003</v>
      </c>
      <c r="M5063" s="22">
        <v>0</v>
      </c>
    </row>
    <row r="5064" spans="1:13" x14ac:dyDescent="0.35">
      <c r="A5064">
        <v>5063</v>
      </c>
      <c r="B5064">
        <v>44971.338770000002</v>
      </c>
      <c r="C5064">
        <v>44436.362650000003</v>
      </c>
      <c r="D5064">
        <v>1</v>
      </c>
      <c r="E5064">
        <v>723.83467150000001</v>
      </c>
      <c r="F5064">
        <v>2</v>
      </c>
      <c r="G5064">
        <v>0</v>
      </c>
      <c r="H5064">
        <v>0</v>
      </c>
      <c r="I5064">
        <v>0</v>
      </c>
      <c r="J5064">
        <v>87.018001979999994</v>
      </c>
      <c r="K5064">
        <v>0</v>
      </c>
      <c r="L5064">
        <v>99.722613150000001</v>
      </c>
      <c r="M5064" s="22">
        <v>1</v>
      </c>
    </row>
    <row r="5065" spans="1:13" x14ac:dyDescent="0.35">
      <c r="A5065">
        <v>5064</v>
      </c>
      <c r="B5065">
        <v>29884.029299999998</v>
      </c>
      <c r="C5065">
        <v>31658.542420000002</v>
      </c>
      <c r="D5065">
        <v>1</v>
      </c>
      <c r="E5065">
        <v>652.05171299999995</v>
      </c>
      <c r="F5065">
        <v>0</v>
      </c>
      <c r="G5065">
        <v>0</v>
      </c>
      <c r="H5065">
        <v>1</v>
      </c>
      <c r="I5065">
        <v>0</v>
      </c>
      <c r="J5065">
        <v>171.94075290000001</v>
      </c>
      <c r="K5065">
        <v>1</v>
      </c>
      <c r="L5065">
        <v>79.519523840000005</v>
      </c>
      <c r="M5065" s="22">
        <v>0</v>
      </c>
    </row>
    <row r="5066" spans="1:13" x14ac:dyDescent="0.35">
      <c r="A5066">
        <v>5065</v>
      </c>
      <c r="B5066">
        <v>61154.77663</v>
      </c>
      <c r="C5066">
        <v>49426.994330000001</v>
      </c>
      <c r="D5066">
        <v>0</v>
      </c>
      <c r="E5066">
        <v>586.80296150000004</v>
      </c>
      <c r="F5066">
        <v>0</v>
      </c>
      <c r="G5066">
        <v>0</v>
      </c>
      <c r="H5066">
        <v>3</v>
      </c>
      <c r="I5066">
        <v>0</v>
      </c>
      <c r="J5066">
        <v>211.6758762</v>
      </c>
      <c r="K5066">
        <v>0</v>
      </c>
      <c r="L5066">
        <v>79.601717719999996</v>
      </c>
      <c r="M5066" s="22">
        <v>0</v>
      </c>
    </row>
    <row r="5067" spans="1:13" x14ac:dyDescent="0.35">
      <c r="A5067">
        <v>5066</v>
      </c>
      <c r="B5067">
        <v>46926.850039999998</v>
      </c>
      <c r="C5067">
        <v>46352.852659999997</v>
      </c>
      <c r="D5067">
        <v>1</v>
      </c>
      <c r="E5067">
        <v>655.47916139999995</v>
      </c>
      <c r="F5067">
        <v>2</v>
      </c>
      <c r="G5067">
        <v>0</v>
      </c>
      <c r="H5067">
        <v>0</v>
      </c>
      <c r="I5067">
        <v>1</v>
      </c>
      <c r="J5067">
        <v>134.13433090000001</v>
      </c>
      <c r="K5067">
        <v>0</v>
      </c>
      <c r="L5067">
        <v>117.7970689</v>
      </c>
      <c r="M5067" s="22">
        <v>1</v>
      </c>
    </row>
    <row r="5068" spans="1:13" x14ac:dyDescent="0.35">
      <c r="A5068">
        <v>5067</v>
      </c>
      <c r="B5068">
        <v>50470.937980000002</v>
      </c>
      <c r="C5068">
        <v>55258.385889999998</v>
      </c>
      <c r="D5068">
        <v>0</v>
      </c>
      <c r="E5068">
        <v>689.13740359999997</v>
      </c>
      <c r="F5068">
        <v>0</v>
      </c>
      <c r="G5068">
        <v>0</v>
      </c>
      <c r="H5068">
        <v>3</v>
      </c>
      <c r="I5068">
        <v>0</v>
      </c>
      <c r="J5068">
        <v>260.7643013</v>
      </c>
      <c r="K5068">
        <v>0</v>
      </c>
      <c r="L5068">
        <v>94.714313469999993</v>
      </c>
      <c r="M5068" s="22">
        <v>0</v>
      </c>
    </row>
    <row r="5069" spans="1:13" x14ac:dyDescent="0.35">
      <c r="A5069">
        <v>5068</v>
      </c>
      <c r="B5069">
        <v>74113.674599999998</v>
      </c>
      <c r="C5069">
        <v>71121.251199999999</v>
      </c>
      <c r="D5069">
        <v>0</v>
      </c>
      <c r="E5069">
        <v>644.93113440000002</v>
      </c>
      <c r="F5069">
        <v>0</v>
      </c>
      <c r="G5069">
        <v>0</v>
      </c>
      <c r="H5069">
        <v>1</v>
      </c>
      <c r="I5069">
        <v>0</v>
      </c>
      <c r="J5069">
        <v>177.81205689999999</v>
      </c>
      <c r="K5069">
        <v>0</v>
      </c>
      <c r="L5069">
        <v>85.253538050000003</v>
      </c>
      <c r="M5069" s="22">
        <v>0</v>
      </c>
    </row>
    <row r="5070" spans="1:13" x14ac:dyDescent="0.35">
      <c r="A5070">
        <v>5069</v>
      </c>
      <c r="B5070">
        <v>49691.591639999999</v>
      </c>
      <c r="C5070">
        <v>55041.80588</v>
      </c>
      <c r="D5070">
        <v>1</v>
      </c>
      <c r="E5070">
        <v>712.90834059999997</v>
      </c>
      <c r="F5070">
        <v>0</v>
      </c>
      <c r="G5070">
        <v>1</v>
      </c>
      <c r="H5070">
        <v>1</v>
      </c>
      <c r="I5070">
        <v>1</v>
      </c>
      <c r="J5070">
        <v>197.46621680000001</v>
      </c>
      <c r="K5070">
        <v>0</v>
      </c>
      <c r="L5070">
        <v>77.542137510000003</v>
      </c>
      <c r="M5070" s="22">
        <v>0</v>
      </c>
    </row>
    <row r="5071" spans="1:13" x14ac:dyDescent="0.35">
      <c r="A5071">
        <v>5070</v>
      </c>
      <c r="B5071">
        <v>54337.755100000002</v>
      </c>
      <c r="C5071">
        <v>52746.461349999998</v>
      </c>
      <c r="D5071">
        <v>1</v>
      </c>
      <c r="E5071">
        <v>693.29245179999998</v>
      </c>
      <c r="F5071">
        <v>1</v>
      </c>
      <c r="G5071">
        <v>0</v>
      </c>
      <c r="H5071">
        <v>0</v>
      </c>
      <c r="I5071">
        <v>0</v>
      </c>
      <c r="J5071">
        <v>85.554363739999999</v>
      </c>
      <c r="K5071">
        <v>0</v>
      </c>
      <c r="L5071">
        <v>72.013922829999998</v>
      </c>
      <c r="M5071" s="22">
        <v>0</v>
      </c>
    </row>
    <row r="5072" spans="1:13" x14ac:dyDescent="0.35">
      <c r="A5072">
        <v>5071</v>
      </c>
      <c r="B5072">
        <v>32316.147629999999</v>
      </c>
      <c r="C5072">
        <v>29089.695319999999</v>
      </c>
      <c r="D5072">
        <v>1</v>
      </c>
      <c r="E5072">
        <v>646.91205379999997</v>
      </c>
      <c r="F5072">
        <v>0</v>
      </c>
      <c r="G5072">
        <v>0</v>
      </c>
      <c r="H5072">
        <v>2</v>
      </c>
      <c r="I5072">
        <v>0</v>
      </c>
      <c r="J5072">
        <v>102.3850159</v>
      </c>
      <c r="K5072">
        <v>1</v>
      </c>
      <c r="L5072">
        <v>117.0930369</v>
      </c>
      <c r="M5072" s="22">
        <v>1</v>
      </c>
    </row>
    <row r="5073" spans="1:13" x14ac:dyDescent="0.35">
      <c r="A5073">
        <v>5072</v>
      </c>
      <c r="B5073">
        <v>46704.958209999997</v>
      </c>
      <c r="C5073">
        <v>41201.387369999997</v>
      </c>
      <c r="D5073">
        <v>1</v>
      </c>
      <c r="E5073">
        <v>652.15720099999999</v>
      </c>
      <c r="F5073">
        <v>1</v>
      </c>
      <c r="G5073">
        <v>0</v>
      </c>
      <c r="H5073">
        <v>3</v>
      </c>
      <c r="I5073">
        <v>0</v>
      </c>
      <c r="J5073">
        <v>17.903625170000002</v>
      </c>
      <c r="K5073">
        <v>3</v>
      </c>
      <c r="L5073">
        <v>81.661271639999995</v>
      </c>
      <c r="M5073" s="22">
        <v>0</v>
      </c>
    </row>
    <row r="5074" spans="1:13" x14ac:dyDescent="0.35">
      <c r="A5074">
        <v>5073</v>
      </c>
      <c r="B5074">
        <v>59142.890679999997</v>
      </c>
      <c r="C5074">
        <v>55981.184809999999</v>
      </c>
      <c r="D5074">
        <v>0</v>
      </c>
      <c r="E5074">
        <v>557.91201469999999</v>
      </c>
      <c r="F5074">
        <v>0</v>
      </c>
      <c r="G5074">
        <v>0</v>
      </c>
      <c r="H5074">
        <v>3</v>
      </c>
      <c r="I5074">
        <v>0</v>
      </c>
      <c r="J5074">
        <v>28.058391650000001</v>
      </c>
      <c r="K5074">
        <v>1</v>
      </c>
      <c r="L5074">
        <v>93.027087940000001</v>
      </c>
      <c r="M5074" s="22">
        <v>0</v>
      </c>
    </row>
    <row r="5075" spans="1:13" x14ac:dyDescent="0.35">
      <c r="A5075">
        <v>5074</v>
      </c>
      <c r="B5075">
        <v>26669.39399</v>
      </c>
      <c r="C5075">
        <v>19038.04754</v>
      </c>
      <c r="D5075">
        <v>1</v>
      </c>
      <c r="E5075">
        <v>710.51133619999996</v>
      </c>
      <c r="F5075">
        <v>1</v>
      </c>
      <c r="G5075">
        <v>0</v>
      </c>
      <c r="H5075">
        <v>2</v>
      </c>
      <c r="I5075">
        <v>0</v>
      </c>
      <c r="J5075">
        <v>289.33335690000001</v>
      </c>
      <c r="K5075">
        <v>1</v>
      </c>
      <c r="L5075">
        <v>71.831475850000004</v>
      </c>
      <c r="M5075" s="22">
        <v>0</v>
      </c>
    </row>
    <row r="5076" spans="1:13" x14ac:dyDescent="0.35">
      <c r="A5076">
        <v>5075</v>
      </c>
      <c r="B5076">
        <v>53012.676399999997</v>
      </c>
      <c r="C5076">
        <v>58373.057569999997</v>
      </c>
      <c r="D5076">
        <v>0</v>
      </c>
      <c r="E5076">
        <v>633.52413260000003</v>
      </c>
      <c r="F5076">
        <v>0</v>
      </c>
      <c r="G5076">
        <v>0</v>
      </c>
      <c r="H5076">
        <v>4</v>
      </c>
      <c r="I5076">
        <v>2</v>
      </c>
      <c r="J5076">
        <v>167.85872599999999</v>
      </c>
      <c r="K5076">
        <v>0</v>
      </c>
      <c r="L5076">
        <v>109.7685042</v>
      </c>
      <c r="M5076" s="22">
        <v>0</v>
      </c>
    </row>
    <row r="5077" spans="1:13" x14ac:dyDescent="0.35">
      <c r="A5077">
        <v>5076</v>
      </c>
      <c r="B5077">
        <v>51511.866090000003</v>
      </c>
      <c r="C5077">
        <v>62178.08743</v>
      </c>
      <c r="D5077">
        <v>0</v>
      </c>
      <c r="E5077">
        <v>630.002163</v>
      </c>
      <c r="F5077">
        <v>0</v>
      </c>
      <c r="G5077">
        <v>0</v>
      </c>
      <c r="H5077">
        <v>4</v>
      </c>
      <c r="I5077">
        <v>1</v>
      </c>
      <c r="J5077">
        <v>41.777553449999999</v>
      </c>
      <c r="K5077">
        <v>1</v>
      </c>
      <c r="L5077">
        <v>84.129442460000007</v>
      </c>
      <c r="M5077" s="22">
        <v>0</v>
      </c>
    </row>
    <row r="5078" spans="1:13" x14ac:dyDescent="0.35">
      <c r="A5078">
        <v>5077</v>
      </c>
      <c r="B5078">
        <v>50619.311829999999</v>
      </c>
      <c r="C5078">
        <v>46204.105969999997</v>
      </c>
      <c r="D5078">
        <v>1</v>
      </c>
      <c r="E5078">
        <v>622.50731970000004</v>
      </c>
      <c r="F5078">
        <v>2</v>
      </c>
      <c r="G5078">
        <v>0</v>
      </c>
      <c r="H5078">
        <v>2</v>
      </c>
      <c r="I5078">
        <v>1</v>
      </c>
      <c r="J5078">
        <v>97.546562829999999</v>
      </c>
      <c r="K5078">
        <v>1</v>
      </c>
      <c r="L5078">
        <v>117.8589113</v>
      </c>
      <c r="M5078" s="22">
        <v>0</v>
      </c>
    </row>
    <row r="5079" spans="1:13" x14ac:dyDescent="0.35">
      <c r="A5079">
        <v>5078</v>
      </c>
      <c r="B5079">
        <v>65557.383480000004</v>
      </c>
      <c r="C5079">
        <v>47700.855609999999</v>
      </c>
      <c r="D5079">
        <v>1</v>
      </c>
      <c r="E5079">
        <v>672.83487809999997</v>
      </c>
      <c r="F5079">
        <v>0</v>
      </c>
      <c r="G5079">
        <v>1</v>
      </c>
      <c r="H5079">
        <v>2</v>
      </c>
      <c r="I5079">
        <v>0</v>
      </c>
      <c r="J5079">
        <v>192.4826194</v>
      </c>
      <c r="K5079">
        <v>3</v>
      </c>
      <c r="L5079">
        <v>110.8232503</v>
      </c>
      <c r="M5079" s="22">
        <v>0</v>
      </c>
    </row>
    <row r="5080" spans="1:13" x14ac:dyDescent="0.35">
      <c r="A5080">
        <v>5079</v>
      </c>
      <c r="B5080">
        <v>55016.577720000001</v>
      </c>
      <c r="C5080">
        <v>71085.014209999994</v>
      </c>
      <c r="D5080">
        <v>1</v>
      </c>
      <c r="E5080">
        <v>593.56534999999997</v>
      </c>
      <c r="F5080">
        <v>1</v>
      </c>
      <c r="G5080">
        <v>0</v>
      </c>
      <c r="H5080">
        <v>2</v>
      </c>
      <c r="I5080">
        <v>1</v>
      </c>
      <c r="J5080">
        <v>258.36473649999999</v>
      </c>
      <c r="K5080">
        <v>2</v>
      </c>
      <c r="L5080">
        <v>112.45529070000001</v>
      </c>
      <c r="M5080" s="22">
        <v>1</v>
      </c>
    </row>
    <row r="5081" spans="1:13" x14ac:dyDescent="0.35">
      <c r="A5081">
        <v>5080</v>
      </c>
      <c r="B5081">
        <v>72171.078479999996</v>
      </c>
      <c r="C5081">
        <v>61938.58743</v>
      </c>
      <c r="D5081">
        <v>0</v>
      </c>
      <c r="E5081">
        <v>600.79136089999997</v>
      </c>
      <c r="F5081">
        <v>2</v>
      </c>
      <c r="G5081">
        <v>0</v>
      </c>
      <c r="H5081">
        <v>3</v>
      </c>
      <c r="I5081">
        <v>0</v>
      </c>
      <c r="J5081">
        <v>25.34746354</v>
      </c>
      <c r="K5081">
        <v>2</v>
      </c>
      <c r="L5081">
        <v>80.265692529999995</v>
      </c>
      <c r="M5081" s="22">
        <v>0</v>
      </c>
    </row>
    <row r="5082" spans="1:13" x14ac:dyDescent="0.35">
      <c r="A5082">
        <v>5081</v>
      </c>
      <c r="B5082">
        <v>35096.157270000003</v>
      </c>
      <c r="C5082">
        <v>27233.65897</v>
      </c>
      <c r="D5082">
        <v>0</v>
      </c>
      <c r="E5082">
        <v>647.37374490000002</v>
      </c>
      <c r="F5082">
        <v>1</v>
      </c>
      <c r="G5082">
        <v>1</v>
      </c>
      <c r="H5082">
        <v>0</v>
      </c>
      <c r="I5082">
        <v>0</v>
      </c>
      <c r="J5082">
        <v>139.4502344</v>
      </c>
      <c r="K5082">
        <v>2</v>
      </c>
      <c r="L5082">
        <v>79.556168499999998</v>
      </c>
      <c r="M5082" s="22">
        <v>0</v>
      </c>
    </row>
    <row r="5083" spans="1:13" x14ac:dyDescent="0.35">
      <c r="A5083">
        <v>5082</v>
      </c>
      <c r="B5083">
        <v>52038.86851</v>
      </c>
      <c r="C5083">
        <v>47972.109239999998</v>
      </c>
      <c r="D5083">
        <v>1</v>
      </c>
      <c r="E5083">
        <v>618.67433340000002</v>
      </c>
      <c r="F5083">
        <v>1</v>
      </c>
      <c r="G5083">
        <v>1</v>
      </c>
      <c r="H5083">
        <v>3</v>
      </c>
      <c r="I5083">
        <v>0</v>
      </c>
      <c r="J5083">
        <v>26.157197620000002</v>
      </c>
      <c r="K5083">
        <v>1</v>
      </c>
      <c r="L5083">
        <v>100.53091999999999</v>
      </c>
      <c r="M5083" s="22">
        <v>0</v>
      </c>
    </row>
    <row r="5084" spans="1:13" x14ac:dyDescent="0.35">
      <c r="A5084">
        <v>5083</v>
      </c>
      <c r="B5084">
        <v>51267.001799999998</v>
      </c>
      <c r="C5084">
        <v>58605.064330000001</v>
      </c>
      <c r="D5084">
        <v>1</v>
      </c>
      <c r="E5084">
        <v>666.76167869999995</v>
      </c>
      <c r="F5084">
        <v>0</v>
      </c>
      <c r="G5084">
        <v>0</v>
      </c>
      <c r="H5084">
        <v>2</v>
      </c>
      <c r="I5084">
        <v>0</v>
      </c>
      <c r="J5084">
        <v>141.87471410000001</v>
      </c>
      <c r="K5084">
        <v>0</v>
      </c>
      <c r="L5084">
        <v>76.064688340000004</v>
      </c>
      <c r="M5084" s="22">
        <v>0</v>
      </c>
    </row>
    <row r="5085" spans="1:13" x14ac:dyDescent="0.35">
      <c r="A5085">
        <v>5084</v>
      </c>
      <c r="B5085">
        <v>33961.182589999997</v>
      </c>
      <c r="C5085">
        <v>29761.880939999999</v>
      </c>
      <c r="D5085">
        <v>1</v>
      </c>
      <c r="E5085">
        <v>620.50553600000001</v>
      </c>
      <c r="F5085">
        <v>0</v>
      </c>
      <c r="G5085">
        <v>0</v>
      </c>
      <c r="H5085">
        <v>2</v>
      </c>
      <c r="I5085">
        <v>1</v>
      </c>
      <c r="J5085">
        <v>218.27698269999999</v>
      </c>
      <c r="K5085">
        <v>1</v>
      </c>
      <c r="L5085">
        <v>118.0165928</v>
      </c>
      <c r="M5085" s="22">
        <v>0</v>
      </c>
    </row>
    <row r="5086" spans="1:13" x14ac:dyDescent="0.35">
      <c r="A5086">
        <v>5085</v>
      </c>
      <c r="B5086">
        <v>64344.425029999999</v>
      </c>
      <c r="C5086">
        <v>67228.465849999993</v>
      </c>
      <c r="D5086">
        <v>0</v>
      </c>
      <c r="E5086">
        <v>729.75181320000002</v>
      </c>
      <c r="F5086">
        <v>0</v>
      </c>
      <c r="G5086">
        <v>1</v>
      </c>
      <c r="H5086">
        <v>0</v>
      </c>
      <c r="I5086">
        <v>0</v>
      </c>
      <c r="J5086">
        <v>233.43271390000001</v>
      </c>
      <c r="K5086">
        <v>1</v>
      </c>
      <c r="L5086">
        <v>74.780659450000002</v>
      </c>
      <c r="M5086" s="22">
        <v>0</v>
      </c>
    </row>
    <row r="5087" spans="1:13" x14ac:dyDescent="0.35">
      <c r="A5087">
        <v>5086</v>
      </c>
      <c r="B5087">
        <v>84870.099589999998</v>
      </c>
      <c r="C5087">
        <v>80570.240579999998</v>
      </c>
      <c r="D5087">
        <v>0</v>
      </c>
      <c r="E5087">
        <v>684.67287529999999</v>
      </c>
      <c r="F5087">
        <v>0</v>
      </c>
      <c r="G5087">
        <v>0</v>
      </c>
      <c r="H5087">
        <v>3</v>
      </c>
      <c r="I5087">
        <v>0</v>
      </c>
      <c r="J5087">
        <v>86.693149070000004</v>
      </c>
      <c r="K5087">
        <v>0</v>
      </c>
      <c r="L5087">
        <v>105.06656700000001</v>
      </c>
      <c r="M5087" s="22">
        <v>0</v>
      </c>
    </row>
    <row r="5088" spans="1:13" x14ac:dyDescent="0.35">
      <c r="A5088">
        <v>5087</v>
      </c>
      <c r="B5088">
        <v>49744.908880000003</v>
      </c>
      <c r="C5088">
        <v>38336.331660000003</v>
      </c>
      <c r="D5088">
        <v>1</v>
      </c>
      <c r="E5088">
        <v>684.04431060000002</v>
      </c>
      <c r="F5088">
        <v>0</v>
      </c>
      <c r="G5088">
        <v>1</v>
      </c>
      <c r="H5088">
        <v>2</v>
      </c>
      <c r="I5088">
        <v>1</v>
      </c>
      <c r="J5088">
        <v>84.584281160000003</v>
      </c>
      <c r="K5088">
        <v>2</v>
      </c>
      <c r="L5088">
        <v>78.192631140000003</v>
      </c>
      <c r="M5088" s="22">
        <v>0</v>
      </c>
    </row>
    <row r="5089" spans="1:13" x14ac:dyDescent="0.35">
      <c r="A5089">
        <v>5088</v>
      </c>
      <c r="B5089">
        <v>57575.316319999998</v>
      </c>
      <c r="C5089">
        <v>51712.54896</v>
      </c>
      <c r="D5089">
        <v>1</v>
      </c>
      <c r="E5089">
        <v>619.75191229999996</v>
      </c>
      <c r="F5089">
        <v>0</v>
      </c>
      <c r="G5089">
        <v>0</v>
      </c>
      <c r="H5089">
        <v>1</v>
      </c>
      <c r="I5089">
        <v>0</v>
      </c>
      <c r="J5089">
        <v>296.49877529999998</v>
      </c>
      <c r="K5089">
        <v>0</v>
      </c>
      <c r="L5089">
        <v>101.0675377</v>
      </c>
      <c r="M5089" s="22">
        <v>0</v>
      </c>
    </row>
    <row r="5090" spans="1:13" x14ac:dyDescent="0.35">
      <c r="A5090">
        <v>5089</v>
      </c>
      <c r="B5090">
        <v>51267.777139999998</v>
      </c>
      <c r="C5090">
        <v>58184.943720000003</v>
      </c>
      <c r="D5090">
        <v>1</v>
      </c>
      <c r="E5090">
        <v>770.28398370000002</v>
      </c>
      <c r="F5090">
        <v>0</v>
      </c>
      <c r="G5090">
        <v>0</v>
      </c>
      <c r="H5090">
        <v>1</v>
      </c>
      <c r="I5090">
        <v>0</v>
      </c>
      <c r="J5090">
        <v>40.262450710000003</v>
      </c>
      <c r="K5090">
        <v>0</v>
      </c>
      <c r="L5090">
        <v>113.33489299999999</v>
      </c>
      <c r="M5090" s="22">
        <v>1</v>
      </c>
    </row>
    <row r="5091" spans="1:13" x14ac:dyDescent="0.35">
      <c r="A5091">
        <v>5090</v>
      </c>
      <c r="B5091">
        <v>39296.229950000001</v>
      </c>
      <c r="C5091">
        <v>41937.028489999997</v>
      </c>
      <c r="D5091">
        <v>1</v>
      </c>
      <c r="E5091">
        <v>628.04944929999999</v>
      </c>
      <c r="F5091">
        <v>1</v>
      </c>
      <c r="G5091">
        <v>0</v>
      </c>
      <c r="H5091">
        <v>4</v>
      </c>
      <c r="I5091">
        <v>0</v>
      </c>
      <c r="J5091">
        <v>195.73688060000001</v>
      </c>
      <c r="K5091">
        <v>2</v>
      </c>
      <c r="L5091">
        <v>80.318795190000003</v>
      </c>
      <c r="M5091" s="22">
        <v>0</v>
      </c>
    </row>
    <row r="5092" spans="1:13" x14ac:dyDescent="0.35">
      <c r="A5092">
        <v>5091</v>
      </c>
      <c r="B5092">
        <v>22688.595829999998</v>
      </c>
      <c r="C5092">
        <v>17512.579030000001</v>
      </c>
      <c r="D5092">
        <v>0</v>
      </c>
      <c r="E5092">
        <v>614.30948609999996</v>
      </c>
      <c r="F5092">
        <v>1</v>
      </c>
      <c r="G5092">
        <v>0</v>
      </c>
      <c r="H5092">
        <v>0</v>
      </c>
      <c r="I5092">
        <v>2</v>
      </c>
      <c r="J5092">
        <v>222.5149007</v>
      </c>
      <c r="K5092">
        <v>2</v>
      </c>
      <c r="L5092">
        <v>76.401970039999995</v>
      </c>
      <c r="M5092" s="22">
        <v>0</v>
      </c>
    </row>
    <row r="5093" spans="1:13" x14ac:dyDescent="0.35">
      <c r="A5093">
        <v>5092</v>
      </c>
      <c r="B5093">
        <v>39413.397749999996</v>
      </c>
      <c r="C5093">
        <v>31451.633089999999</v>
      </c>
      <c r="D5093">
        <v>1</v>
      </c>
      <c r="E5093">
        <v>685.33712979999996</v>
      </c>
      <c r="F5093">
        <v>0</v>
      </c>
      <c r="G5093">
        <v>0</v>
      </c>
      <c r="H5093">
        <v>2</v>
      </c>
      <c r="I5093">
        <v>0</v>
      </c>
      <c r="J5093">
        <v>233.3917763</v>
      </c>
      <c r="K5093">
        <v>1</v>
      </c>
      <c r="L5093">
        <v>101.565614</v>
      </c>
      <c r="M5093" s="22">
        <v>0</v>
      </c>
    </row>
    <row r="5094" spans="1:13" x14ac:dyDescent="0.35">
      <c r="A5094">
        <v>5093</v>
      </c>
      <c r="B5094">
        <v>29120.62429</v>
      </c>
      <c r="C5094">
        <v>31579.570250000001</v>
      </c>
      <c r="D5094">
        <v>0</v>
      </c>
      <c r="E5094">
        <v>659.76140659999999</v>
      </c>
      <c r="F5094">
        <v>1</v>
      </c>
      <c r="G5094">
        <v>1</v>
      </c>
      <c r="H5094">
        <v>2</v>
      </c>
      <c r="I5094">
        <v>0</v>
      </c>
      <c r="J5094">
        <v>201.8243301</v>
      </c>
      <c r="K5094">
        <v>0</v>
      </c>
      <c r="L5094">
        <v>74.845922639999998</v>
      </c>
      <c r="M5094" s="22">
        <v>0</v>
      </c>
    </row>
    <row r="5095" spans="1:13" x14ac:dyDescent="0.35">
      <c r="A5095">
        <v>5094</v>
      </c>
      <c r="B5095">
        <v>75561.531170000002</v>
      </c>
      <c r="C5095">
        <v>89770.820330000002</v>
      </c>
      <c r="D5095">
        <v>1</v>
      </c>
      <c r="E5095">
        <v>609.08078450000005</v>
      </c>
      <c r="F5095">
        <v>0</v>
      </c>
      <c r="G5095">
        <v>0</v>
      </c>
      <c r="H5095">
        <v>0</v>
      </c>
      <c r="I5095">
        <v>0</v>
      </c>
      <c r="J5095">
        <v>128.0970571</v>
      </c>
      <c r="K5095">
        <v>2</v>
      </c>
      <c r="L5095">
        <v>113.42597240000001</v>
      </c>
      <c r="M5095" s="22">
        <v>0</v>
      </c>
    </row>
    <row r="5096" spans="1:13" x14ac:dyDescent="0.35">
      <c r="A5096">
        <v>5095</v>
      </c>
      <c r="B5096">
        <v>48273.354590000003</v>
      </c>
      <c r="C5096">
        <v>43913.531969999996</v>
      </c>
      <c r="D5096">
        <v>1</v>
      </c>
      <c r="E5096">
        <v>759.7923581</v>
      </c>
      <c r="F5096">
        <v>1</v>
      </c>
      <c r="G5096">
        <v>0</v>
      </c>
      <c r="H5096">
        <v>5</v>
      </c>
      <c r="I5096">
        <v>0</v>
      </c>
      <c r="J5096">
        <v>40.790858999999998</v>
      </c>
      <c r="K5096">
        <v>2</v>
      </c>
      <c r="L5096">
        <v>114.3036592</v>
      </c>
      <c r="M5096" s="22">
        <v>0</v>
      </c>
    </row>
    <row r="5097" spans="1:13" x14ac:dyDescent="0.35">
      <c r="A5097">
        <v>5096</v>
      </c>
      <c r="B5097">
        <v>44811.210059999998</v>
      </c>
      <c r="C5097">
        <v>47373.80414</v>
      </c>
      <c r="D5097">
        <v>1</v>
      </c>
      <c r="E5097">
        <v>698.77997489999996</v>
      </c>
      <c r="F5097">
        <v>0</v>
      </c>
      <c r="G5097">
        <v>0</v>
      </c>
      <c r="H5097">
        <v>1</v>
      </c>
      <c r="I5097">
        <v>1</v>
      </c>
      <c r="J5097">
        <v>174.0037997</v>
      </c>
      <c r="K5097">
        <v>1</v>
      </c>
      <c r="L5097">
        <v>108.3909142</v>
      </c>
      <c r="M5097" s="22">
        <v>0</v>
      </c>
    </row>
    <row r="5098" spans="1:13" x14ac:dyDescent="0.35">
      <c r="A5098">
        <v>5097</v>
      </c>
      <c r="B5098">
        <v>63337.307370000002</v>
      </c>
      <c r="C5098">
        <v>50820.978419999999</v>
      </c>
      <c r="D5098">
        <v>0</v>
      </c>
      <c r="E5098">
        <v>650.20026510000002</v>
      </c>
      <c r="F5098">
        <v>1</v>
      </c>
      <c r="G5098">
        <v>0</v>
      </c>
      <c r="H5098">
        <v>0</v>
      </c>
      <c r="I5098">
        <v>0</v>
      </c>
      <c r="J5098">
        <v>179.22544980000001</v>
      </c>
      <c r="K5098">
        <v>2</v>
      </c>
      <c r="L5098">
        <v>89.275148950000002</v>
      </c>
      <c r="M5098" s="22">
        <v>0</v>
      </c>
    </row>
    <row r="5099" spans="1:13" x14ac:dyDescent="0.35">
      <c r="A5099">
        <v>5098</v>
      </c>
      <c r="B5099">
        <v>33173.733460000003</v>
      </c>
      <c r="C5099">
        <v>29419.322779999999</v>
      </c>
      <c r="D5099">
        <v>0</v>
      </c>
      <c r="E5099">
        <v>770.05550659999994</v>
      </c>
      <c r="F5099">
        <v>0</v>
      </c>
      <c r="G5099">
        <v>0</v>
      </c>
      <c r="H5099">
        <v>1</v>
      </c>
      <c r="I5099">
        <v>0</v>
      </c>
      <c r="J5099">
        <v>197.8196284</v>
      </c>
      <c r="K5099">
        <v>0</v>
      </c>
      <c r="L5099">
        <v>90.195139839999996</v>
      </c>
      <c r="M5099" s="22">
        <v>0</v>
      </c>
    </row>
    <row r="5100" spans="1:13" x14ac:dyDescent="0.35">
      <c r="A5100">
        <v>5099</v>
      </c>
      <c r="B5100">
        <v>38497.039429999997</v>
      </c>
      <c r="C5100">
        <v>27416.13335</v>
      </c>
      <c r="D5100">
        <v>1</v>
      </c>
      <c r="E5100">
        <v>690.53900720000001</v>
      </c>
      <c r="F5100">
        <v>0</v>
      </c>
      <c r="G5100">
        <v>0</v>
      </c>
      <c r="H5100">
        <v>0</v>
      </c>
      <c r="I5100">
        <v>1</v>
      </c>
      <c r="J5100">
        <v>278.68105750000001</v>
      </c>
      <c r="K5100">
        <v>1</v>
      </c>
      <c r="L5100">
        <v>80.631456499999999</v>
      </c>
      <c r="M5100" s="22">
        <v>0</v>
      </c>
    </row>
    <row r="5101" spans="1:13" x14ac:dyDescent="0.35">
      <c r="A5101">
        <v>5100</v>
      </c>
      <c r="B5101">
        <v>51021.084040000002</v>
      </c>
      <c r="C5101">
        <v>59233.721850000002</v>
      </c>
      <c r="D5101">
        <v>1</v>
      </c>
      <c r="E5101">
        <v>649.40495150000004</v>
      </c>
      <c r="F5101">
        <v>0</v>
      </c>
      <c r="G5101">
        <v>0</v>
      </c>
      <c r="H5101">
        <v>2</v>
      </c>
      <c r="I5101">
        <v>0</v>
      </c>
      <c r="J5101">
        <v>135.0728723</v>
      </c>
      <c r="K5101">
        <v>1</v>
      </c>
      <c r="L5101">
        <v>102.3043796</v>
      </c>
      <c r="M5101" s="22">
        <v>0</v>
      </c>
    </row>
    <row r="5102" spans="1:13" x14ac:dyDescent="0.35">
      <c r="A5102">
        <v>5101</v>
      </c>
      <c r="B5102">
        <v>65431.534870000003</v>
      </c>
      <c r="C5102">
        <v>61545.287210000002</v>
      </c>
      <c r="D5102">
        <v>1</v>
      </c>
      <c r="E5102">
        <v>764.07188229999997</v>
      </c>
      <c r="F5102">
        <v>0</v>
      </c>
      <c r="G5102">
        <v>0</v>
      </c>
      <c r="H5102">
        <v>2</v>
      </c>
      <c r="I5102">
        <v>0</v>
      </c>
      <c r="J5102">
        <v>287.82269230000003</v>
      </c>
      <c r="K5102">
        <v>2</v>
      </c>
      <c r="L5102">
        <v>73.77663355</v>
      </c>
      <c r="M5102" s="22">
        <v>0</v>
      </c>
    </row>
    <row r="5103" spans="1:13" x14ac:dyDescent="0.35">
      <c r="A5103">
        <v>5102</v>
      </c>
      <c r="B5103">
        <v>57525.275679999999</v>
      </c>
      <c r="C5103">
        <v>68436.402140000006</v>
      </c>
      <c r="D5103">
        <v>1</v>
      </c>
      <c r="E5103">
        <v>682.94923670000003</v>
      </c>
      <c r="F5103">
        <v>1</v>
      </c>
      <c r="G5103">
        <v>0</v>
      </c>
      <c r="H5103">
        <v>0</v>
      </c>
      <c r="I5103">
        <v>1</v>
      </c>
      <c r="J5103">
        <v>69.17546711</v>
      </c>
      <c r="K5103">
        <v>1</v>
      </c>
      <c r="L5103">
        <v>107.7806605</v>
      </c>
      <c r="M5103" s="22">
        <v>0</v>
      </c>
    </row>
    <row r="5104" spans="1:13" x14ac:dyDescent="0.35">
      <c r="A5104">
        <v>5103</v>
      </c>
      <c r="B5104">
        <v>53724.877139999997</v>
      </c>
      <c r="C5104">
        <v>60441.765299999999</v>
      </c>
      <c r="D5104">
        <v>0</v>
      </c>
      <c r="E5104">
        <v>680.76226310000004</v>
      </c>
      <c r="F5104">
        <v>0</v>
      </c>
      <c r="G5104">
        <v>0</v>
      </c>
      <c r="H5104">
        <v>2</v>
      </c>
      <c r="I5104">
        <v>0</v>
      </c>
      <c r="J5104">
        <v>80.844843080000004</v>
      </c>
      <c r="K5104">
        <v>1</v>
      </c>
      <c r="L5104">
        <v>79.884741840000004</v>
      </c>
      <c r="M5104" s="22">
        <v>0</v>
      </c>
    </row>
    <row r="5105" spans="1:13" x14ac:dyDescent="0.35">
      <c r="A5105">
        <v>5104</v>
      </c>
      <c r="B5105">
        <v>51171.766029999999</v>
      </c>
      <c r="C5105">
        <v>61265.220820000002</v>
      </c>
      <c r="D5105">
        <v>1</v>
      </c>
      <c r="E5105">
        <v>630.68261859999996</v>
      </c>
      <c r="F5105">
        <v>0</v>
      </c>
      <c r="G5105">
        <v>1</v>
      </c>
      <c r="H5105">
        <v>1</v>
      </c>
      <c r="I5105">
        <v>0</v>
      </c>
      <c r="J5105">
        <v>43.118180940000002</v>
      </c>
      <c r="K5105">
        <v>0</v>
      </c>
      <c r="L5105">
        <v>115.57927960000001</v>
      </c>
      <c r="M5105" s="22">
        <v>0</v>
      </c>
    </row>
    <row r="5106" spans="1:13" x14ac:dyDescent="0.35">
      <c r="A5106">
        <v>5105</v>
      </c>
      <c r="B5106">
        <v>56003.537830000001</v>
      </c>
      <c r="C5106">
        <v>48801.21415</v>
      </c>
      <c r="D5106">
        <v>1</v>
      </c>
      <c r="E5106">
        <v>652.47067430000004</v>
      </c>
      <c r="F5106">
        <v>0</v>
      </c>
      <c r="G5106">
        <v>0</v>
      </c>
      <c r="H5106">
        <v>1</v>
      </c>
      <c r="I5106">
        <v>0</v>
      </c>
      <c r="J5106">
        <v>28.085558030000001</v>
      </c>
      <c r="K5106">
        <v>1</v>
      </c>
      <c r="L5106">
        <v>107.0267934</v>
      </c>
      <c r="M5106" s="22">
        <v>0</v>
      </c>
    </row>
    <row r="5107" spans="1:13" x14ac:dyDescent="0.35">
      <c r="A5107">
        <v>5106</v>
      </c>
      <c r="B5107">
        <v>53024.793579999998</v>
      </c>
      <c r="C5107">
        <v>43006.56684</v>
      </c>
      <c r="D5107">
        <v>0</v>
      </c>
      <c r="E5107">
        <v>629.46535019999999</v>
      </c>
      <c r="F5107">
        <v>0</v>
      </c>
      <c r="G5107">
        <v>0</v>
      </c>
      <c r="H5107">
        <v>1</v>
      </c>
      <c r="I5107">
        <v>0</v>
      </c>
      <c r="J5107">
        <v>142.4023847</v>
      </c>
      <c r="K5107">
        <v>0</v>
      </c>
      <c r="L5107">
        <v>90.975017789999995</v>
      </c>
      <c r="M5107" s="22">
        <v>0</v>
      </c>
    </row>
    <row r="5108" spans="1:13" x14ac:dyDescent="0.35">
      <c r="A5108">
        <v>5107</v>
      </c>
      <c r="B5108">
        <v>34550.41588</v>
      </c>
      <c r="C5108">
        <v>44333.138429999999</v>
      </c>
      <c r="D5108">
        <v>1</v>
      </c>
      <c r="E5108">
        <v>721.98678729999995</v>
      </c>
      <c r="F5108">
        <v>0</v>
      </c>
      <c r="G5108">
        <v>0</v>
      </c>
      <c r="H5108">
        <v>1</v>
      </c>
      <c r="I5108">
        <v>0</v>
      </c>
      <c r="J5108">
        <v>192.54906890000001</v>
      </c>
      <c r="K5108">
        <v>0</v>
      </c>
      <c r="L5108">
        <v>84.932454949999993</v>
      </c>
      <c r="M5108" s="22">
        <v>0</v>
      </c>
    </row>
    <row r="5109" spans="1:13" x14ac:dyDescent="0.35">
      <c r="A5109">
        <v>5108</v>
      </c>
      <c r="B5109">
        <v>50691.188320000001</v>
      </c>
      <c r="C5109">
        <v>57301.150589999997</v>
      </c>
      <c r="D5109">
        <v>1</v>
      </c>
      <c r="E5109">
        <v>569.52929280000001</v>
      </c>
      <c r="F5109">
        <v>2</v>
      </c>
      <c r="G5109">
        <v>0</v>
      </c>
      <c r="H5109">
        <v>1</v>
      </c>
      <c r="I5109">
        <v>0</v>
      </c>
      <c r="J5109">
        <v>121.49572619999999</v>
      </c>
      <c r="K5109">
        <v>3</v>
      </c>
      <c r="L5109">
        <v>82.322964659999997</v>
      </c>
      <c r="M5109" s="22">
        <v>0</v>
      </c>
    </row>
    <row r="5110" spans="1:13" x14ac:dyDescent="0.35">
      <c r="A5110">
        <v>5109</v>
      </c>
      <c r="B5110">
        <v>33894.670120000002</v>
      </c>
      <c r="C5110">
        <v>40688.0216</v>
      </c>
      <c r="D5110">
        <v>1</v>
      </c>
      <c r="E5110">
        <v>718.29352170000004</v>
      </c>
      <c r="F5110">
        <v>0</v>
      </c>
      <c r="G5110">
        <v>0</v>
      </c>
      <c r="H5110">
        <v>3</v>
      </c>
      <c r="I5110">
        <v>0</v>
      </c>
      <c r="J5110">
        <v>168.29080239999999</v>
      </c>
      <c r="K5110">
        <v>3</v>
      </c>
      <c r="L5110">
        <v>104.5322171</v>
      </c>
      <c r="M5110" s="22">
        <v>0</v>
      </c>
    </row>
    <row r="5111" spans="1:13" x14ac:dyDescent="0.35">
      <c r="A5111">
        <v>5110</v>
      </c>
      <c r="B5111">
        <v>51216.238140000001</v>
      </c>
      <c r="C5111">
        <v>36254.9519</v>
      </c>
      <c r="D5111">
        <v>0</v>
      </c>
      <c r="E5111">
        <v>606.13287360000004</v>
      </c>
      <c r="F5111">
        <v>2</v>
      </c>
      <c r="G5111">
        <v>0</v>
      </c>
      <c r="H5111">
        <v>3</v>
      </c>
      <c r="I5111">
        <v>0</v>
      </c>
      <c r="J5111">
        <v>124.01499389999999</v>
      </c>
      <c r="K5111">
        <v>0</v>
      </c>
      <c r="L5111">
        <v>114.7444467</v>
      </c>
      <c r="M5111" s="22">
        <v>1</v>
      </c>
    </row>
    <row r="5112" spans="1:13" x14ac:dyDescent="0.35">
      <c r="A5112">
        <v>5111</v>
      </c>
      <c r="B5112">
        <v>42790.280879999998</v>
      </c>
      <c r="C5112">
        <v>39053.703990000002</v>
      </c>
      <c r="D5112">
        <v>1</v>
      </c>
      <c r="E5112">
        <v>647.10393980000003</v>
      </c>
      <c r="F5112">
        <v>0</v>
      </c>
      <c r="G5112">
        <v>0</v>
      </c>
      <c r="H5112">
        <v>3</v>
      </c>
      <c r="I5112">
        <v>0</v>
      </c>
      <c r="J5112">
        <v>19.198689680000001</v>
      </c>
      <c r="K5112">
        <v>2</v>
      </c>
      <c r="L5112">
        <v>117.2455806</v>
      </c>
      <c r="M5112" s="22">
        <v>0</v>
      </c>
    </row>
    <row r="5113" spans="1:13" x14ac:dyDescent="0.35">
      <c r="A5113">
        <v>5112</v>
      </c>
      <c r="B5113">
        <v>88090.724340000001</v>
      </c>
      <c r="C5113">
        <v>100924.6632</v>
      </c>
      <c r="D5113">
        <v>1</v>
      </c>
      <c r="E5113">
        <v>635.23918060000005</v>
      </c>
      <c r="F5113">
        <v>0</v>
      </c>
      <c r="G5113">
        <v>1</v>
      </c>
      <c r="H5113">
        <v>2</v>
      </c>
      <c r="I5113">
        <v>1</v>
      </c>
      <c r="J5113">
        <v>57.2066892</v>
      </c>
      <c r="K5113">
        <v>0</v>
      </c>
      <c r="L5113">
        <v>118.3630471</v>
      </c>
      <c r="M5113" s="22">
        <v>0</v>
      </c>
    </row>
    <row r="5114" spans="1:13" x14ac:dyDescent="0.35">
      <c r="A5114">
        <v>5113</v>
      </c>
      <c r="B5114">
        <v>49401.584239999996</v>
      </c>
      <c r="C5114">
        <v>36892.594270000001</v>
      </c>
      <c r="D5114">
        <v>0</v>
      </c>
      <c r="E5114">
        <v>623.99237570000003</v>
      </c>
      <c r="F5114">
        <v>0</v>
      </c>
      <c r="G5114">
        <v>0</v>
      </c>
      <c r="H5114">
        <v>3</v>
      </c>
      <c r="I5114">
        <v>1</v>
      </c>
      <c r="J5114">
        <v>84.78676102</v>
      </c>
      <c r="K5114">
        <v>0</v>
      </c>
      <c r="L5114">
        <v>116.97841529999999</v>
      </c>
      <c r="M5114" s="22">
        <v>0</v>
      </c>
    </row>
    <row r="5115" spans="1:13" x14ac:dyDescent="0.35">
      <c r="A5115">
        <v>5114</v>
      </c>
      <c r="B5115">
        <v>28936.406510000001</v>
      </c>
      <c r="C5115">
        <v>30105.55185</v>
      </c>
      <c r="D5115">
        <v>1</v>
      </c>
      <c r="E5115">
        <v>684.48920740000005</v>
      </c>
      <c r="F5115">
        <v>0</v>
      </c>
      <c r="G5115">
        <v>0</v>
      </c>
      <c r="H5115">
        <v>0</v>
      </c>
      <c r="I5115">
        <v>0</v>
      </c>
      <c r="J5115">
        <v>192.65105550000001</v>
      </c>
      <c r="K5115">
        <v>1</v>
      </c>
      <c r="L5115">
        <v>105.6115088</v>
      </c>
      <c r="M5115" s="22">
        <v>1</v>
      </c>
    </row>
    <row r="5116" spans="1:13" x14ac:dyDescent="0.35">
      <c r="A5116">
        <v>5115</v>
      </c>
      <c r="B5116">
        <v>47987.296840000003</v>
      </c>
      <c r="C5116">
        <v>45945.133139999998</v>
      </c>
      <c r="D5116">
        <v>0</v>
      </c>
      <c r="E5116">
        <v>649.74053930000002</v>
      </c>
      <c r="F5116">
        <v>1</v>
      </c>
      <c r="G5116">
        <v>0</v>
      </c>
      <c r="H5116">
        <v>6</v>
      </c>
      <c r="I5116">
        <v>1</v>
      </c>
      <c r="J5116">
        <v>260.3229551</v>
      </c>
      <c r="K5116">
        <v>0</v>
      </c>
      <c r="L5116">
        <v>79.728953110000006</v>
      </c>
      <c r="M5116" s="22">
        <v>1</v>
      </c>
    </row>
    <row r="5117" spans="1:13" x14ac:dyDescent="0.35">
      <c r="A5117">
        <v>5116</v>
      </c>
      <c r="B5117">
        <v>57790.381179999997</v>
      </c>
      <c r="C5117">
        <v>41064.105629999998</v>
      </c>
      <c r="D5117">
        <v>0</v>
      </c>
      <c r="E5117">
        <v>616.61506199999997</v>
      </c>
      <c r="F5117">
        <v>0</v>
      </c>
      <c r="G5117">
        <v>0</v>
      </c>
      <c r="H5117">
        <v>0</v>
      </c>
      <c r="I5117">
        <v>0</v>
      </c>
      <c r="J5117">
        <v>59.472339509999998</v>
      </c>
      <c r="K5117">
        <v>3</v>
      </c>
      <c r="L5117">
        <v>86.734377570000007</v>
      </c>
      <c r="M5117" s="22">
        <v>0</v>
      </c>
    </row>
    <row r="5118" spans="1:13" x14ac:dyDescent="0.35">
      <c r="A5118">
        <v>5117</v>
      </c>
      <c r="B5118">
        <v>75100.459189999994</v>
      </c>
      <c r="C5118">
        <v>63203.445950000001</v>
      </c>
      <c r="D5118">
        <v>0</v>
      </c>
      <c r="E5118">
        <v>657.69977649999998</v>
      </c>
      <c r="F5118">
        <v>1</v>
      </c>
      <c r="G5118">
        <v>0</v>
      </c>
      <c r="H5118">
        <v>3</v>
      </c>
      <c r="I5118">
        <v>0</v>
      </c>
      <c r="J5118">
        <v>72.505490730000005</v>
      </c>
      <c r="K5118">
        <v>1</v>
      </c>
      <c r="L5118">
        <v>89.224366799999999</v>
      </c>
      <c r="M5118" s="22">
        <v>0</v>
      </c>
    </row>
    <row r="5119" spans="1:13" x14ac:dyDescent="0.35">
      <c r="A5119">
        <v>5118</v>
      </c>
      <c r="B5119">
        <v>41158.214</v>
      </c>
      <c r="C5119">
        <v>35843.667580000001</v>
      </c>
      <c r="D5119">
        <v>0</v>
      </c>
      <c r="E5119">
        <v>615.19566369999995</v>
      </c>
      <c r="F5119">
        <v>0</v>
      </c>
      <c r="G5119">
        <v>0</v>
      </c>
      <c r="H5119">
        <v>2</v>
      </c>
      <c r="I5119">
        <v>0</v>
      </c>
      <c r="J5119">
        <v>216.2489549</v>
      </c>
      <c r="K5119">
        <v>1</v>
      </c>
      <c r="L5119">
        <v>102.943957</v>
      </c>
      <c r="M5119" s="22">
        <v>0</v>
      </c>
    </row>
    <row r="5120" spans="1:13" x14ac:dyDescent="0.35">
      <c r="A5120">
        <v>5119</v>
      </c>
      <c r="B5120">
        <v>26263.580389999999</v>
      </c>
      <c r="C5120">
        <v>20147.211889999999</v>
      </c>
      <c r="D5120">
        <v>1</v>
      </c>
      <c r="E5120">
        <v>623.11122499999999</v>
      </c>
      <c r="F5120">
        <v>1</v>
      </c>
      <c r="G5120">
        <v>0</v>
      </c>
      <c r="H5120">
        <v>1</v>
      </c>
      <c r="I5120">
        <v>0</v>
      </c>
      <c r="J5120">
        <v>287.08955730000002</v>
      </c>
      <c r="K5120">
        <v>0</v>
      </c>
      <c r="L5120">
        <v>92.196419329999998</v>
      </c>
      <c r="M5120" s="22">
        <v>0</v>
      </c>
    </row>
    <row r="5121" spans="1:13" x14ac:dyDescent="0.35">
      <c r="A5121">
        <v>5120</v>
      </c>
      <c r="B5121">
        <v>62252.55517</v>
      </c>
      <c r="C5121">
        <v>67165.660409999997</v>
      </c>
      <c r="D5121">
        <v>1</v>
      </c>
      <c r="E5121">
        <v>575.13684550000005</v>
      </c>
      <c r="F5121">
        <v>1</v>
      </c>
      <c r="G5121">
        <v>0</v>
      </c>
      <c r="H5121">
        <v>1</v>
      </c>
      <c r="I5121">
        <v>0</v>
      </c>
      <c r="J5121">
        <v>109.7825778</v>
      </c>
      <c r="K5121">
        <v>2</v>
      </c>
      <c r="L5121">
        <v>87.353147440000001</v>
      </c>
      <c r="M5121" s="22">
        <v>0</v>
      </c>
    </row>
    <row r="5122" spans="1:13" x14ac:dyDescent="0.35">
      <c r="A5122">
        <v>5121</v>
      </c>
      <c r="B5122">
        <v>29291.019410000001</v>
      </c>
      <c r="C5122">
        <v>24763.762129999999</v>
      </c>
      <c r="D5122">
        <v>0</v>
      </c>
      <c r="E5122">
        <v>627.48455030000002</v>
      </c>
      <c r="F5122">
        <v>0</v>
      </c>
      <c r="G5122">
        <v>0</v>
      </c>
      <c r="H5122">
        <v>4</v>
      </c>
      <c r="I5122">
        <v>1</v>
      </c>
      <c r="J5122">
        <v>100.13600460000001</v>
      </c>
      <c r="K5122">
        <v>0</v>
      </c>
      <c r="L5122">
        <v>87.869149010000001</v>
      </c>
      <c r="M5122" s="22">
        <v>0</v>
      </c>
    </row>
    <row r="5123" spans="1:13" x14ac:dyDescent="0.35">
      <c r="A5123">
        <v>5122</v>
      </c>
      <c r="B5123">
        <v>43457.668380000003</v>
      </c>
      <c r="C5123">
        <v>37659.185550000002</v>
      </c>
      <c r="D5123">
        <v>1</v>
      </c>
      <c r="E5123">
        <v>674.71022630000004</v>
      </c>
      <c r="F5123">
        <v>1</v>
      </c>
      <c r="G5123">
        <v>0</v>
      </c>
      <c r="H5123">
        <v>2</v>
      </c>
      <c r="I5123">
        <v>0</v>
      </c>
      <c r="J5123">
        <v>112.2200624</v>
      </c>
      <c r="K5123">
        <v>2</v>
      </c>
      <c r="L5123">
        <v>97.854265549999994</v>
      </c>
      <c r="M5123" s="22">
        <v>1</v>
      </c>
    </row>
    <row r="5124" spans="1:13" x14ac:dyDescent="0.35">
      <c r="A5124">
        <v>5123</v>
      </c>
      <c r="B5124">
        <v>46135.692719999999</v>
      </c>
      <c r="C5124">
        <v>57159.500870000003</v>
      </c>
      <c r="D5124">
        <v>1</v>
      </c>
      <c r="E5124">
        <v>651.85624589999998</v>
      </c>
      <c r="F5124">
        <v>1</v>
      </c>
      <c r="G5124">
        <v>0</v>
      </c>
      <c r="H5124">
        <v>4</v>
      </c>
      <c r="I5124">
        <v>0</v>
      </c>
      <c r="J5124">
        <v>55.99454574</v>
      </c>
      <c r="K5124">
        <v>1</v>
      </c>
      <c r="L5124">
        <v>107.45845389999999</v>
      </c>
      <c r="M5124" s="22">
        <v>0</v>
      </c>
    </row>
    <row r="5125" spans="1:13" x14ac:dyDescent="0.35">
      <c r="A5125">
        <v>5124</v>
      </c>
      <c r="B5125">
        <v>48955.498200000002</v>
      </c>
      <c r="C5125">
        <v>47989.794970000003</v>
      </c>
      <c r="D5125">
        <v>0</v>
      </c>
      <c r="E5125">
        <v>740.75318340000001</v>
      </c>
      <c r="F5125">
        <v>0</v>
      </c>
      <c r="G5125">
        <v>0</v>
      </c>
      <c r="H5125">
        <v>0</v>
      </c>
      <c r="I5125">
        <v>0</v>
      </c>
      <c r="J5125">
        <v>150.715813</v>
      </c>
      <c r="K5125">
        <v>1</v>
      </c>
      <c r="L5125">
        <v>83.415566060000003</v>
      </c>
      <c r="M5125" s="22">
        <v>0</v>
      </c>
    </row>
    <row r="5126" spans="1:13" x14ac:dyDescent="0.35">
      <c r="A5126">
        <v>5125</v>
      </c>
      <c r="B5126">
        <v>60337.46686</v>
      </c>
      <c r="C5126">
        <v>56432.238239999999</v>
      </c>
      <c r="D5126">
        <v>1</v>
      </c>
      <c r="E5126">
        <v>780.64087370000004</v>
      </c>
      <c r="F5126">
        <v>1</v>
      </c>
      <c r="G5126">
        <v>1</v>
      </c>
      <c r="H5126">
        <v>2</v>
      </c>
      <c r="I5126">
        <v>0</v>
      </c>
      <c r="J5126">
        <v>165.7840142</v>
      </c>
      <c r="K5126">
        <v>0</v>
      </c>
      <c r="L5126">
        <v>97.364214950000004</v>
      </c>
      <c r="M5126" s="22">
        <v>0</v>
      </c>
    </row>
    <row r="5127" spans="1:13" x14ac:dyDescent="0.35">
      <c r="A5127">
        <v>5126</v>
      </c>
      <c r="B5127">
        <v>39745.485769999999</v>
      </c>
      <c r="C5127">
        <v>45084.203670000003</v>
      </c>
      <c r="D5127">
        <v>1</v>
      </c>
      <c r="E5127">
        <v>626.78908019999994</v>
      </c>
      <c r="F5127">
        <v>1</v>
      </c>
      <c r="G5127">
        <v>0</v>
      </c>
      <c r="H5127">
        <v>1</v>
      </c>
      <c r="I5127">
        <v>1</v>
      </c>
      <c r="J5127">
        <v>52.234514130000001</v>
      </c>
      <c r="K5127">
        <v>1</v>
      </c>
      <c r="L5127">
        <v>78.500391030000003</v>
      </c>
      <c r="M5127" s="22">
        <v>0</v>
      </c>
    </row>
    <row r="5128" spans="1:13" x14ac:dyDescent="0.35">
      <c r="A5128">
        <v>5127</v>
      </c>
      <c r="B5128">
        <v>45894.061220000003</v>
      </c>
      <c r="C5128">
        <v>57173.365619999997</v>
      </c>
      <c r="D5128">
        <v>0</v>
      </c>
      <c r="E5128">
        <v>608.33411209999997</v>
      </c>
      <c r="F5128">
        <v>1</v>
      </c>
      <c r="G5128">
        <v>0</v>
      </c>
      <c r="H5128">
        <v>3</v>
      </c>
      <c r="I5128">
        <v>1</v>
      </c>
      <c r="J5128">
        <v>71.817096980000002</v>
      </c>
      <c r="K5128">
        <v>1</v>
      </c>
      <c r="L5128">
        <v>119.9329417</v>
      </c>
      <c r="M5128" s="22">
        <v>1</v>
      </c>
    </row>
    <row r="5129" spans="1:13" x14ac:dyDescent="0.35">
      <c r="A5129">
        <v>5128</v>
      </c>
      <c r="B5129">
        <v>49785.944710000003</v>
      </c>
      <c r="C5129">
        <v>35598.035880000003</v>
      </c>
      <c r="D5129">
        <v>0</v>
      </c>
      <c r="E5129">
        <v>706.49082729999998</v>
      </c>
      <c r="F5129">
        <v>1</v>
      </c>
      <c r="G5129">
        <v>0</v>
      </c>
      <c r="H5129">
        <v>1</v>
      </c>
      <c r="I5129">
        <v>1</v>
      </c>
      <c r="J5129">
        <v>65.404399720000001</v>
      </c>
      <c r="K5129">
        <v>2</v>
      </c>
      <c r="L5129">
        <v>96.487109369999999</v>
      </c>
      <c r="M5129" s="22">
        <v>0</v>
      </c>
    </row>
    <row r="5130" spans="1:13" x14ac:dyDescent="0.35">
      <c r="A5130">
        <v>5129</v>
      </c>
      <c r="B5130">
        <v>52243.969360000003</v>
      </c>
      <c r="C5130">
        <v>50621.444490000002</v>
      </c>
      <c r="D5130">
        <v>0</v>
      </c>
      <c r="E5130">
        <v>666.76041210000005</v>
      </c>
      <c r="F5130">
        <v>0</v>
      </c>
      <c r="G5130">
        <v>1</v>
      </c>
      <c r="H5130">
        <v>2</v>
      </c>
      <c r="I5130">
        <v>0</v>
      </c>
      <c r="J5130">
        <v>184.09844050000001</v>
      </c>
      <c r="K5130">
        <v>2</v>
      </c>
      <c r="L5130">
        <v>81.289574189999996</v>
      </c>
      <c r="M5130" s="22">
        <v>0</v>
      </c>
    </row>
    <row r="5131" spans="1:13" x14ac:dyDescent="0.35">
      <c r="A5131">
        <v>5130</v>
      </c>
      <c r="B5131">
        <v>51467.407619999998</v>
      </c>
      <c r="C5131">
        <v>54888.385150000002</v>
      </c>
      <c r="D5131">
        <v>0</v>
      </c>
      <c r="E5131">
        <v>706.79371389999994</v>
      </c>
      <c r="F5131">
        <v>0</v>
      </c>
      <c r="G5131">
        <v>1</v>
      </c>
      <c r="H5131">
        <v>1</v>
      </c>
      <c r="I5131">
        <v>0</v>
      </c>
      <c r="J5131">
        <v>215.19710699999999</v>
      </c>
      <c r="K5131">
        <v>2</v>
      </c>
      <c r="L5131">
        <v>101.7044337</v>
      </c>
      <c r="M5131" s="22">
        <v>0</v>
      </c>
    </row>
    <row r="5132" spans="1:13" x14ac:dyDescent="0.35">
      <c r="A5132">
        <v>5131</v>
      </c>
      <c r="B5132">
        <v>56540.086629999998</v>
      </c>
      <c r="C5132">
        <v>50385.011740000002</v>
      </c>
      <c r="D5132">
        <v>0</v>
      </c>
      <c r="E5132">
        <v>669.94153659999995</v>
      </c>
      <c r="F5132">
        <v>0</v>
      </c>
      <c r="G5132">
        <v>0</v>
      </c>
      <c r="H5132">
        <v>1</v>
      </c>
      <c r="I5132">
        <v>0</v>
      </c>
      <c r="J5132">
        <v>95.851575260000004</v>
      </c>
      <c r="K5132">
        <v>0</v>
      </c>
      <c r="L5132">
        <v>83.722113070000006</v>
      </c>
      <c r="M5132" s="22">
        <v>0</v>
      </c>
    </row>
    <row r="5133" spans="1:13" x14ac:dyDescent="0.35">
      <c r="A5133">
        <v>5132</v>
      </c>
      <c r="B5133">
        <v>62657.592640000003</v>
      </c>
      <c r="C5133">
        <v>72898.639899999995</v>
      </c>
      <c r="D5133">
        <v>0</v>
      </c>
      <c r="E5133">
        <v>640.28210769999998</v>
      </c>
      <c r="F5133">
        <v>1</v>
      </c>
      <c r="G5133">
        <v>1</v>
      </c>
      <c r="H5133">
        <v>4</v>
      </c>
      <c r="I5133">
        <v>0</v>
      </c>
      <c r="J5133">
        <v>231.02511620000001</v>
      </c>
      <c r="K5133">
        <v>0</v>
      </c>
      <c r="L5133">
        <v>103.5775252</v>
      </c>
      <c r="M5133" s="22">
        <v>1</v>
      </c>
    </row>
    <row r="5134" spans="1:13" x14ac:dyDescent="0.35">
      <c r="A5134">
        <v>5133</v>
      </c>
      <c r="B5134">
        <v>55889.511729999998</v>
      </c>
      <c r="C5134">
        <v>71699.885689999996</v>
      </c>
      <c r="D5134">
        <v>1</v>
      </c>
      <c r="E5134">
        <v>640.56574760000001</v>
      </c>
      <c r="F5134">
        <v>1</v>
      </c>
      <c r="G5134">
        <v>0</v>
      </c>
      <c r="H5134">
        <v>1</v>
      </c>
      <c r="I5134">
        <v>0</v>
      </c>
      <c r="J5134">
        <v>273.29591360000001</v>
      </c>
      <c r="K5134">
        <v>3</v>
      </c>
      <c r="L5134">
        <v>81.488059530000001</v>
      </c>
      <c r="M5134" s="22">
        <v>1</v>
      </c>
    </row>
    <row r="5135" spans="1:13" x14ac:dyDescent="0.35">
      <c r="A5135">
        <v>5134</v>
      </c>
      <c r="B5135">
        <v>56803.782850000003</v>
      </c>
      <c r="C5135">
        <v>71916.793950000007</v>
      </c>
      <c r="D5135">
        <v>0</v>
      </c>
      <c r="E5135">
        <v>671.6388389</v>
      </c>
      <c r="F5135">
        <v>0</v>
      </c>
      <c r="G5135">
        <v>0</v>
      </c>
      <c r="H5135">
        <v>6</v>
      </c>
      <c r="I5135">
        <v>0</v>
      </c>
      <c r="J5135">
        <v>158.38110560000001</v>
      </c>
      <c r="K5135">
        <v>1</v>
      </c>
      <c r="L5135">
        <v>76.557907349999994</v>
      </c>
      <c r="M5135" s="22">
        <v>0</v>
      </c>
    </row>
    <row r="5136" spans="1:13" x14ac:dyDescent="0.35">
      <c r="A5136">
        <v>5135</v>
      </c>
      <c r="B5136">
        <v>26266.6525</v>
      </c>
      <c r="C5136">
        <v>22578.53931</v>
      </c>
      <c r="D5136">
        <v>1</v>
      </c>
      <c r="E5136">
        <v>639.44430520000003</v>
      </c>
      <c r="F5136">
        <v>0</v>
      </c>
      <c r="G5136">
        <v>0</v>
      </c>
      <c r="H5136">
        <v>2</v>
      </c>
      <c r="I5136">
        <v>0</v>
      </c>
      <c r="J5136">
        <v>273.44658090000001</v>
      </c>
      <c r="K5136">
        <v>2</v>
      </c>
      <c r="L5136">
        <v>82.570678740000005</v>
      </c>
      <c r="M5136" s="22">
        <v>0</v>
      </c>
    </row>
    <row r="5137" spans="1:13" x14ac:dyDescent="0.35">
      <c r="A5137">
        <v>5136</v>
      </c>
      <c r="B5137">
        <v>50753.415489999999</v>
      </c>
      <c r="C5137">
        <v>42419.855250000001</v>
      </c>
      <c r="D5137">
        <v>1</v>
      </c>
      <c r="E5137">
        <v>710.97506220000002</v>
      </c>
      <c r="F5137">
        <v>2</v>
      </c>
      <c r="G5137">
        <v>0</v>
      </c>
      <c r="H5137">
        <v>2</v>
      </c>
      <c r="I5137">
        <v>0</v>
      </c>
      <c r="J5137">
        <v>190.1431407</v>
      </c>
      <c r="K5137">
        <v>1</v>
      </c>
      <c r="L5137">
        <v>98.32910493</v>
      </c>
      <c r="M5137" s="22">
        <v>0</v>
      </c>
    </row>
    <row r="5138" spans="1:13" x14ac:dyDescent="0.35">
      <c r="A5138">
        <v>5137</v>
      </c>
      <c r="B5138">
        <v>57192.613219999999</v>
      </c>
      <c r="C5138">
        <v>72891.660619999995</v>
      </c>
      <c r="D5138">
        <v>1</v>
      </c>
      <c r="E5138">
        <v>584.88313800000003</v>
      </c>
      <c r="F5138">
        <v>0</v>
      </c>
      <c r="G5138">
        <v>1</v>
      </c>
      <c r="H5138">
        <v>1</v>
      </c>
      <c r="I5138">
        <v>1</v>
      </c>
      <c r="J5138">
        <v>63.487715989999998</v>
      </c>
      <c r="K5138">
        <v>0</v>
      </c>
      <c r="L5138">
        <v>92.813147689999994</v>
      </c>
      <c r="M5138" s="22">
        <v>0</v>
      </c>
    </row>
    <row r="5139" spans="1:13" x14ac:dyDescent="0.35">
      <c r="A5139">
        <v>5138</v>
      </c>
      <c r="B5139">
        <v>60934.117919999997</v>
      </c>
      <c r="C5139">
        <v>59421.555939999998</v>
      </c>
      <c r="D5139">
        <v>1</v>
      </c>
      <c r="E5139">
        <v>710.70718179999994</v>
      </c>
      <c r="F5139">
        <v>0</v>
      </c>
      <c r="G5139">
        <v>0</v>
      </c>
      <c r="H5139">
        <v>2</v>
      </c>
      <c r="I5139">
        <v>0</v>
      </c>
      <c r="J5139">
        <v>81.517714139999995</v>
      </c>
      <c r="K5139">
        <v>1</v>
      </c>
      <c r="L5139">
        <v>107.543553</v>
      </c>
      <c r="M5139" s="22">
        <v>0</v>
      </c>
    </row>
    <row r="5140" spans="1:13" x14ac:dyDescent="0.35">
      <c r="A5140">
        <v>5139</v>
      </c>
      <c r="B5140">
        <v>39614.738389999999</v>
      </c>
      <c r="C5140">
        <v>32681.312750000001</v>
      </c>
      <c r="D5140">
        <v>1</v>
      </c>
      <c r="E5140">
        <v>556.32996260000004</v>
      </c>
      <c r="F5140">
        <v>1</v>
      </c>
      <c r="G5140">
        <v>0</v>
      </c>
      <c r="H5140">
        <v>3</v>
      </c>
      <c r="I5140">
        <v>0</v>
      </c>
      <c r="J5140">
        <v>179.52135190000001</v>
      </c>
      <c r="K5140">
        <v>2</v>
      </c>
      <c r="L5140">
        <v>82.680942239999993</v>
      </c>
      <c r="M5140" s="22">
        <v>0</v>
      </c>
    </row>
    <row r="5141" spans="1:13" x14ac:dyDescent="0.35">
      <c r="A5141">
        <v>5140</v>
      </c>
      <c r="B5141">
        <v>40114.410880000003</v>
      </c>
      <c r="C5141">
        <v>45096.547630000001</v>
      </c>
      <c r="D5141">
        <v>1</v>
      </c>
      <c r="E5141">
        <v>657.25511429999995</v>
      </c>
      <c r="F5141">
        <v>0</v>
      </c>
      <c r="G5141">
        <v>0</v>
      </c>
      <c r="H5141">
        <v>2</v>
      </c>
      <c r="I5141">
        <v>0</v>
      </c>
      <c r="J5141">
        <v>72.186531119999998</v>
      </c>
      <c r="K5141">
        <v>2</v>
      </c>
      <c r="L5141">
        <v>102.9155064</v>
      </c>
      <c r="M5141" s="22">
        <v>0</v>
      </c>
    </row>
    <row r="5142" spans="1:13" x14ac:dyDescent="0.35">
      <c r="A5142">
        <v>5141</v>
      </c>
      <c r="B5142">
        <v>41388.489869999998</v>
      </c>
      <c r="C5142">
        <v>36034.979529999997</v>
      </c>
      <c r="D5142">
        <v>1</v>
      </c>
      <c r="E5142">
        <v>633.44786350000004</v>
      </c>
      <c r="F5142">
        <v>0</v>
      </c>
      <c r="G5142">
        <v>0</v>
      </c>
      <c r="H5142">
        <v>2</v>
      </c>
      <c r="I5142">
        <v>0</v>
      </c>
      <c r="J5142">
        <v>7.0928698170000004</v>
      </c>
      <c r="K5142">
        <v>1</v>
      </c>
      <c r="L5142">
        <v>88.695915260000007</v>
      </c>
      <c r="M5142" s="22">
        <v>0</v>
      </c>
    </row>
    <row r="5143" spans="1:13" x14ac:dyDescent="0.35">
      <c r="A5143">
        <v>5142</v>
      </c>
      <c r="B5143">
        <v>58046.208500000001</v>
      </c>
      <c r="C5143">
        <v>49939.950129999997</v>
      </c>
      <c r="D5143">
        <v>1</v>
      </c>
      <c r="E5143">
        <v>574.1822148</v>
      </c>
      <c r="F5143">
        <v>1</v>
      </c>
      <c r="G5143">
        <v>0</v>
      </c>
      <c r="H5143">
        <v>2</v>
      </c>
      <c r="I5143">
        <v>2</v>
      </c>
      <c r="J5143">
        <v>82.421709739999997</v>
      </c>
      <c r="K5143">
        <v>1</v>
      </c>
      <c r="L5143">
        <v>93.519559979999997</v>
      </c>
      <c r="M5143" s="22">
        <v>0</v>
      </c>
    </row>
    <row r="5144" spans="1:13" x14ac:dyDescent="0.35">
      <c r="A5144">
        <v>5143</v>
      </c>
      <c r="B5144">
        <v>65508.215819999998</v>
      </c>
      <c r="C5144">
        <v>80414.572719999996</v>
      </c>
      <c r="D5144">
        <v>1</v>
      </c>
      <c r="E5144">
        <v>546.9990292</v>
      </c>
      <c r="F5144">
        <v>1</v>
      </c>
      <c r="G5144">
        <v>0</v>
      </c>
      <c r="H5144">
        <v>2</v>
      </c>
      <c r="I5144">
        <v>0</v>
      </c>
      <c r="J5144">
        <v>21.132854290000001</v>
      </c>
      <c r="K5144">
        <v>2</v>
      </c>
      <c r="L5144">
        <v>115.8668265</v>
      </c>
      <c r="M5144" s="22">
        <v>0</v>
      </c>
    </row>
    <row r="5145" spans="1:13" x14ac:dyDescent="0.35">
      <c r="A5145">
        <v>5144</v>
      </c>
      <c r="B5145">
        <v>43888.098389999999</v>
      </c>
      <c r="C5145">
        <v>35000.209519999997</v>
      </c>
      <c r="D5145">
        <v>0</v>
      </c>
      <c r="E5145">
        <v>595.12426649999998</v>
      </c>
      <c r="F5145">
        <v>1</v>
      </c>
      <c r="G5145">
        <v>0</v>
      </c>
      <c r="H5145">
        <v>3</v>
      </c>
      <c r="I5145">
        <v>1</v>
      </c>
      <c r="J5145">
        <v>269.92326700000001</v>
      </c>
      <c r="K5145">
        <v>0</v>
      </c>
      <c r="L5145">
        <v>109.7080136</v>
      </c>
      <c r="M5145" s="22">
        <v>1</v>
      </c>
    </row>
    <row r="5146" spans="1:13" x14ac:dyDescent="0.35">
      <c r="A5146">
        <v>5145</v>
      </c>
      <c r="B5146">
        <v>63619.434699999998</v>
      </c>
      <c r="C5146">
        <v>46991.59</v>
      </c>
      <c r="D5146">
        <v>0</v>
      </c>
      <c r="E5146">
        <v>652.28421630000003</v>
      </c>
      <c r="F5146">
        <v>0</v>
      </c>
      <c r="G5146">
        <v>0</v>
      </c>
      <c r="H5146">
        <v>2</v>
      </c>
      <c r="I5146">
        <v>0</v>
      </c>
      <c r="J5146">
        <v>207.8904321</v>
      </c>
      <c r="K5146">
        <v>4</v>
      </c>
      <c r="L5146">
        <v>82.491590549999998</v>
      </c>
      <c r="M5146" s="22">
        <v>0</v>
      </c>
    </row>
    <row r="5147" spans="1:13" x14ac:dyDescent="0.35">
      <c r="A5147">
        <v>5146</v>
      </c>
      <c r="B5147">
        <v>51852.197139999997</v>
      </c>
      <c r="C5147">
        <v>44671.283009999999</v>
      </c>
      <c r="D5147">
        <v>0</v>
      </c>
      <c r="E5147">
        <v>619.89079360000005</v>
      </c>
      <c r="F5147">
        <v>0</v>
      </c>
      <c r="G5147">
        <v>0</v>
      </c>
      <c r="H5147">
        <v>2</v>
      </c>
      <c r="I5147">
        <v>1</v>
      </c>
      <c r="J5147">
        <v>14.665535350000001</v>
      </c>
      <c r="K5147">
        <v>2</v>
      </c>
      <c r="L5147">
        <v>105.22091760000001</v>
      </c>
      <c r="M5147" s="22">
        <v>0</v>
      </c>
    </row>
    <row r="5148" spans="1:13" x14ac:dyDescent="0.35">
      <c r="A5148">
        <v>5147</v>
      </c>
      <c r="B5148">
        <v>48135.713340000002</v>
      </c>
      <c r="C5148">
        <v>51224.44958</v>
      </c>
      <c r="D5148">
        <v>1</v>
      </c>
      <c r="E5148">
        <v>597.9525549</v>
      </c>
      <c r="F5148">
        <v>0</v>
      </c>
      <c r="G5148">
        <v>1</v>
      </c>
      <c r="H5148">
        <v>5</v>
      </c>
      <c r="I5148">
        <v>1</v>
      </c>
      <c r="J5148">
        <v>20.227213150000001</v>
      </c>
      <c r="K5148">
        <v>0</v>
      </c>
      <c r="L5148">
        <v>76.105043969999997</v>
      </c>
      <c r="M5148" s="22">
        <v>0</v>
      </c>
    </row>
    <row r="5149" spans="1:13" x14ac:dyDescent="0.35">
      <c r="A5149">
        <v>5148</v>
      </c>
      <c r="B5149">
        <v>46829.236550000001</v>
      </c>
      <c r="C5149">
        <v>36238.931709999997</v>
      </c>
      <c r="D5149">
        <v>0</v>
      </c>
      <c r="E5149">
        <v>717.61405409999998</v>
      </c>
      <c r="F5149">
        <v>0</v>
      </c>
      <c r="G5149">
        <v>0</v>
      </c>
      <c r="H5149">
        <v>3</v>
      </c>
      <c r="I5149">
        <v>0</v>
      </c>
      <c r="J5149">
        <v>14.46910763</v>
      </c>
      <c r="K5149">
        <v>1</v>
      </c>
      <c r="L5149">
        <v>119.8833123</v>
      </c>
      <c r="M5149" s="22">
        <v>0</v>
      </c>
    </row>
    <row r="5150" spans="1:13" x14ac:dyDescent="0.35">
      <c r="A5150">
        <v>5149</v>
      </c>
      <c r="B5150">
        <v>61199.170469999997</v>
      </c>
      <c r="C5150">
        <v>60156.14097</v>
      </c>
      <c r="D5150">
        <v>1</v>
      </c>
      <c r="E5150">
        <v>588.39076609999995</v>
      </c>
      <c r="F5150">
        <v>0</v>
      </c>
      <c r="G5150">
        <v>0</v>
      </c>
      <c r="H5150">
        <v>0</v>
      </c>
      <c r="I5150">
        <v>0</v>
      </c>
      <c r="J5150">
        <v>240.24303069999999</v>
      </c>
      <c r="K5150">
        <v>2</v>
      </c>
      <c r="L5150">
        <v>114.4646953</v>
      </c>
      <c r="M5150" s="22">
        <v>0</v>
      </c>
    </row>
    <row r="5151" spans="1:13" x14ac:dyDescent="0.35">
      <c r="A5151">
        <v>5150</v>
      </c>
      <c r="B5151">
        <v>54883.667249999999</v>
      </c>
      <c r="C5151">
        <v>59076.903810000003</v>
      </c>
      <c r="D5151">
        <v>1</v>
      </c>
      <c r="E5151">
        <v>683.95586660000004</v>
      </c>
      <c r="F5151">
        <v>2</v>
      </c>
      <c r="G5151">
        <v>0</v>
      </c>
      <c r="H5151">
        <v>3</v>
      </c>
      <c r="I5151">
        <v>0</v>
      </c>
      <c r="J5151">
        <v>237.06300100000001</v>
      </c>
      <c r="K5151">
        <v>1</v>
      </c>
      <c r="L5151">
        <v>112.37125690000001</v>
      </c>
      <c r="M5151" s="22">
        <v>0</v>
      </c>
    </row>
    <row r="5152" spans="1:13" x14ac:dyDescent="0.35">
      <c r="A5152">
        <v>5151</v>
      </c>
      <c r="B5152">
        <v>84137.381410000002</v>
      </c>
      <c r="C5152">
        <v>101742.4718</v>
      </c>
      <c r="D5152">
        <v>0</v>
      </c>
      <c r="E5152">
        <v>605.55014960000005</v>
      </c>
      <c r="F5152">
        <v>0</v>
      </c>
      <c r="G5152">
        <v>0</v>
      </c>
      <c r="H5152">
        <v>2</v>
      </c>
      <c r="I5152">
        <v>0</v>
      </c>
      <c r="J5152">
        <v>222.89302280000001</v>
      </c>
      <c r="K5152">
        <v>1</v>
      </c>
      <c r="L5152">
        <v>101.99906300000001</v>
      </c>
      <c r="M5152" s="22">
        <v>0</v>
      </c>
    </row>
    <row r="5153" spans="1:13" x14ac:dyDescent="0.35">
      <c r="A5153">
        <v>5152</v>
      </c>
      <c r="B5153">
        <v>37216.630360000003</v>
      </c>
      <c r="C5153">
        <v>31184.624210000002</v>
      </c>
      <c r="D5153">
        <v>0</v>
      </c>
      <c r="E5153">
        <v>593.85970329999998</v>
      </c>
      <c r="F5153">
        <v>0</v>
      </c>
      <c r="G5153">
        <v>0</v>
      </c>
      <c r="H5153">
        <v>4</v>
      </c>
      <c r="I5153">
        <v>0</v>
      </c>
      <c r="J5153">
        <v>50.20364558</v>
      </c>
      <c r="K5153">
        <v>0</v>
      </c>
      <c r="L5153">
        <v>79.962733970000002</v>
      </c>
      <c r="M5153" s="22">
        <v>0</v>
      </c>
    </row>
    <row r="5154" spans="1:13" x14ac:dyDescent="0.35">
      <c r="A5154">
        <v>5153</v>
      </c>
      <c r="B5154">
        <v>57771.525529999999</v>
      </c>
      <c r="C5154">
        <v>68771.67426</v>
      </c>
      <c r="D5154">
        <v>0</v>
      </c>
      <c r="E5154">
        <v>619.80806870000004</v>
      </c>
      <c r="F5154">
        <v>2</v>
      </c>
      <c r="G5154">
        <v>0</v>
      </c>
      <c r="H5154">
        <v>2</v>
      </c>
      <c r="I5154">
        <v>0</v>
      </c>
      <c r="J5154">
        <v>296.07062660000003</v>
      </c>
      <c r="K5154">
        <v>0</v>
      </c>
      <c r="L5154">
        <v>94.848519609999997</v>
      </c>
      <c r="M5154" s="22">
        <v>1</v>
      </c>
    </row>
    <row r="5155" spans="1:13" x14ac:dyDescent="0.35">
      <c r="A5155">
        <v>5154</v>
      </c>
      <c r="B5155">
        <v>42061.984850000001</v>
      </c>
      <c r="C5155">
        <v>35371.763559999999</v>
      </c>
      <c r="D5155">
        <v>0</v>
      </c>
      <c r="E5155">
        <v>680.9958024</v>
      </c>
      <c r="F5155">
        <v>1</v>
      </c>
      <c r="G5155">
        <v>0</v>
      </c>
      <c r="H5155">
        <v>4</v>
      </c>
      <c r="I5155">
        <v>0</v>
      </c>
      <c r="J5155">
        <v>254.55527549999999</v>
      </c>
      <c r="K5155">
        <v>2</v>
      </c>
      <c r="L5155">
        <v>92.878445069999998</v>
      </c>
      <c r="M5155" s="22">
        <v>0</v>
      </c>
    </row>
    <row r="5156" spans="1:13" x14ac:dyDescent="0.35">
      <c r="A5156">
        <v>5155</v>
      </c>
      <c r="B5156">
        <v>36960.695200000002</v>
      </c>
      <c r="C5156">
        <v>40880.743750000001</v>
      </c>
      <c r="D5156">
        <v>1</v>
      </c>
      <c r="E5156">
        <v>581.4267122</v>
      </c>
      <c r="F5156">
        <v>0</v>
      </c>
      <c r="G5156">
        <v>0</v>
      </c>
      <c r="H5156">
        <v>4</v>
      </c>
      <c r="I5156">
        <v>0</v>
      </c>
      <c r="J5156">
        <v>195.00532089999999</v>
      </c>
      <c r="K5156">
        <v>1</v>
      </c>
      <c r="L5156">
        <v>90.687357590000005</v>
      </c>
      <c r="M5156" s="22">
        <v>1</v>
      </c>
    </row>
    <row r="5157" spans="1:13" x14ac:dyDescent="0.35">
      <c r="A5157">
        <v>5156</v>
      </c>
      <c r="B5157">
        <v>49836.992939999996</v>
      </c>
      <c r="C5157">
        <v>47763.980510000001</v>
      </c>
      <c r="D5157">
        <v>0</v>
      </c>
      <c r="E5157">
        <v>664.37276299999996</v>
      </c>
      <c r="F5157">
        <v>0</v>
      </c>
      <c r="G5157">
        <v>0</v>
      </c>
      <c r="H5157">
        <v>2</v>
      </c>
      <c r="I5157">
        <v>0</v>
      </c>
      <c r="J5157">
        <v>205.93874159999999</v>
      </c>
      <c r="K5157">
        <v>0</v>
      </c>
      <c r="L5157">
        <v>102.63839369999999</v>
      </c>
      <c r="M5157" s="22">
        <v>0</v>
      </c>
    </row>
    <row r="5158" spans="1:13" x14ac:dyDescent="0.35">
      <c r="A5158">
        <v>5157</v>
      </c>
      <c r="B5158">
        <v>52060.287190000003</v>
      </c>
      <c r="C5158">
        <v>40024.40408</v>
      </c>
      <c r="D5158">
        <v>0</v>
      </c>
      <c r="E5158">
        <v>601.96200009999995</v>
      </c>
      <c r="F5158">
        <v>1</v>
      </c>
      <c r="G5158">
        <v>0</v>
      </c>
      <c r="H5158">
        <v>1</v>
      </c>
      <c r="I5158">
        <v>0</v>
      </c>
      <c r="J5158">
        <v>118.864238</v>
      </c>
      <c r="K5158">
        <v>0</v>
      </c>
      <c r="L5158">
        <v>106.9296429</v>
      </c>
      <c r="M5158" s="22">
        <v>0</v>
      </c>
    </row>
    <row r="5159" spans="1:13" x14ac:dyDescent="0.35">
      <c r="A5159">
        <v>5158</v>
      </c>
      <c r="B5159">
        <v>93772.603329999998</v>
      </c>
      <c r="C5159">
        <v>105827.82889999999</v>
      </c>
      <c r="D5159">
        <v>0</v>
      </c>
      <c r="E5159">
        <v>610.9616565</v>
      </c>
      <c r="F5159">
        <v>0</v>
      </c>
      <c r="G5159">
        <v>0</v>
      </c>
      <c r="H5159">
        <v>0</v>
      </c>
      <c r="I5159">
        <v>0</v>
      </c>
      <c r="J5159">
        <v>173.76039180000001</v>
      </c>
      <c r="K5159">
        <v>0</v>
      </c>
      <c r="L5159">
        <v>83.571080280000004</v>
      </c>
      <c r="M5159" s="22">
        <v>0</v>
      </c>
    </row>
    <row r="5160" spans="1:13" x14ac:dyDescent="0.35">
      <c r="A5160">
        <v>5159</v>
      </c>
      <c r="B5160">
        <v>47237.812760000001</v>
      </c>
      <c r="C5160">
        <v>39238.446819999997</v>
      </c>
      <c r="D5160">
        <v>0</v>
      </c>
      <c r="E5160">
        <v>670.03207950000001</v>
      </c>
      <c r="F5160">
        <v>0</v>
      </c>
      <c r="G5160">
        <v>0</v>
      </c>
      <c r="H5160">
        <v>1</v>
      </c>
      <c r="I5160">
        <v>0</v>
      </c>
      <c r="J5160">
        <v>107.35999219999999</v>
      </c>
      <c r="K5160">
        <v>0</v>
      </c>
      <c r="L5160">
        <v>103.105732</v>
      </c>
      <c r="M5160" s="22">
        <v>0</v>
      </c>
    </row>
    <row r="5161" spans="1:13" x14ac:dyDescent="0.35">
      <c r="A5161">
        <v>5160</v>
      </c>
      <c r="B5161">
        <v>33047.319060000002</v>
      </c>
      <c r="C5161">
        <v>26635.281770000001</v>
      </c>
      <c r="D5161">
        <v>1</v>
      </c>
      <c r="E5161">
        <v>758.67414150000002</v>
      </c>
      <c r="F5161">
        <v>1</v>
      </c>
      <c r="G5161">
        <v>0</v>
      </c>
      <c r="H5161">
        <v>1</v>
      </c>
      <c r="I5161">
        <v>0</v>
      </c>
      <c r="J5161">
        <v>216.025418</v>
      </c>
      <c r="K5161">
        <v>1</v>
      </c>
      <c r="L5161">
        <v>88.222626869999999</v>
      </c>
      <c r="M5161" s="22">
        <v>0</v>
      </c>
    </row>
    <row r="5162" spans="1:13" x14ac:dyDescent="0.35">
      <c r="A5162">
        <v>5161</v>
      </c>
      <c r="B5162">
        <v>54095.160759999999</v>
      </c>
      <c r="C5162">
        <v>49496.734389999998</v>
      </c>
      <c r="D5162">
        <v>1</v>
      </c>
      <c r="E5162">
        <v>604.44915049999997</v>
      </c>
      <c r="F5162">
        <v>0</v>
      </c>
      <c r="G5162">
        <v>0</v>
      </c>
      <c r="H5162">
        <v>3</v>
      </c>
      <c r="I5162">
        <v>0</v>
      </c>
      <c r="J5162">
        <v>104.7340425</v>
      </c>
      <c r="K5162">
        <v>0</v>
      </c>
      <c r="L5162">
        <v>70.864567370000003</v>
      </c>
      <c r="M5162" s="22">
        <v>0</v>
      </c>
    </row>
    <row r="5163" spans="1:13" x14ac:dyDescent="0.35">
      <c r="A5163">
        <v>5162</v>
      </c>
      <c r="B5163">
        <v>18880.399440000001</v>
      </c>
      <c r="C5163">
        <v>20616.908070000001</v>
      </c>
      <c r="D5163">
        <v>1</v>
      </c>
      <c r="E5163">
        <v>685.9940292</v>
      </c>
      <c r="F5163">
        <v>2</v>
      </c>
      <c r="G5163">
        <v>0</v>
      </c>
      <c r="H5163">
        <v>2</v>
      </c>
      <c r="I5163">
        <v>0</v>
      </c>
      <c r="J5163">
        <v>285.51779670000002</v>
      </c>
      <c r="K5163">
        <v>1</v>
      </c>
      <c r="L5163">
        <v>77.89020927</v>
      </c>
      <c r="M5163" s="22">
        <v>0</v>
      </c>
    </row>
    <row r="5164" spans="1:13" x14ac:dyDescent="0.35">
      <c r="A5164">
        <v>5163</v>
      </c>
      <c r="B5164">
        <v>48620.648260000002</v>
      </c>
      <c r="C5164">
        <v>40860.69008</v>
      </c>
      <c r="D5164">
        <v>1</v>
      </c>
      <c r="E5164">
        <v>634.36438109999995</v>
      </c>
      <c r="F5164">
        <v>0</v>
      </c>
      <c r="G5164">
        <v>0</v>
      </c>
      <c r="H5164">
        <v>1</v>
      </c>
      <c r="I5164">
        <v>0</v>
      </c>
      <c r="J5164">
        <v>290.5232446</v>
      </c>
      <c r="K5164">
        <v>1</v>
      </c>
      <c r="L5164">
        <v>102.4479126</v>
      </c>
      <c r="M5164" s="22">
        <v>0</v>
      </c>
    </row>
    <row r="5165" spans="1:13" x14ac:dyDescent="0.35">
      <c r="A5165">
        <v>5164</v>
      </c>
      <c r="B5165">
        <v>50240.379229999999</v>
      </c>
      <c r="C5165">
        <v>40704.600680000003</v>
      </c>
      <c r="D5165">
        <v>1</v>
      </c>
      <c r="E5165">
        <v>626.26282730000003</v>
      </c>
      <c r="F5165">
        <v>0</v>
      </c>
      <c r="G5165">
        <v>0</v>
      </c>
      <c r="H5165">
        <v>1</v>
      </c>
      <c r="I5165">
        <v>1</v>
      </c>
      <c r="J5165">
        <v>80.400060409999995</v>
      </c>
      <c r="K5165">
        <v>1</v>
      </c>
      <c r="L5165">
        <v>110.6629106</v>
      </c>
      <c r="M5165" s="22">
        <v>0</v>
      </c>
    </row>
    <row r="5166" spans="1:13" x14ac:dyDescent="0.35">
      <c r="A5166">
        <v>5165</v>
      </c>
      <c r="B5166">
        <v>61919.005740000001</v>
      </c>
      <c r="C5166">
        <v>43713.09519</v>
      </c>
      <c r="D5166">
        <v>1</v>
      </c>
      <c r="E5166">
        <v>703.56880049999995</v>
      </c>
      <c r="F5166">
        <v>1</v>
      </c>
      <c r="G5166">
        <v>0</v>
      </c>
      <c r="H5166">
        <v>2</v>
      </c>
      <c r="I5166">
        <v>0</v>
      </c>
      <c r="J5166">
        <v>248.09777209999999</v>
      </c>
      <c r="K5166">
        <v>1</v>
      </c>
      <c r="L5166">
        <v>73.098534970000003</v>
      </c>
      <c r="M5166" s="22">
        <v>0</v>
      </c>
    </row>
    <row r="5167" spans="1:13" x14ac:dyDescent="0.35">
      <c r="A5167">
        <v>5166</v>
      </c>
      <c r="B5167">
        <v>64604.333740000002</v>
      </c>
      <c r="C5167">
        <v>63505.14645</v>
      </c>
      <c r="D5167">
        <v>0</v>
      </c>
      <c r="E5167">
        <v>607.82385950000003</v>
      </c>
      <c r="F5167">
        <v>1</v>
      </c>
      <c r="G5167">
        <v>1</v>
      </c>
      <c r="H5167">
        <v>0</v>
      </c>
      <c r="I5167">
        <v>0</v>
      </c>
      <c r="J5167">
        <v>35.76672542</v>
      </c>
      <c r="K5167">
        <v>1</v>
      </c>
      <c r="L5167">
        <v>77.83242722</v>
      </c>
      <c r="M5167" s="22">
        <v>0</v>
      </c>
    </row>
    <row r="5168" spans="1:13" x14ac:dyDescent="0.35">
      <c r="A5168">
        <v>5167</v>
      </c>
      <c r="B5168">
        <v>42446.455719999998</v>
      </c>
      <c r="C5168">
        <v>40629.21011</v>
      </c>
      <c r="D5168">
        <v>0</v>
      </c>
      <c r="E5168">
        <v>592.29433870000003</v>
      </c>
      <c r="F5168">
        <v>0</v>
      </c>
      <c r="G5168">
        <v>1</v>
      </c>
      <c r="H5168">
        <v>0</v>
      </c>
      <c r="I5168">
        <v>0</v>
      </c>
      <c r="J5168">
        <v>81.456511129999996</v>
      </c>
      <c r="K5168">
        <v>0</v>
      </c>
      <c r="L5168">
        <v>93.005425919999993</v>
      </c>
      <c r="M5168" s="22">
        <v>0</v>
      </c>
    </row>
    <row r="5169" spans="1:13" x14ac:dyDescent="0.35">
      <c r="A5169">
        <v>5168</v>
      </c>
      <c r="B5169">
        <v>47740.789779999999</v>
      </c>
      <c r="C5169">
        <v>40117.571320000003</v>
      </c>
      <c r="D5169">
        <v>0</v>
      </c>
      <c r="E5169">
        <v>673.00878980000005</v>
      </c>
      <c r="F5169">
        <v>0</v>
      </c>
      <c r="G5169">
        <v>0</v>
      </c>
      <c r="H5169">
        <v>1</v>
      </c>
      <c r="I5169">
        <v>1</v>
      </c>
      <c r="J5169">
        <v>83.491936300000006</v>
      </c>
      <c r="K5169">
        <v>2</v>
      </c>
      <c r="L5169">
        <v>75.359763360000002</v>
      </c>
      <c r="M5169" s="22">
        <v>0</v>
      </c>
    </row>
    <row r="5170" spans="1:13" x14ac:dyDescent="0.35">
      <c r="A5170">
        <v>5169</v>
      </c>
      <c r="B5170">
        <v>38508.187539999999</v>
      </c>
      <c r="C5170">
        <v>28195.359830000001</v>
      </c>
      <c r="D5170">
        <v>1</v>
      </c>
      <c r="E5170">
        <v>729.73918979999996</v>
      </c>
      <c r="F5170">
        <v>0</v>
      </c>
      <c r="G5170">
        <v>0</v>
      </c>
      <c r="H5170">
        <v>4</v>
      </c>
      <c r="I5170">
        <v>0</v>
      </c>
      <c r="J5170">
        <v>189.11312770000001</v>
      </c>
      <c r="K5170">
        <v>1</v>
      </c>
      <c r="L5170">
        <v>102.50458519999999</v>
      </c>
      <c r="M5170" s="22">
        <v>0</v>
      </c>
    </row>
    <row r="5171" spans="1:13" x14ac:dyDescent="0.35">
      <c r="A5171">
        <v>5170</v>
      </c>
      <c r="B5171">
        <v>33079.061679999999</v>
      </c>
      <c r="C5171">
        <v>31674.972109999999</v>
      </c>
      <c r="D5171">
        <v>1</v>
      </c>
      <c r="E5171">
        <v>687.4997353</v>
      </c>
      <c r="F5171">
        <v>0</v>
      </c>
      <c r="G5171">
        <v>0</v>
      </c>
      <c r="H5171">
        <v>0</v>
      </c>
      <c r="I5171">
        <v>0</v>
      </c>
      <c r="J5171">
        <v>276.02019439999998</v>
      </c>
      <c r="K5171">
        <v>1</v>
      </c>
      <c r="L5171">
        <v>71.690865509999995</v>
      </c>
      <c r="M5171" s="22">
        <v>1</v>
      </c>
    </row>
    <row r="5172" spans="1:13" x14ac:dyDescent="0.35">
      <c r="A5172">
        <v>5171</v>
      </c>
      <c r="B5172">
        <v>54648.421690000003</v>
      </c>
      <c r="C5172">
        <v>64098.394359999998</v>
      </c>
      <c r="D5172">
        <v>0</v>
      </c>
      <c r="E5172">
        <v>579.64913100000001</v>
      </c>
      <c r="F5172">
        <v>0</v>
      </c>
      <c r="G5172">
        <v>0</v>
      </c>
      <c r="H5172">
        <v>1</v>
      </c>
      <c r="I5172">
        <v>0</v>
      </c>
      <c r="J5172">
        <v>93.264312559999993</v>
      </c>
      <c r="K5172">
        <v>2</v>
      </c>
      <c r="L5172">
        <v>75.357155419999998</v>
      </c>
      <c r="M5172" s="22">
        <v>0</v>
      </c>
    </row>
    <row r="5173" spans="1:13" x14ac:dyDescent="0.35">
      <c r="A5173">
        <v>5172</v>
      </c>
      <c r="B5173">
        <v>30896.216769999999</v>
      </c>
      <c r="C5173">
        <v>34887.058810000002</v>
      </c>
      <c r="D5173">
        <v>1</v>
      </c>
      <c r="E5173">
        <v>619.23334780000005</v>
      </c>
      <c r="F5173">
        <v>2</v>
      </c>
      <c r="G5173">
        <v>0</v>
      </c>
      <c r="H5173">
        <v>4</v>
      </c>
      <c r="I5173">
        <v>0</v>
      </c>
      <c r="J5173">
        <v>131.0216858</v>
      </c>
      <c r="K5173">
        <v>2</v>
      </c>
      <c r="L5173">
        <v>106.4651215</v>
      </c>
      <c r="M5173" s="22">
        <v>1</v>
      </c>
    </row>
    <row r="5174" spans="1:13" x14ac:dyDescent="0.35">
      <c r="A5174">
        <v>5173</v>
      </c>
      <c r="B5174">
        <v>43780.596490000004</v>
      </c>
      <c r="C5174">
        <v>53258.085780000001</v>
      </c>
      <c r="D5174">
        <v>0</v>
      </c>
      <c r="E5174">
        <v>698.97991209999998</v>
      </c>
      <c r="F5174">
        <v>2</v>
      </c>
      <c r="G5174">
        <v>0</v>
      </c>
      <c r="H5174">
        <v>1</v>
      </c>
      <c r="I5174">
        <v>0</v>
      </c>
      <c r="J5174">
        <v>120.6661486</v>
      </c>
      <c r="K5174">
        <v>0</v>
      </c>
      <c r="L5174">
        <v>111.3583921</v>
      </c>
      <c r="M5174" s="22">
        <v>1</v>
      </c>
    </row>
    <row r="5175" spans="1:13" x14ac:dyDescent="0.35">
      <c r="A5175">
        <v>5174</v>
      </c>
      <c r="B5175">
        <v>35072.390599999999</v>
      </c>
      <c r="C5175">
        <v>24752.326079999999</v>
      </c>
      <c r="D5175">
        <v>0</v>
      </c>
      <c r="E5175">
        <v>729.05551089999994</v>
      </c>
      <c r="F5175">
        <v>0</v>
      </c>
      <c r="G5175">
        <v>0</v>
      </c>
      <c r="H5175">
        <v>3</v>
      </c>
      <c r="I5175">
        <v>1</v>
      </c>
      <c r="J5175">
        <v>117.8195405</v>
      </c>
      <c r="K5175">
        <v>0</v>
      </c>
      <c r="L5175">
        <v>82.829032330000004</v>
      </c>
      <c r="M5175" s="22">
        <v>0</v>
      </c>
    </row>
    <row r="5176" spans="1:13" x14ac:dyDescent="0.35">
      <c r="A5176">
        <v>5175</v>
      </c>
      <c r="B5176">
        <v>58245.247790000001</v>
      </c>
      <c r="C5176">
        <v>74545.273000000001</v>
      </c>
      <c r="D5176">
        <v>1</v>
      </c>
      <c r="E5176">
        <v>661.4355663</v>
      </c>
      <c r="F5176">
        <v>1</v>
      </c>
      <c r="G5176">
        <v>0</v>
      </c>
      <c r="H5176">
        <v>1</v>
      </c>
      <c r="I5176">
        <v>1</v>
      </c>
      <c r="J5176">
        <v>175.42794269999999</v>
      </c>
      <c r="K5176">
        <v>1</v>
      </c>
      <c r="L5176">
        <v>92.918749300000002</v>
      </c>
      <c r="M5176" s="22">
        <v>0</v>
      </c>
    </row>
    <row r="5177" spans="1:13" x14ac:dyDescent="0.35">
      <c r="A5177">
        <v>5176</v>
      </c>
      <c r="B5177">
        <v>77021.451490000007</v>
      </c>
      <c r="C5177">
        <v>69692.656390000004</v>
      </c>
      <c r="D5177">
        <v>0</v>
      </c>
      <c r="E5177">
        <v>621.04137330000003</v>
      </c>
      <c r="F5177">
        <v>0</v>
      </c>
      <c r="G5177">
        <v>0</v>
      </c>
      <c r="H5177">
        <v>2</v>
      </c>
      <c r="I5177">
        <v>1</v>
      </c>
      <c r="J5177">
        <v>203.93979659999999</v>
      </c>
      <c r="K5177">
        <v>0</v>
      </c>
      <c r="L5177">
        <v>98.958640209999999</v>
      </c>
      <c r="M5177" s="22">
        <v>0</v>
      </c>
    </row>
    <row r="5178" spans="1:13" x14ac:dyDescent="0.35">
      <c r="A5178">
        <v>5177</v>
      </c>
      <c r="B5178">
        <v>30476.180260000001</v>
      </c>
      <c r="C5178">
        <v>39443.451240000002</v>
      </c>
      <c r="D5178">
        <v>1</v>
      </c>
      <c r="E5178">
        <v>732.30094199999996</v>
      </c>
      <c r="F5178">
        <v>0</v>
      </c>
      <c r="G5178">
        <v>0</v>
      </c>
      <c r="H5178">
        <v>1</v>
      </c>
      <c r="I5178">
        <v>0</v>
      </c>
      <c r="J5178">
        <v>122.99432640000001</v>
      </c>
      <c r="K5178">
        <v>0</v>
      </c>
      <c r="L5178">
        <v>71.111543580000003</v>
      </c>
      <c r="M5178" s="22">
        <v>0</v>
      </c>
    </row>
    <row r="5179" spans="1:13" x14ac:dyDescent="0.35">
      <c r="A5179">
        <v>5178</v>
      </c>
      <c r="B5179">
        <v>22204.722760000001</v>
      </c>
      <c r="C5179">
        <v>18908.912980000001</v>
      </c>
      <c r="D5179">
        <v>0</v>
      </c>
      <c r="E5179">
        <v>646.27032069999996</v>
      </c>
      <c r="F5179">
        <v>0</v>
      </c>
      <c r="G5179">
        <v>0</v>
      </c>
      <c r="H5179">
        <v>1</v>
      </c>
      <c r="I5179">
        <v>0</v>
      </c>
      <c r="J5179">
        <v>243.12136039999999</v>
      </c>
      <c r="K5179">
        <v>5</v>
      </c>
      <c r="L5179">
        <v>105.4495328</v>
      </c>
      <c r="M5179" s="22">
        <v>0</v>
      </c>
    </row>
    <row r="5180" spans="1:13" x14ac:dyDescent="0.35">
      <c r="A5180">
        <v>5179</v>
      </c>
      <c r="B5180">
        <v>48126.69672</v>
      </c>
      <c r="C5180">
        <v>47304.780930000001</v>
      </c>
      <c r="D5180">
        <v>1</v>
      </c>
      <c r="E5180">
        <v>619.70957129999999</v>
      </c>
      <c r="F5180">
        <v>0</v>
      </c>
      <c r="G5180">
        <v>0</v>
      </c>
      <c r="H5180">
        <v>2</v>
      </c>
      <c r="I5180">
        <v>1</v>
      </c>
      <c r="J5180">
        <v>178.86735609999999</v>
      </c>
      <c r="K5180">
        <v>0</v>
      </c>
      <c r="L5180">
        <v>72.985835559999998</v>
      </c>
      <c r="M5180" s="22">
        <v>0</v>
      </c>
    </row>
    <row r="5181" spans="1:13" x14ac:dyDescent="0.35">
      <c r="A5181">
        <v>5180</v>
      </c>
      <c r="B5181">
        <v>50235.466939999998</v>
      </c>
      <c r="C5181">
        <v>45832.660109999997</v>
      </c>
      <c r="D5181">
        <v>1</v>
      </c>
      <c r="E5181">
        <v>611.25337309999998</v>
      </c>
      <c r="F5181">
        <v>0</v>
      </c>
      <c r="G5181">
        <v>0</v>
      </c>
      <c r="H5181">
        <v>1</v>
      </c>
      <c r="I5181">
        <v>0</v>
      </c>
      <c r="J5181">
        <v>85.891705900000005</v>
      </c>
      <c r="K5181">
        <v>0</v>
      </c>
      <c r="L5181">
        <v>79.05303481</v>
      </c>
      <c r="M5181" s="22">
        <v>0</v>
      </c>
    </row>
    <row r="5182" spans="1:13" x14ac:dyDescent="0.35">
      <c r="A5182">
        <v>5181</v>
      </c>
      <c r="B5182">
        <v>53279.889600000002</v>
      </c>
      <c r="C5182">
        <v>48668.857689999997</v>
      </c>
      <c r="D5182">
        <v>0</v>
      </c>
      <c r="E5182">
        <v>590.24908270000003</v>
      </c>
      <c r="F5182">
        <v>1</v>
      </c>
      <c r="G5182">
        <v>0</v>
      </c>
      <c r="H5182">
        <v>1</v>
      </c>
      <c r="I5182">
        <v>0</v>
      </c>
      <c r="J5182">
        <v>115.2461701</v>
      </c>
      <c r="K5182">
        <v>0</v>
      </c>
      <c r="L5182">
        <v>106.65858249999999</v>
      </c>
      <c r="M5182" s="22">
        <v>0</v>
      </c>
    </row>
    <row r="5183" spans="1:13" x14ac:dyDescent="0.35">
      <c r="A5183">
        <v>5182</v>
      </c>
      <c r="B5183">
        <v>43305.19227</v>
      </c>
      <c r="C5183">
        <v>52198.747530000001</v>
      </c>
      <c r="D5183">
        <v>0</v>
      </c>
      <c r="E5183">
        <v>791.67902149999998</v>
      </c>
      <c r="F5183">
        <v>0</v>
      </c>
      <c r="G5183">
        <v>0</v>
      </c>
      <c r="H5183">
        <v>3</v>
      </c>
      <c r="I5183">
        <v>0</v>
      </c>
      <c r="J5183">
        <v>289.3321704</v>
      </c>
      <c r="K5183">
        <v>1</v>
      </c>
      <c r="L5183">
        <v>111.5534663</v>
      </c>
      <c r="M5183" s="22">
        <v>0</v>
      </c>
    </row>
    <row r="5184" spans="1:13" x14ac:dyDescent="0.35">
      <c r="A5184">
        <v>5183</v>
      </c>
      <c r="B5184">
        <v>46990.410519999998</v>
      </c>
      <c r="C5184">
        <v>53938.006800000003</v>
      </c>
      <c r="D5184">
        <v>0</v>
      </c>
      <c r="E5184">
        <v>721.04789330000006</v>
      </c>
      <c r="F5184">
        <v>0</v>
      </c>
      <c r="G5184">
        <v>0</v>
      </c>
      <c r="H5184">
        <v>2</v>
      </c>
      <c r="I5184">
        <v>0</v>
      </c>
      <c r="J5184">
        <v>183.15684590000001</v>
      </c>
      <c r="K5184">
        <v>0</v>
      </c>
      <c r="L5184">
        <v>105.54778090000001</v>
      </c>
      <c r="M5184" s="22">
        <v>0</v>
      </c>
    </row>
    <row r="5185" spans="1:13" x14ac:dyDescent="0.35">
      <c r="A5185">
        <v>5184</v>
      </c>
      <c r="B5185">
        <v>55512.656159999999</v>
      </c>
      <c r="C5185">
        <v>71905.036200000002</v>
      </c>
      <c r="D5185">
        <v>1</v>
      </c>
      <c r="E5185">
        <v>617.18533420000006</v>
      </c>
      <c r="F5185">
        <v>1</v>
      </c>
      <c r="G5185">
        <v>0</v>
      </c>
      <c r="H5185">
        <v>1</v>
      </c>
      <c r="I5185">
        <v>0</v>
      </c>
      <c r="J5185">
        <v>153.21559970000001</v>
      </c>
      <c r="K5185">
        <v>2</v>
      </c>
      <c r="L5185">
        <v>115.8113188</v>
      </c>
      <c r="M5185" s="22">
        <v>1</v>
      </c>
    </row>
    <row r="5186" spans="1:13" x14ac:dyDescent="0.35">
      <c r="A5186">
        <v>5185</v>
      </c>
      <c r="B5186">
        <v>65606.463390000004</v>
      </c>
      <c r="C5186">
        <v>70074.841520000002</v>
      </c>
      <c r="D5186">
        <v>0</v>
      </c>
      <c r="E5186">
        <v>736.59129629999995</v>
      </c>
      <c r="F5186">
        <v>0</v>
      </c>
      <c r="G5186">
        <v>0</v>
      </c>
      <c r="H5186">
        <v>4</v>
      </c>
      <c r="I5186">
        <v>0</v>
      </c>
      <c r="J5186">
        <v>78.642423710000003</v>
      </c>
      <c r="K5186">
        <v>2</v>
      </c>
      <c r="L5186">
        <v>119.3522785</v>
      </c>
      <c r="M5186" s="22">
        <v>0</v>
      </c>
    </row>
    <row r="5187" spans="1:13" x14ac:dyDescent="0.35">
      <c r="A5187">
        <v>5186</v>
      </c>
      <c r="B5187">
        <v>20674.26845</v>
      </c>
      <c r="C5187">
        <v>20218.482749999999</v>
      </c>
      <c r="D5187">
        <v>0</v>
      </c>
      <c r="E5187">
        <v>676.66510870000002</v>
      </c>
      <c r="F5187">
        <v>0</v>
      </c>
      <c r="G5187">
        <v>0</v>
      </c>
      <c r="H5187">
        <v>1</v>
      </c>
      <c r="I5187">
        <v>0</v>
      </c>
      <c r="J5187">
        <v>162.72155660000001</v>
      </c>
      <c r="K5187">
        <v>3</v>
      </c>
      <c r="L5187">
        <v>110.6063202</v>
      </c>
      <c r="M5187" s="22">
        <v>0</v>
      </c>
    </row>
    <row r="5188" spans="1:13" x14ac:dyDescent="0.35">
      <c r="A5188">
        <v>5187</v>
      </c>
      <c r="B5188">
        <v>44465.908409999996</v>
      </c>
      <c r="C5188">
        <v>33529.265570000003</v>
      </c>
      <c r="D5188">
        <v>0</v>
      </c>
      <c r="E5188">
        <v>673.70540010000002</v>
      </c>
      <c r="F5188">
        <v>0</v>
      </c>
      <c r="G5188">
        <v>1</v>
      </c>
      <c r="H5188">
        <v>2</v>
      </c>
      <c r="I5188">
        <v>0</v>
      </c>
      <c r="J5188">
        <v>29.98208283</v>
      </c>
      <c r="K5188">
        <v>0</v>
      </c>
      <c r="L5188">
        <v>100.8732696</v>
      </c>
      <c r="M5188" s="22">
        <v>0</v>
      </c>
    </row>
    <row r="5189" spans="1:13" x14ac:dyDescent="0.35">
      <c r="A5189">
        <v>5188</v>
      </c>
      <c r="B5189">
        <v>53207.131909999996</v>
      </c>
      <c r="C5189">
        <v>69059.497279999996</v>
      </c>
      <c r="D5189">
        <v>0</v>
      </c>
      <c r="E5189">
        <v>614.10414849999995</v>
      </c>
      <c r="F5189">
        <v>0</v>
      </c>
      <c r="G5189">
        <v>0</v>
      </c>
      <c r="H5189">
        <v>2</v>
      </c>
      <c r="I5189">
        <v>0</v>
      </c>
      <c r="J5189">
        <v>123.62816050000001</v>
      </c>
      <c r="K5189">
        <v>1</v>
      </c>
      <c r="L5189">
        <v>72.692288399999995</v>
      </c>
      <c r="M5189" s="22">
        <v>0</v>
      </c>
    </row>
    <row r="5190" spans="1:13" x14ac:dyDescent="0.35">
      <c r="A5190">
        <v>5189</v>
      </c>
      <c r="B5190">
        <v>36230.35843</v>
      </c>
      <c r="C5190">
        <v>37350.542849999998</v>
      </c>
      <c r="D5190">
        <v>0</v>
      </c>
      <c r="E5190">
        <v>624.29364109999995</v>
      </c>
      <c r="F5190">
        <v>1</v>
      </c>
      <c r="G5190">
        <v>1</v>
      </c>
      <c r="H5190">
        <v>2</v>
      </c>
      <c r="I5190">
        <v>0</v>
      </c>
      <c r="J5190">
        <v>260.73460799999998</v>
      </c>
      <c r="K5190">
        <v>1</v>
      </c>
      <c r="L5190">
        <v>115.00652409999999</v>
      </c>
      <c r="M5190" s="22">
        <v>0</v>
      </c>
    </row>
    <row r="5191" spans="1:13" x14ac:dyDescent="0.35">
      <c r="A5191">
        <v>5190</v>
      </c>
      <c r="B5191">
        <v>75967.544479999997</v>
      </c>
      <c r="C5191">
        <v>85105.413130000001</v>
      </c>
      <c r="D5191">
        <v>0</v>
      </c>
      <c r="E5191">
        <v>647.87879829999997</v>
      </c>
      <c r="F5191">
        <v>0</v>
      </c>
      <c r="G5191">
        <v>0</v>
      </c>
      <c r="H5191">
        <v>3</v>
      </c>
      <c r="I5191">
        <v>0</v>
      </c>
      <c r="J5191">
        <v>132.98121159999999</v>
      </c>
      <c r="K5191">
        <v>0</v>
      </c>
      <c r="L5191">
        <v>84.370552050000001</v>
      </c>
      <c r="M5191" s="22">
        <v>0</v>
      </c>
    </row>
    <row r="5192" spans="1:13" x14ac:dyDescent="0.35">
      <c r="A5192">
        <v>5191</v>
      </c>
      <c r="B5192">
        <v>40468.851799999997</v>
      </c>
      <c r="C5192">
        <v>38204.434690000002</v>
      </c>
      <c r="D5192">
        <v>1</v>
      </c>
      <c r="E5192">
        <v>551.72255029999997</v>
      </c>
      <c r="F5192">
        <v>0</v>
      </c>
      <c r="G5192">
        <v>0</v>
      </c>
      <c r="H5192">
        <v>2</v>
      </c>
      <c r="I5192">
        <v>0</v>
      </c>
      <c r="J5192">
        <v>253.51223899999999</v>
      </c>
      <c r="K5192">
        <v>0</v>
      </c>
      <c r="L5192">
        <v>89.546973480000005</v>
      </c>
      <c r="M5192" s="22">
        <v>1</v>
      </c>
    </row>
    <row r="5193" spans="1:13" x14ac:dyDescent="0.35">
      <c r="A5193">
        <v>5192</v>
      </c>
      <c r="B5193">
        <v>49380.609689999997</v>
      </c>
      <c r="C5193">
        <v>50794.348149999998</v>
      </c>
      <c r="D5193">
        <v>1</v>
      </c>
      <c r="E5193">
        <v>625.65899279999996</v>
      </c>
      <c r="F5193">
        <v>0</v>
      </c>
      <c r="G5193">
        <v>0</v>
      </c>
      <c r="H5193">
        <v>2</v>
      </c>
      <c r="I5193">
        <v>0</v>
      </c>
      <c r="J5193">
        <v>17.76315979</v>
      </c>
      <c r="K5193">
        <v>0</v>
      </c>
      <c r="L5193">
        <v>96.03807046</v>
      </c>
      <c r="M5193" s="22">
        <v>0</v>
      </c>
    </row>
    <row r="5194" spans="1:13" x14ac:dyDescent="0.35">
      <c r="A5194">
        <v>5193</v>
      </c>
      <c r="B5194">
        <v>58340.331449999998</v>
      </c>
      <c r="C5194">
        <v>73832.410399999993</v>
      </c>
      <c r="D5194">
        <v>1</v>
      </c>
      <c r="E5194">
        <v>650.22448159999999</v>
      </c>
      <c r="F5194">
        <v>0</v>
      </c>
      <c r="G5194">
        <v>0</v>
      </c>
      <c r="H5194">
        <v>2</v>
      </c>
      <c r="I5194">
        <v>0</v>
      </c>
      <c r="J5194">
        <v>46.734185850000003</v>
      </c>
      <c r="K5194">
        <v>2</v>
      </c>
      <c r="L5194">
        <v>114.18333800000001</v>
      </c>
      <c r="M5194" s="22">
        <v>0</v>
      </c>
    </row>
    <row r="5195" spans="1:13" x14ac:dyDescent="0.35">
      <c r="A5195">
        <v>5194</v>
      </c>
      <c r="B5195">
        <v>41130.728170000002</v>
      </c>
      <c r="C5195">
        <v>32898.481319999999</v>
      </c>
      <c r="D5195">
        <v>0</v>
      </c>
      <c r="E5195">
        <v>715.47594530000003</v>
      </c>
      <c r="F5195">
        <v>1</v>
      </c>
      <c r="G5195">
        <v>0</v>
      </c>
      <c r="H5195">
        <v>1</v>
      </c>
      <c r="I5195">
        <v>0</v>
      </c>
      <c r="J5195">
        <v>221.6614481</v>
      </c>
      <c r="K5195">
        <v>0</v>
      </c>
      <c r="L5195">
        <v>110.1740854</v>
      </c>
      <c r="M5195" s="22">
        <v>0</v>
      </c>
    </row>
    <row r="5196" spans="1:13" x14ac:dyDescent="0.35">
      <c r="A5196">
        <v>5195</v>
      </c>
      <c r="B5196">
        <v>22301.404279999999</v>
      </c>
      <c r="C5196">
        <v>19523.17452</v>
      </c>
      <c r="D5196">
        <v>0</v>
      </c>
      <c r="E5196">
        <v>619.17262270000003</v>
      </c>
      <c r="F5196">
        <v>0</v>
      </c>
      <c r="G5196">
        <v>0</v>
      </c>
      <c r="H5196">
        <v>2</v>
      </c>
      <c r="I5196">
        <v>0</v>
      </c>
      <c r="J5196">
        <v>224.8519824</v>
      </c>
      <c r="K5196">
        <v>0</v>
      </c>
      <c r="L5196">
        <v>95.174750320000001</v>
      </c>
      <c r="M5196" s="22">
        <v>0</v>
      </c>
    </row>
    <row r="5197" spans="1:13" x14ac:dyDescent="0.35">
      <c r="A5197">
        <v>5196</v>
      </c>
      <c r="B5197">
        <v>43570.182099999998</v>
      </c>
      <c r="C5197">
        <v>34474.289479999999</v>
      </c>
      <c r="D5197">
        <v>0</v>
      </c>
      <c r="E5197">
        <v>690.6069056</v>
      </c>
      <c r="F5197">
        <v>0</v>
      </c>
      <c r="G5197">
        <v>0</v>
      </c>
      <c r="H5197">
        <v>0</v>
      </c>
      <c r="I5197">
        <v>1</v>
      </c>
      <c r="J5197">
        <v>195.90579059999999</v>
      </c>
      <c r="K5197">
        <v>1</v>
      </c>
      <c r="L5197">
        <v>113.93355529999999</v>
      </c>
      <c r="M5197" s="22">
        <v>0</v>
      </c>
    </row>
    <row r="5198" spans="1:13" x14ac:dyDescent="0.35">
      <c r="A5198">
        <v>5197</v>
      </c>
      <c r="B5198">
        <v>65441.608339999999</v>
      </c>
      <c r="C5198">
        <v>76915.455579999994</v>
      </c>
      <c r="D5198">
        <v>1</v>
      </c>
      <c r="E5198">
        <v>546.97530900000004</v>
      </c>
      <c r="F5198">
        <v>0</v>
      </c>
      <c r="G5198">
        <v>0</v>
      </c>
      <c r="H5198">
        <v>3</v>
      </c>
      <c r="I5198">
        <v>0</v>
      </c>
      <c r="J5198">
        <v>276.86730510000001</v>
      </c>
      <c r="K5198">
        <v>3</v>
      </c>
      <c r="L5198">
        <v>112.60434859999999</v>
      </c>
      <c r="M5198" s="22">
        <v>1</v>
      </c>
    </row>
    <row r="5199" spans="1:13" x14ac:dyDescent="0.35">
      <c r="A5199">
        <v>5198</v>
      </c>
      <c r="B5199">
        <v>44946.573100000001</v>
      </c>
      <c r="C5199">
        <v>33135.834269999999</v>
      </c>
      <c r="D5199">
        <v>1</v>
      </c>
      <c r="E5199">
        <v>708.35150880000003</v>
      </c>
      <c r="F5199">
        <v>1</v>
      </c>
      <c r="G5199">
        <v>0</v>
      </c>
      <c r="H5199">
        <v>1</v>
      </c>
      <c r="I5199">
        <v>0</v>
      </c>
      <c r="J5199">
        <v>161.19791420000001</v>
      </c>
      <c r="K5199">
        <v>1</v>
      </c>
      <c r="L5199">
        <v>87.232342700000004</v>
      </c>
      <c r="M5199" s="22">
        <v>0</v>
      </c>
    </row>
    <row r="5200" spans="1:13" x14ac:dyDescent="0.35">
      <c r="A5200">
        <v>5199</v>
      </c>
      <c r="B5200">
        <v>37303.485480000003</v>
      </c>
      <c r="C5200">
        <v>27939.526870000002</v>
      </c>
      <c r="D5200">
        <v>1</v>
      </c>
      <c r="E5200">
        <v>604.98265160000005</v>
      </c>
      <c r="F5200">
        <v>1</v>
      </c>
      <c r="G5200">
        <v>0</v>
      </c>
      <c r="H5200">
        <v>1</v>
      </c>
      <c r="I5200">
        <v>0</v>
      </c>
      <c r="J5200">
        <v>219.64260089999999</v>
      </c>
      <c r="K5200">
        <v>1</v>
      </c>
      <c r="L5200">
        <v>84.075967640000002</v>
      </c>
      <c r="M5200" s="22">
        <v>1</v>
      </c>
    </row>
    <row r="5201" spans="1:13" x14ac:dyDescent="0.35">
      <c r="A5201">
        <v>5200</v>
      </c>
      <c r="B5201">
        <v>63885.083140000002</v>
      </c>
      <c r="C5201">
        <v>56161.150930000003</v>
      </c>
      <c r="D5201">
        <v>1</v>
      </c>
      <c r="E5201">
        <v>656.51364850000004</v>
      </c>
      <c r="F5201">
        <v>0</v>
      </c>
      <c r="G5201">
        <v>0</v>
      </c>
      <c r="H5201">
        <v>2</v>
      </c>
      <c r="I5201">
        <v>0</v>
      </c>
      <c r="J5201">
        <v>85.862537169999996</v>
      </c>
      <c r="K5201">
        <v>1</v>
      </c>
      <c r="L5201">
        <v>89.662585300000003</v>
      </c>
      <c r="M5201" s="22">
        <v>0</v>
      </c>
    </row>
    <row r="5202" spans="1:13" x14ac:dyDescent="0.35">
      <c r="A5202">
        <v>5201</v>
      </c>
      <c r="B5202">
        <v>45038.376559999997</v>
      </c>
      <c r="C5202">
        <v>45421.784140000003</v>
      </c>
      <c r="D5202">
        <v>1</v>
      </c>
      <c r="E5202">
        <v>670.31715599999995</v>
      </c>
      <c r="F5202">
        <v>1</v>
      </c>
      <c r="G5202">
        <v>0</v>
      </c>
      <c r="H5202">
        <v>1</v>
      </c>
      <c r="I5202">
        <v>1</v>
      </c>
      <c r="J5202">
        <v>186.58644570000001</v>
      </c>
      <c r="K5202">
        <v>1</v>
      </c>
      <c r="L5202">
        <v>108.3664599</v>
      </c>
      <c r="M5202" s="22">
        <v>0</v>
      </c>
    </row>
    <row r="5203" spans="1:13" x14ac:dyDescent="0.35">
      <c r="A5203">
        <v>5202</v>
      </c>
      <c r="B5203">
        <v>42347.587800000001</v>
      </c>
      <c r="C5203">
        <v>39966.166129999998</v>
      </c>
      <c r="D5203">
        <v>0</v>
      </c>
      <c r="E5203">
        <v>660.50897789999999</v>
      </c>
      <c r="F5203">
        <v>0</v>
      </c>
      <c r="G5203">
        <v>0</v>
      </c>
      <c r="H5203">
        <v>3</v>
      </c>
      <c r="I5203">
        <v>0</v>
      </c>
      <c r="J5203">
        <v>233.40449580000001</v>
      </c>
      <c r="K5203">
        <v>2</v>
      </c>
      <c r="L5203">
        <v>101.38468229999999</v>
      </c>
      <c r="M5203" s="22">
        <v>0</v>
      </c>
    </row>
    <row r="5204" spans="1:13" x14ac:dyDescent="0.35">
      <c r="A5204">
        <v>5203</v>
      </c>
      <c r="B5204">
        <v>52241.841339999999</v>
      </c>
      <c r="C5204">
        <v>37974.060899999997</v>
      </c>
      <c r="D5204">
        <v>1</v>
      </c>
      <c r="E5204">
        <v>644.66101209999999</v>
      </c>
      <c r="F5204">
        <v>1</v>
      </c>
      <c r="G5204">
        <v>1</v>
      </c>
      <c r="H5204">
        <v>3</v>
      </c>
      <c r="I5204">
        <v>0</v>
      </c>
      <c r="J5204">
        <v>211.08495679999999</v>
      </c>
      <c r="K5204">
        <v>1</v>
      </c>
      <c r="L5204">
        <v>75.995002020000001</v>
      </c>
      <c r="M5204" s="22">
        <v>0</v>
      </c>
    </row>
    <row r="5205" spans="1:13" x14ac:dyDescent="0.35">
      <c r="A5205">
        <v>5204</v>
      </c>
      <c r="B5205">
        <v>61561.253140000001</v>
      </c>
      <c r="C5205">
        <v>78459.505309999993</v>
      </c>
      <c r="D5205">
        <v>1</v>
      </c>
      <c r="E5205">
        <v>587.92418569999995</v>
      </c>
      <c r="F5205">
        <v>0</v>
      </c>
      <c r="G5205">
        <v>0</v>
      </c>
      <c r="H5205">
        <v>5</v>
      </c>
      <c r="I5205">
        <v>1</v>
      </c>
      <c r="J5205">
        <v>243.80824749999999</v>
      </c>
      <c r="K5205">
        <v>0</v>
      </c>
      <c r="L5205">
        <v>85.958731450000002</v>
      </c>
      <c r="M5205" s="22">
        <v>0</v>
      </c>
    </row>
    <row r="5206" spans="1:13" x14ac:dyDescent="0.35">
      <c r="A5206">
        <v>5205</v>
      </c>
      <c r="B5206">
        <v>85725.702980000002</v>
      </c>
      <c r="C5206">
        <v>109019.2378</v>
      </c>
      <c r="D5206">
        <v>1</v>
      </c>
      <c r="E5206">
        <v>605.52295409999999</v>
      </c>
      <c r="F5206">
        <v>1</v>
      </c>
      <c r="G5206">
        <v>0</v>
      </c>
      <c r="H5206">
        <v>2</v>
      </c>
      <c r="I5206">
        <v>0</v>
      </c>
      <c r="J5206">
        <v>124.5093643</v>
      </c>
      <c r="K5206">
        <v>0</v>
      </c>
      <c r="L5206">
        <v>113.8459704</v>
      </c>
      <c r="M5206" s="22">
        <v>1</v>
      </c>
    </row>
    <row r="5207" spans="1:13" x14ac:dyDescent="0.35">
      <c r="A5207">
        <v>5206</v>
      </c>
      <c r="B5207">
        <v>62408.54161</v>
      </c>
      <c r="C5207">
        <v>54146.511570000002</v>
      </c>
      <c r="D5207">
        <v>0</v>
      </c>
      <c r="E5207">
        <v>699.82159720000004</v>
      </c>
      <c r="F5207">
        <v>0</v>
      </c>
      <c r="G5207">
        <v>0</v>
      </c>
      <c r="H5207">
        <v>2</v>
      </c>
      <c r="I5207">
        <v>0</v>
      </c>
      <c r="J5207">
        <v>89.105207789999994</v>
      </c>
      <c r="K5207">
        <v>0</v>
      </c>
      <c r="L5207">
        <v>116.6088566</v>
      </c>
      <c r="M5207" s="22">
        <v>0</v>
      </c>
    </row>
    <row r="5208" spans="1:13" x14ac:dyDescent="0.35">
      <c r="A5208">
        <v>5207</v>
      </c>
      <c r="B5208">
        <v>67397.599499999997</v>
      </c>
      <c r="C5208">
        <v>76760.161909999995</v>
      </c>
      <c r="D5208">
        <v>0</v>
      </c>
      <c r="E5208">
        <v>620.13112709999996</v>
      </c>
      <c r="F5208">
        <v>1</v>
      </c>
      <c r="G5208">
        <v>0</v>
      </c>
      <c r="H5208">
        <v>0</v>
      </c>
      <c r="I5208">
        <v>0</v>
      </c>
      <c r="J5208">
        <v>87.011830110000005</v>
      </c>
      <c r="K5208">
        <v>3</v>
      </c>
      <c r="L5208">
        <v>76.756701570000004</v>
      </c>
      <c r="M5208" s="22">
        <v>0</v>
      </c>
    </row>
    <row r="5209" spans="1:13" x14ac:dyDescent="0.35">
      <c r="A5209">
        <v>5208</v>
      </c>
      <c r="B5209">
        <v>42410.507019999997</v>
      </c>
      <c r="C5209">
        <v>44409.96084</v>
      </c>
      <c r="D5209">
        <v>1</v>
      </c>
      <c r="E5209">
        <v>644.83522029999995</v>
      </c>
      <c r="F5209">
        <v>0</v>
      </c>
      <c r="G5209">
        <v>0</v>
      </c>
      <c r="H5209">
        <v>2</v>
      </c>
      <c r="I5209">
        <v>0</v>
      </c>
      <c r="J5209">
        <v>242.37296520000001</v>
      </c>
      <c r="K5209">
        <v>3</v>
      </c>
      <c r="L5209">
        <v>118.7197288</v>
      </c>
      <c r="M5209" s="22">
        <v>0</v>
      </c>
    </row>
    <row r="5210" spans="1:13" x14ac:dyDescent="0.35">
      <c r="A5210">
        <v>5209</v>
      </c>
      <c r="B5210">
        <v>34611.978410000003</v>
      </c>
      <c r="C5210">
        <v>29160.107830000001</v>
      </c>
      <c r="D5210">
        <v>0</v>
      </c>
      <c r="E5210">
        <v>575.39568710000003</v>
      </c>
      <c r="F5210">
        <v>0</v>
      </c>
      <c r="G5210">
        <v>0</v>
      </c>
      <c r="H5210">
        <v>1</v>
      </c>
      <c r="I5210">
        <v>0</v>
      </c>
      <c r="J5210">
        <v>257.10131740000003</v>
      </c>
      <c r="K5210">
        <v>1</v>
      </c>
      <c r="L5210">
        <v>101.35852970000001</v>
      </c>
      <c r="M5210" s="22">
        <v>0</v>
      </c>
    </row>
    <row r="5211" spans="1:13" x14ac:dyDescent="0.35">
      <c r="A5211">
        <v>5210</v>
      </c>
      <c r="B5211">
        <v>50934.970240000002</v>
      </c>
      <c r="C5211">
        <v>43666.699280000001</v>
      </c>
      <c r="D5211">
        <v>1</v>
      </c>
      <c r="E5211">
        <v>692.92866809999998</v>
      </c>
      <c r="F5211">
        <v>2</v>
      </c>
      <c r="G5211">
        <v>0</v>
      </c>
      <c r="H5211">
        <v>3</v>
      </c>
      <c r="I5211">
        <v>1</v>
      </c>
      <c r="J5211">
        <v>67.227908080000006</v>
      </c>
      <c r="K5211">
        <v>1</v>
      </c>
      <c r="L5211">
        <v>109.9710094</v>
      </c>
      <c r="M5211" s="22">
        <v>1</v>
      </c>
    </row>
    <row r="5212" spans="1:13" x14ac:dyDescent="0.35">
      <c r="A5212">
        <v>5211</v>
      </c>
      <c r="B5212">
        <v>51607.548730000002</v>
      </c>
      <c r="C5212">
        <v>51333.610939999999</v>
      </c>
      <c r="D5212">
        <v>1</v>
      </c>
      <c r="E5212">
        <v>584.025848</v>
      </c>
      <c r="F5212">
        <v>0</v>
      </c>
      <c r="G5212">
        <v>1</v>
      </c>
      <c r="H5212">
        <v>3</v>
      </c>
      <c r="I5212">
        <v>0</v>
      </c>
      <c r="J5212">
        <v>115.33763829999999</v>
      </c>
      <c r="K5212">
        <v>2</v>
      </c>
      <c r="L5212">
        <v>111.3926682</v>
      </c>
      <c r="M5212" s="22">
        <v>0</v>
      </c>
    </row>
    <row r="5213" spans="1:13" x14ac:dyDescent="0.35">
      <c r="A5213">
        <v>5212</v>
      </c>
      <c r="B5213">
        <v>33822.308879999997</v>
      </c>
      <c r="C5213">
        <v>32183.353009999999</v>
      </c>
      <c r="D5213">
        <v>1</v>
      </c>
      <c r="E5213">
        <v>695.79814039999997</v>
      </c>
      <c r="F5213">
        <v>1</v>
      </c>
      <c r="G5213">
        <v>1</v>
      </c>
      <c r="H5213">
        <v>4</v>
      </c>
      <c r="I5213">
        <v>0</v>
      </c>
      <c r="J5213">
        <v>276.61662519999999</v>
      </c>
      <c r="K5213">
        <v>1</v>
      </c>
      <c r="L5213">
        <v>77.265661559999998</v>
      </c>
      <c r="M5213" s="22">
        <v>0</v>
      </c>
    </row>
    <row r="5214" spans="1:13" x14ac:dyDescent="0.35">
      <c r="A5214">
        <v>5213</v>
      </c>
      <c r="B5214">
        <v>47370.582049999997</v>
      </c>
      <c r="C5214">
        <v>41436.829109999999</v>
      </c>
      <c r="D5214">
        <v>1</v>
      </c>
      <c r="E5214">
        <v>596.86441200000002</v>
      </c>
      <c r="F5214">
        <v>1</v>
      </c>
      <c r="G5214">
        <v>0</v>
      </c>
      <c r="H5214">
        <v>3</v>
      </c>
      <c r="I5214">
        <v>0</v>
      </c>
      <c r="J5214">
        <v>10.056776449999999</v>
      </c>
      <c r="K5214">
        <v>1</v>
      </c>
      <c r="L5214">
        <v>101.0340623</v>
      </c>
      <c r="M5214" s="22">
        <v>0</v>
      </c>
    </row>
    <row r="5215" spans="1:13" x14ac:dyDescent="0.35">
      <c r="A5215">
        <v>5214</v>
      </c>
      <c r="B5215">
        <v>55989.764029999998</v>
      </c>
      <c r="C5215">
        <v>66320.265050000002</v>
      </c>
      <c r="D5215">
        <v>0</v>
      </c>
      <c r="E5215">
        <v>700.72540149999998</v>
      </c>
      <c r="F5215">
        <v>1</v>
      </c>
      <c r="G5215">
        <v>1</v>
      </c>
      <c r="H5215">
        <v>0</v>
      </c>
      <c r="I5215">
        <v>0</v>
      </c>
      <c r="J5215">
        <v>108.19815319999999</v>
      </c>
      <c r="K5215">
        <v>2</v>
      </c>
      <c r="L5215">
        <v>76.922601589999999</v>
      </c>
      <c r="M5215" s="22">
        <v>1</v>
      </c>
    </row>
    <row r="5216" spans="1:13" x14ac:dyDescent="0.35">
      <c r="A5216">
        <v>5215</v>
      </c>
      <c r="B5216">
        <v>55405.900930000003</v>
      </c>
      <c r="C5216">
        <v>54789.662680000001</v>
      </c>
      <c r="D5216">
        <v>0</v>
      </c>
      <c r="E5216">
        <v>650.50964580000004</v>
      </c>
      <c r="F5216">
        <v>1</v>
      </c>
      <c r="G5216">
        <v>0</v>
      </c>
      <c r="H5216">
        <v>2</v>
      </c>
      <c r="I5216">
        <v>1</v>
      </c>
      <c r="J5216">
        <v>186.4525568</v>
      </c>
      <c r="K5216">
        <v>1</v>
      </c>
      <c r="L5216">
        <v>91.869457629999999</v>
      </c>
      <c r="M5216" s="22">
        <v>0</v>
      </c>
    </row>
    <row r="5217" spans="1:13" x14ac:dyDescent="0.35">
      <c r="A5217">
        <v>5216</v>
      </c>
      <c r="B5217">
        <v>57564.317799999997</v>
      </c>
      <c r="C5217">
        <v>62912.551650000001</v>
      </c>
      <c r="D5217">
        <v>0</v>
      </c>
      <c r="E5217">
        <v>622.06213019999996</v>
      </c>
      <c r="F5217">
        <v>0</v>
      </c>
      <c r="G5217">
        <v>0</v>
      </c>
      <c r="H5217">
        <v>0</v>
      </c>
      <c r="I5217">
        <v>0</v>
      </c>
      <c r="J5217">
        <v>49.244249660000001</v>
      </c>
      <c r="K5217">
        <v>2</v>
      </c>
      <c r="L5217">
        <v>87.820189740000004</v>
      </c>
      <c r="M5217" s="22">
        <v>0</v>
      </c>
    </row>
    <row r="5218" spans="1:13" x14ac:dyDescent="0.35">
      <c r="A5218">
        <v>5217</v>
      </c>
      <c r="B5218">
        <v>54364.470950000003</v>
      </c>
      <c r="C5218">
        <v>44228.981890000003</v>
      </c>
      <c r="D5218">
        <v>1</v>
      </c>
      <c r="E5218">
        <v>730.02008780000006</v>
      </c>
      <c r="F5218">
        <v>1</v>
      </c>
      <c r="G5218">
        <v>1</v>
      </c>
      <c r="H5218">
        <v>1</v>
      </c>
      <c r="I5218">
        <v>0</v>
      </c>
      <c r="J5218">
        <v>207.49612500000001</v>
      </c>
      <c r="K5218">
        <v>0</v>
      </c>
      <c r="L5218">
        <v>112.3234162</v>
      </c>
      <c r="M5218" s="22">
        <v>0</v>
      </c>
    </row>
    <row r="5219" spans="1:13" x14ac:dyDescent="0.35">
      <c r="A5219">
        <v>5218</v>
      </c>
      <c r="B5219">
        <v>42394.870110000003</v>
      </c>
      <c r="C5219">
        <v>43247.201910000003</v>
      </c>
      <c r="D5219">
        <v>1</v>
      </c>
      <c r="E5219">
        <v>646.55725040000004</v>
      </c>
      <c r="F5219">
        <v>0</v>
      </c>
      <c r="G5219">
        <v>0</v>
      </c>
      <c r="H5219">
        <v>2</v>
      </c>
      <c r="I5219">
        <v>0</v>
      </c>
      <c r="J5219">
        <v>91.990357590000002</v>
      </c>
      <c r="K5219">
        <v>3</v>
      </c>
      <c r="L5219">
        <v>77.418343269999994</v>
      </c>
      <c r="M5219" s="22">
        <v>1</v>
      </c>
    </row>
    <row r="5220" spans="1:13" x14ac:dyDescent="0.35">
      <c r="A5220">
        <v>5219</v>
      </c>
      <c r="B5220">
        <v>42291.490599999997</v>
      </c>
      <c r="C5220">
        <v>37672.65208</v>
      </c>
      <c r="D5220">
        <v>1</v>
      </c>
      <c r="E5220">
        <v>631.90938530000005</v>
      </c>
      <c r="F5220">
        <v>1</v>
      </c>
      <c r="G5220">
        <v>0</v>
      </c>
      <c r="H5220">
        <v>2</v>
      </c>
      <c r="I5220">
        <v>0</v>
      </c>
      <c r="J5220">
        <v>283.18685149999999</v>
      </c>
      <c r="K5220">
        <v>0</v>
      </c>
      <c r="L5220">
        <v>112.5689861</v>
      </c>
      <c r="M5220" s="22">
        <v>0</v>
      </c>
    </row>
    <row r="5221" spans="1:13" x14ac:dyDescent="0.35">
      <c r="A5221">
        <v>5220</v>
      </c>
      <c r="B5221">
        <v>32015.729029999999</v>
      </c>
      <c r="C5221">
        <v>32523.119630000001</v>
      </c>
      <c r="D5221">
        <v>1</v>
      </c>
      <c r="E5221">
        <v>695.45589640000003</v>
      </c>
      <c r="F5221">
        <v>1</v>
      </c>
      <c r="G5221">
        <v>1</v>
      </c>
      <c r="H5221">
        <v>1</v>
      </c>
      <c r="I5221">
        <v>0</v>
      </c>
      <c r="J5221">
        <v>27.9262269</v>
      </c>
      <c r="K5221">
        <v>5</v>
      </c>
      <c r="L5221">
        <v>87.808518309999997</v>
      </c>
      <c r="M5221" s="22">
        <v>0</v>
      </c>
    </row>
    <row r="5222" spans="1:13" x14ac:dyDescent="0.35">
      <c r="A5222">
        <v>5221</v>
      </c>
      <c r="B5222">
        <v>76771.625589999996</v>
      </c>
      <c r="C5222">
        <v>89707.299029999995</v>
      </c>
      <c r="D5222">
        <v>1</v>
      </c>
      <c r="E5222">
        <v>575.97714440000004</v>
      </c>
      <c r="F5222">
        <v>1</v>
      </c>
      <c r="G5222">
        <v>0</v>
      </c>
      <c r="H5222">
        <v>7</v>
      </c>
      <c r="I5222">
        <v>1</v>
      </c>
      <c r="J5222">
        <v>260.81674600000002</v>
      </c>
      <c r="K5222">
        <v>1</v>
      </c>
      <c r="L5222">
        <v>73.045858210000006</v>
      </c>
      <c r="M5222" s="22">
        <v>0</v>
      </c>
    </row>
    <row r="5223" spans="1:13" x14ac:dyDescent="0.35">
      <c r="A5223">
        <v>5222</v>
      </c>
      <c r="B5223">
        <v>50201.755469999996</v>
      </c>
      <c r="C5223">
        <v>58301.704599999997</v>
      </c>
      <c r="D5223">
        <v>1</v>
      </c>
      <c r="E5223">
        <v>523.64171980000003</v>
      </c>
      <c r="F5223">
        <v>0</v>
      </c>
      <c r="G5223">
        <v>1</v>
      </c>
      <c r="H5223">
        <v>3</v>
      </c>
      <c r="I5223">
        <v>0</v>
      </c>
      <c r="J5223">
        <v>182.65028620000001</v>
      </c>
      <c r="K5223">
        <v>2</v>
      </c>
      <c r="L5223">
        <v>103.2188179</v>
      </c>
      <c r="M5223" s="22">
        <v>0</v>
      </c>
    </row>
    <row r="5224" spans="1:13" x14ac:dyDescent="0.35">
      <c r="A5224">
        <v>5223</v>
      </c>
      <c r="B5224">
        <v>46627.204160000001</v>
      </c>
      <c r="C5224">
        <v>42548.834840000003</v>
      </c>
      <c r="D5224">
        <v>0</v>
      </c>
      <c r="E5224">
        <v>707.89899869999999</v>
      </c>
      <c r="F5224">
        <v>1</v>
      </c>
      <c r="G5224">
        <v>0</v>
      </c>
      <c r="H5224">
        <v>1</v>
      </c>
      <c r="I5224">
        <v>0</v>
      </c>
      <c r="J5224">
        <v>188.04557399999999</v>
      </c>
      <c r="K5224">
        <v>1</v>
      </c>
      <c r="L5224">
        <v>119.7721315</v>
      </c>
      <c r="M5224" s="22">
        <v>1</v>
      </c>
    </row>
    <row r="5225" spans="1:13" x14ac:dyDescent="0.35">
      <c r="A5225">
        <v>5224</v>
      </c>
      <c r="B5225">
        <v>36068.118779999997</v>
      </c>
      <c r="C5225">
        <v>40272.444860000003</v>
      </c>
      <c r="D5225">
        <v>0</v>
      </c>
      <c r="E5225">
        <v>608.18489609999995</v>
      </c>
      <c r="F5225">
        <v>2</v>
      </c>
      <c r="G5225">
        <v>0</v>
      </c>
      <c r="H5225">
        <v>5</v>
      </c>
      <c r="I5225">
        <v>0</v>
      </c>
      <c r="J5225">
        <v>10.65671043</v>
      </c>
      <c r="K5225">
        <v>1</v>
      </c>
      <c r="L5225">
        <v>114.453327</v>
      </c>
      <c r="M5225" s="22">
        <v>1</v>
      </c>
    </row>
    <row r="5226" spans="1:13" x14ac:dyDescent="0.35">
      <c r="A5226">
        <v>5225</v>
      </c>
      <c r="B5226">
        <v>94034.868530000007</v>
      </c>
      <c r="C5226">
        <v>118932.85400000001</v>
      </c>
      <c r="D5226">
        <v>1</v>
      </c>
      <c r="E5226">
        <v>693.23112130000004</v>
      </c>
      <c r="F5226">
        <v>0</v>
      </c>
      <c r="G5226">
        <v>0</v>
      </c>
      <c r="H5226">
        <v>1</v>
      </c>
      <c r="I5226">
        <v>0</v>
      </c>
      <c r="J5226">
        <v>272.33730650000001</v>
      </c>
      <c r="K5226">
        <v>1</v>
      </c>
      <c r="L5226">
        <v>116.20642049999999</v>
      </c>
      <c r="M5226" s="22">
        <v>0</v>
      </c>
    </row>
    <row r="5227" spans="1:13" x14ac:dyDescent="0.35">
      <c r="A5227">
        <v>5226</v>
      </c>
      <c r="B5227">
        <v>33900.079519999999</v>
      </c>
      <c r="C5227">
        <v>36456.199679999998</v>
      </c>
      <c r="D5227">
        <v>1</v>
      </c>
      <c r="E5227">
        <v>652.30811859999994</v>
      </c>
      <c r="F5227">
        <v>0</v>
      </c>
      <c r="G5227">
        <v>0</v>
      </c>
      <c r="H5227">
        <v>1</v>
      </c>
      <c r="I5227">
        <v>0</v>
      </c>
      <c r="J5227">
        <v>255.73083260000001</v>
      </c>
      <c r="K5227">
        <v>0</v>
      </c>
      <c r="L5227">
        <v>88.08999111</v>
      </c>
      <c r="M5227" s="22">
        <v>0</v>
      </c>
    </row>
    <row r="5228" spans="1:13" x14ac:dyDescent="0.35">
      <c r="A5228">
        <v>5227</v>
      </c>
      <c r="B5228">
        <v>43567.28112</v>
      </c>
      <c r="C5228">
        <v>34376.592120000001</v>
      </c>
      <c r="D5228">
        <v>1</v>
      </c>
      <c r="E5228">
        <v>591.80052679999994</v>
      </c>
      <c r="F5228">
        <v>0</v>
      </c>
      <c r="G5228">
        <v>0</v>
      </c>
      <c r="H5228">
        <v>3</v>
      </c>
      <c r="I5228">
        <v>0</v>
      </c>
      <c r="J5228">
        <v>137.8809024</v>
      </c>
      <c r="K5228">
        <v>0</v>
      </c>
      <c r="L5228">
        <v>80.231060540000001</v>
      </c>
      <c r="M5228" s="22">
        <v>0</v>
      </c>
    </row>
    <row r="5229" spans="1:13" x14ac:dyDescent="0.35">
      <c r="A5229">
        <v>5228</v>
      </c>
      <c r="B5229">
        <v>56237.552539999997</v>
      </c>
      <c r="C5229">
        <v>62301.376629999999</v>
      </c>
      <c r="D5229">
        <v>1</v>
      </c>
      <c r="E5229">
        <v>680.36412099999995</v>
      </c>
      <c r="F5229">
        <v>0</v>
      </c>
      <c r="G5229">
        <v>0</v>
      </c>
      <c r="H5229">
        <v>1</v>
      </c>
      <c r="I5229">
        <v>0</v>
      </c>
      <c r="J5229">
        <v>148.5099702</v>
      </c>
      <c r="K5229">
        <v>0</v>
      </c>
      <c r="L5229">
        <v>113.2767398</v>
      </c>
      <c r="M5229" s="22">
        <v>0</v>
      </c>
    </row>
    <row r="5230" spans="1:13" x14ac:dyDescent="0.35">
      <c r="A5230">
        <v>5229</v>
      </c>
      <c r="B5230">
        <v>59003.194490000002</v>
      </c>
      <c r="C5230">
        <v>45016.052490000002</v>
      </c>
      <c r="D5230">
        <v>1</v>
      </c>
      <c r="E5230">
        <v>629.49149050000005</v>
      </c>
      <c r="F5230">
        <v>0</v>
      </c>
      <c r="G5230">
        <v>0</v>
      </c>
      <c r="H5230">
        <v>2</v>
      </c>
      <c r="I5230">
        <v>1</v>
      </c>
      <c r="J5230">
        <v>91.391752650000001</v>
      </c>
      <c r="K5230">
        <v>1</v>
      </c>
      <c r="L5230">
        <v>71.562597199999999</v>
      </c>
      <c r="M5230" s="22">
        <v>0</v>
      </c>
    </row>
    <row r="5231" spans="1:13" x14ac:dyDescent="0.35">
      <c r="A5231">
        <v>5230</v>
      </c>
      <c r="B5231">
        <v>64368.98083</v>
      </c>
      <c r="C5231">
        <v>78740.401490000004</v>
      </c>
      <c r="D5231">
        <v>1</v>
      </c>
      <c r="E5231">
        <v>596.13298320000001</v>
      </c>
      <c r="F5231">
        <v>1</v>
      </c>
      <c r="G5231">
        <v>0</v>
      </c>
      <c r="H5231">
        <v>2</v>
      </c>
      <c r="I5231">
        <v>0</v>
      </c>
      <c r="J5231">
        <v>102.753894</v>
      </c>
      <c r="K5231">
        <v>0</v>
      </c>
      <c r="L5231">
        <v>117.4050539</v>
      </c>
      <c r="M5231" s="22">
        <v>0</v>
      </c>
    </row>
    <row r="5232" spans="1:13" x14ac:dyDescent="0.35">
      <c r="A5232">
        <v>5231</v>
      </c>
      <c r="B5232">
        <v>77114.127619999999</v>
      </c>
      <c r="C5232">
        <v>77884.983380000005</v>
      </c>
      <c r="D5232">
        <v>0</v>
      </c>
      <c r="E5232">
        <v>597.43518140000003</v>
      </c>
      <c r="F5232">
        <v>1</v>
      </c>
      <c r="G5232">
        <v>0</v>
      </c>
      <c r="H5232">
        <v>1</v>
      </c>
      <c r="I5232">
        <v>0</v>
      </c>
      <c r="J5232">
        <v>146.32539980000001</v>
      </c>
      <c r="K5232">
        <v>1</v>
      </c>
      <c r="L5232">
        <v>88.624967380000001</v>
      </c>
      <c r="M5232" s="22">
        <v>1</v>
      </c>
    </row>
    <row r="5233" spans="1:13" x14ac:dyDescent="0.35">
      <c r="A5233">
        <v>5232</v>
      </c>
      <c r="B5233">
        <v>57592.364829999999</v>
      </c>
      <c r="C5233">
        <v>53623.354859999999</v>
      </c>
      <c r="D5233">
        <v>0</v>
      </c>
      <c r="E5233">
        <v>563.35806230000003</v>
      </c>
      <c r="F5233">
        <v>0</v>
      </c>
      <c r="G5233">
        <v>0</v>
      </c>
      <c r="H5233">
        <v>2</v>
      </c>
      <c r="I5233">
        <v>0</v>
      </c>
      <c r="J5233">
        <v>29.056329560000002</v>
      </c>
      <c r="K5233">
        <v>3</v>
      </c>
      <c r="L5233">
        <v>104.96815770000001</v>
      </c>
      <c r="M5233" s="22">
        <v>0</v>
      </c>
    </row>
    <row r="5234" spans="1:13" x14ac:dyDescent="0.35">
      <c r="A5234">
        <v>5233</v>
      </c>
      <c r="B5234">
        <v>34159.538</v>
      </c>
      <c r="C5234">
        <v>25080.06796</v>
      </c>
      <c r="D5234">
        <v>1</v>
      </c>
      <c r="E5234">
        <v>670.15124409999999</v>
      </c>
      <c r="F5234">
        <v>0</v>
      </c>
      <c r="G5234">
        <v>0</v>
      </c>
      <c r="H5234">
        <v>2</v>
      </c>
      <c r="I5234">
        <v>0</v>
      </c>
      <c r="J5234">
        <v>28.920522439999999</v>
      </c>
      <c r="K5234">
        <v>0</v>
      </c>
      <c r="L5234">
        <v>89.181073220000002</v>
      </c>
      <c r="M5234" s="22">
        <v>0</v>
      </c>
    </row>
    <row r="5235" spans="1:13" x14ac:dyDescent="0.35">
      <c r="A5235">
        <v>5234</v>
      </c>
      <c r="B5235">
        <v>46145.823120000001</v>
      </c>
      <c r="C5235">
        <v>42845.023509999999</v>
      </c>
      <c r="D5235">
        <v>0</v>
      </c>
      <c r="E5235">
        <v>603.22996279999995</v>
      </c>
      <c r="F5235">
        <v>0</v>
      </c>
      <c r="G5235">
        <v>0</v>
      </c>
      <c r="H5235">
        <v>3</v>
      </c>
      <c r="I5235">
        <v>0</v>
      </c>
      <c r="J5235">
        <v>246.06283529999999</v>
      </c>
      <c r="K5235">
        <v>2</v>
      </c>
      <c r="L5235">
        <v>101.1212697</v>
      </c>
      <c r="M5235" s="22">
        <v>0</v>
      </c>
    </row>
    <row r="5236" spans="1:13" x14ac:dyDescent="0.35">
      <c r="A5236">
        <v>5235</v>
      </c>
      <c r="B5236">
        <v>54617.485589999997</v>
      </c>
      <c r="C5236">
        <v>67830.766210000002</v>
      </c>
      <c r="D5236">
        <v>1</v>
      </c>
      <c r="E5236">
        <v>648.26389359999996</v>
      </c>
      <c r="F5236">
        <v>2</v>
      </c>
      <c r="G5236">
        <v>0</v>
      </c>
      <c r="H5236">
        <v>3</v>
      </c>
      <c r="I5236">
        <v>2</v>
      </c>
      <c r="J5236">
        <v>117.03809219999999</v>
      </c>
      <c r="K5236">
        <v>0</v>
      </c>
      <c r="L5236">
        <v>86.678579850000006</v>
      </c>
      <c r="M5236" s="22">
        <v>0</v>
      </c>
    </row>
    <row r="5237" spans="1:13" x14ac:dyDescent="0.35">
      <c r="A5237">
        <v>5236</v>
      </c>
      <c r="B5237">
        <v>81023.390620000006</v>
      </c>
      <c r="C5237">
        <v>57736.44154</v>
      </c>
      <c r="D5237">
        <v>0</v>
      </c>
      <c r="E5237">
        <v>640.91387529999997</v>
      </c>
      <c r="F5237">
        <v>1</v>
      </c>
      <c r="G5237">
        <v>1</v>
      </c>
      <c r="H5237">
        <v>1</v>
      </c>
      <c r="I5237">
        <v>1</v>
      </c>
      <c r="J5237">
        <v>294.00657740000003</v>
      </c>
      <c r="K5237">
        <v>2</v>
      </c>
      <c r="L5237">
        <v>85.853600790000002</v>
      </c>
      <c r="M5237" s="22">
        <v>0</v>
      </c>
    </row>
    <row r="5238" spans="1:13" x14ac:dyDescent="0.35">
      <c r="A5238">
        <v>5237</v>
      </c>
      <c r="B5238">
        <v>29032.917819999999</v>
      </c>
      <c r="C5238">
        <v>28591.295050000001</v>
      </c>
      <c r="D5238">
        <v>1</v>
      </c>
      <c r="E5238">
        <v>602.92216589999998</v>
      </c>
      <c r="F5238">
        <v>0</v>
      </c>
      <c r="G5238">
        <v>0</v>
      </c>
      <c r="H5238">
        <v>1</v>
      </c>
      <c r="I5238">
        <v>2</v>
      </c>
      <c r="J5238">
        <v>31.64206171</v>
      </c>
      <c r="K5238">
        <v>0</v>
      </c>
      <c r="L5238">
        <v>87.957383620000002</v>
      </c>
      <c r="M5238" s="22">
        <v>0</v>
      </c>
    </row>
    <row r="5239" spans="1:13" x14ac:dyDescent="0.35">
      <c r="A5239">
        <v>5238</v>
      </c>
      <c r="B5239">
        <v>68038.647580000004</v>
      </c>
      <c r="C5239">
        <v>85639.895629999999</v>
      </c>
      <c r="D5239">
        <v>1</v>
      </c>
      <c r="E5239">
        <v>573.85501429999999</v>
      </c>
      <c r="F5239">
        <v>0</v>
      </c>
      <c r="G5239">
        <v>0</v>
      </c>
      <c r="H5239">
        <v>3</v>
      </c>
      <c r="I5239">
        <v>1</v>
      </c>
      <c r="J5239">
        <v>281.47545769999999</v>
      </c>
      <c r="K5239">
        <v>1</v>
      </c>
      <c r="L5239">
        <v>109.4344165</v>
      </c>
      <c r="M5239" s="22">
        <v>1</v>
      </c>
    </row>
    <row r="5240" spans="1:13" x14ac:dyDescent="0.35">
      <c r="A5240">
        <v>5239</v>
      </c>
      <c r="B5240">
        <v>52698.715539999997</v>
      </c>
      <c r="C5240">
        <v>49373.669000000002</v>
      </c>
      <c r="D5240">
        <v>1</v>
      </c>
      <c r="E5240">
        <v>776.6855415</v>
      </c>
      <c r="F5240">
        <v>1</v>
      </c>
      <c r="G5240">
        <v>0</v>
      </c>
      <c r="H5240">
        <v>1</v>
      </c>
      <c r="I5240">
        <v>0</v>
      </c>
      <c r="J5240">
        <v>197.1654207</v>
      </c>
      <c r="K5240">
        <v>2</v>
      </c>
      <c r="L5240">
        <v>80.252909389999999</v>
      </c>
      <c r="M5240" s="22">
        <v>0</v>
      </c>
    </row>
    <row r="5241" spans="1:13" x14ac:dyDescent="0.35">
      <c r="A5241">
        <v>5240</v>
      </c>
      <c r="B5241">
        <v>62567.458030000002</v>
      </c>
      <c r="C5241">
        <v>59871.139230000001</v>
      </c>
      <c r="D5241">
        <v>1</v>
      </c>
      <c r="E5241">
        <v>647.57337370000005</v>
      </c>
      <c r="F5241">
        <v>0</v>
      </c>
      <c r="G5241">
        <v>0</v>
      </c>
      <c r="H5241">
        <v>1</v>
      </c>
      <c r="I5241">
        <v>0</v>
      </c>
      <c r="J5241">
        <v>96.526810819999994</v>
      </c>
      <c r="K5241">
        <v>0</v>
      </c>
      <c r="L5241">
        <v>91.866238679999995</v>
      </c>
      <c r="M5241" s="22">
        <v>0</v>
      </c>
    </row>
    <row r="5242" spans="1:13" x14ac:dyDescent="0.35">
      <c r="A5242">
        <v>5241</v>
      </c>
      <c r="B5242">
        <v>48470.079250000003</v>
      </c>
      <c r="C5242">
        <v>50754.766510000001</v>
      </c>
      <c r="D5242">
        <v>1</v>
      </c>
      <c r="E5242">
        <v>741.16914759999997</v>
      </c>
      <c r="F5242">
        <v>0</v>
      </c>
      <c r="G5242">
        <v>0</v>
      </c>
      <c r="H5242">
        <v>2</v>
      </c>
      <c r="I5242">
        <v>1</v>
      </c>
      <c r="J5242">
        <v>84.264251470000005</v>
      </c>
      <c r="K5242">
        <v>1</v>
      </c>
      <c r="L5242">
        <v>85.196229239999994</v>
      </c>
      <c r="M5242" s="22">
        <v>0</v>
      </c>
    </row>
    <row r="5243" spans="1:13" x14ac:dyDescent="0.35">
      <c r="A5243">
        <v>5242</v>
      </c>
      <c r="B5243">
        <v>37363.510549999999</v>
      </c>
      <c r="C5243">
        <v>36532.635750000001</v>
      </c>
      <c r="D5243">
        <v>0</v>
      </c>
      <c r="E5243">
        <v>708.24683919999995</v>
      </c>
      <c r="F5243">
        <v>2</v>
      </c>
      <c r="G5243">
        <v>0</v>
      </c>
      <c r="H5243">
        <v>0</v>
      </c>
      <c r="I5243">
        <v>0</v>
      </c>
      <c r="J5243">
        <v>286.90437960000003</v>
      </c>
      <c r="K5243">
        <v>1</v>
      </c>
      <c r="L5243">
        <v>74.139170129999997</v>
      </c>
      <c r="M5243" s="22">
        <v>0</v>
      </c>
    </row>
    <row r="5244" spans="1:13" x14ac:dyDescent="0.35">
      <c r="A5244">
        <v>5243</v>
      </c>
      <c r="B5244">
        <v>61263.091690000001</v>
      </c>
      <c r="C5244">
        <v>49081.600709999999</v>
      </c>
      <c r="D5244">
        <v>0</v>
      </c>
      <c r="E5244">
        <v>633.94173490000003</v>
      </c>
      <c r="F5244">
        <v>1</v>
      </c>
      <c r="G5244">
        <v>0</v>
      </c>
      <c r="H5244">
        <v>1</v>
      </c>
      <c r="I5244">
        <v>1</v>
      </c>
      <c r="J5244">
        <v>105.66743820000001</v>
      </c>
      <c r="K5244">
        <v>2</v>
      </c>
      <c r="L5244">
        <v>106.35294260000001</v>
      </c>
      <c r="M5244" s="22">
        <v>0</v>
      </c>
    </row>
    <row r="5245" spans="1:13" x14ac:dyDescent="0.35">
      <c r="A5245">
        <v>5244</v>
      </c>
      <c r="B5245">
        <v>59816.465409999997</v>
      </c>
      <c r="C5245">
        <v>42537.48184</v>
      </c>
      <c r="D5245">
        <v>1</v>
      </c>
      <c r="E5245">
        <v>659.04823190000002</v>
      </c>
      <c r="F5245">
        <v>0</v>
      </c>
      <c r="G5245">
        <v>0</v>
      </c>
      <c r="H5245">
        <v>1</v>
      </c>
      <c r="I5245">
        <v>0</v>
      </c>
      <c r="J5245">
        <v>160.727688</v>
      </c>
      <c r="K5245">
        <v>2</v>
      </c>
      <c r="L5245">
        <v>114.1211139</v>
      </c>
      <c r="M5245" s="22">
        <v>0</v>
      </c>
    </row>
    <row r="5246" spans="1:13" x14ac:dyDescent="0.35">
      <c r="A5246">
        <v>5245</v>
      </c>
      <c r="B5246">
        <v>64580.854489999998</v>
      </c>
      <c r="C5246">
        <v>68835.892909999995</v>
      </c>
      <c r="D5246">
        <v>1</v>
      </c>
      <c r="E5246">
        <v>657.59578910000005</v>
      </c>
      <c r="F5246">
        <v>0</v>
      </c>
      <c r="G5246">
        <v>1</v>
      </c>
      <c r="H5246">
        <v>2</v>
      </c>
      <c r="I5246">
        <v>0</v>
      </c>
      <c r="J5246">
        <v>286.73892480000001</v>
      </c>
      <c r="K5246">
        <v>0</v>
      </c>
      <c r="L5246">
        <v>82.280940659999999</v>
      </c>
      <c r="M5246" s="22">
        <v>0</v>
      </c>
    </row>
    <row r="5247" spans="1:13" x14ac:dyDescent="0.35">
      <c r="A5247">
        <v>5246</v>
      </c>
      <c r="B5247">
        <v>49800.430469999999</v>
      </c>
      <c r="C5247">
        <v>62374.239979999998</v>
      </c>
      <c r="D5247">
        <v>0</v>
      </c>
      <c r="E5247">
        <v>742.21003440000004</v>
      </c>
      <c r="F5247">
        <v>0</v>
      </c>
      <c r="G5247">
        <v>0</v>
      </c>
      <c r="H5247">
        <v>3</v>
      </c>
      <c r="I5247">
        <v>1</v>
      </c>
      <c r="J5247">
        <v>66.824438619999995</v>
      </c>
      <c r="K5247">
        <v>1</v>
      </c>
      <c r="L5247">
        <v>88.7425918</v>
      </c>
      <c r="M5247" s="22">
        <v>0</v>
      </c>
    </row>
    <row r="5248" spans="1:13" x14ac:dyDescent="0.35">
      <c r="A5248">
        <v>5247</v>
      </c>
      <c r="B5248">
        <v>41002.669650000003</v>
      </c>
      <c r="C5248">
        <v>31318.596799999999</v>
      </c>
      <c r="D5248">
        <v>0</v>
      </c>
      <c r="E5248">
        <v>691.49168459999999</v>
      </c>
      <c r="F5248">
        <v>0</v>
      </c>
      <c r="G5248">
        <v>0</v>
      </c>
      <c r="H5248">
        <v>1</v>
      </c>
      <c r="I5248">
        <v>0</v>
      </c>
      <c r="J5248">
        <v>59.6274236</v>
      </c>
      <c r="K5248">
        <v>1</v>
      </c>
      <c r="L5248">
        <v>114.2277223</v>
      </c>
      <c r="M5248" s="22">
        <v>0</v>
      </c>
    </row>
    <row r="5249" spans="1:13" x14ac:dyDescent="0.35">
      <c r="A5249">
        <v>5248</v>
      </c>
      <c r="B5249">
        <v>26618.195070000002</v>
      </c>
      <c r="C5249">
        <v>22001.844929999999</v>
      </c>
      <c r="D5249">
        <v>0</v>
      </c>
      <c r="E5249">
        <v>609.63636269999995</v>
      </c>
      <c r="F5249">
        <v>0</v>
      </c>
      <c r="G5249">
        <v>0</v>
      </c>
      <c r="H5249">
        <v>1</v>
      </c>
      <c r="I5249">
        <v>0</v>
      </c>
      <c r="J5249">
        <v>69.387482340000005</v>
      </c>
      <c r="K5249">
        <v>0</v>
      </c>
      <c r="L5249">
        <v>114.29722460000001</v>
      </c>
      <c r="M5249" s="22">
        <v>1</v>
      </c>
    </row>
    <row r="5250" spans="1:13" x14ac:dyDescent="0.35">
      <c r="A5250">
        <v>5249</v>
      </c>
      <c r="B5250">
        <v>62290.599020000001</v>
      </c>
      <c r="C5250">
        <v>57440.509180000001</v>
      </c>
      <c r="D5250">
        <v>1</v>
      </c>
      <c r="E5250">
        <v>667.58094180000001</v>
      </c>
      <c r="F5250">
        <v>1</v>
      </c>
      <c r="G5250">
        <v>0</v>
      </c>
      <c r="H5250">
        <v>4</v>
      </c>
      <c r="I5250">
        <v>0</v>
      </c>
      <c r="J5250">
        <v>75.309622210000001</v>
      </c>
      <c r="K5250">
        <v>0</v>
      </c>
      <c r="L5250">
        <v>105.781766</v>
      </c>
      <c r="M5250" s="22">
        <v>0</v>
      </c>
    </row>
    <row r="5251" spans="1:13" x14ac:dyDescent="0.35">
      <c r="A5251">
        <v>5250</v>
      </c>
      <c r="B5251">
        <v>56358.342239999998</v>
      </c>
      <c r="C5251">
        <v>66798.462360000005</v>
      </c>
      <c r="D5251">
        <v>0</v>
      </c>
      <c r="E5251">
        <v>690.21571710000001</v>
      </c>
      <c r="F5251">
        <v>0</v>
      </c>
      <c r="G5251">
        <v>0</v>
      </c>
      <c r="H5251">
        <v>1</v>
      </c>
      <c r="I5251">
        <v>1</v>
      </c>
      <c r="J5251">
        <v>213.26759290000001</v>
      </c>
      <c r="K5251">
        <v>2</v>
      </c>
      <c r="L5251">
        <v>93.48577564</v>
      </c>
      <c r="M5251" s="22">
        <v>0</v>
      </c>
    </row>
    <row r="5252" spans="1:13" x14ac:dyDescent="0.35">
      <c r="A5252">
        <v>5251</v>
      </c>
      <c r="B5252">
        <v>35513.26051</v>
      </c>
      <c r="C5252">
        <v>30596.669409999999</v>
      </c>
      <c r="D5252">
        <v>0</v>
      </c>
      <c r="E5252">
        <v>591.23404760000005</v>
      </c>
      <c r="F5252">
        <v>1</v>
      </c>
      <c r="G5252">
        <v>0</v>
      </c>
      <c r="H5252">
        <v>2</v>
      </c>
      <c r="I5252">
        <v>1</v>
      </c>
      <c r="J5252">
        <v>56.703552780000003</v>
      </c>
      <c r="K5252">
        <v>0</v>
      </c>
      <c r="L5252">
        <v>77.735870199999994</v>
      </c>
      <c r="M5252" s="22">
        <v>0</v>
      </c>
    </row>
    <row r="5253" spans="1:13" x14ac:dyDescent="0.35">
      <c r="A5253">
        <v>5252</v>
      </c>
      <c r="B5253">
        <v>41921.394899999999</v>
      </c>
      <c r="C5253">
        <v>51531.14703</v>
      </c>
      <c r="D5253">
        <v>1</v>
      </c>
      <c r="E5253">
        <v>674.7074672</v>
      </c>
      <c r="F5253">
        <v>1</v>
      </c>
      <c r="G5253">
        <v>0</v>
      </c>
      <c r="H5253">
        <v>1</v>
      </c>
      <c r="I5253">
        <v>2</v>
      </c>
      <c r="J5253">
        <v>17.764506829999998</v>
      </c>
      <c r="K5253">
        <v>0</v>
      </c>
      <c r="L5253">
        <v>99.819606210000003</v>
      </c>
      <c r="M5253" s="22">
        <v>0</v>
      </c>
    </row>
    <row r="5254" spans="1:13" x14ac:dyDescent="0.35">
      <c r="A5254">
        <v>5253</v>
      </c>
      <c r="B5254">
        <v>42998.617819999999</v>
      </c>
      <c r="C5254">
        <v>31516.90006</v>
      </c>
      <c r="D5254">
        <v>1</v>
      </c>
      <c r="E5254">
        <v>717.27444779999996</v>
      </c>
      <c r="F5254">
        <v>1</v>
      </c>
      <c r="G5254">
        <v>1</v>
      </c>
      <c r="H5254">
        <v>5</v>
      </c>
      <c r="I5254">
        <v>1</v>
      </c>
      <c r="J5254">
        <v>217.57841099999999</v>
      </c>
      <c r="K5254">
        <v>0</v>
      </c>
      <c r="L5254">
        <v>89.208816749999997</v>
      </c>
      <c r="M5254" s="22">
        <v>0</v>
      </c>
    </row>
    <row r="5255" spans="1:13" x14ac:dyDescent="0.35">
      <c r="A5255">
        <v>5254</v>
      </c>
      <c r="B5255">
        <v>27755.233520000002</v>
      </c>
      <c r="C5255">
        <v>35098.545919999997</v>
      </c>
      <c r="D5255">
        <v>0</v>
      </c>
      <c r="E5255">
        <v>607.12636740000005</v>
      </c>
      <c r="F5255">
        <v>0</v>
      </c>
      <c r="G5255">
        <v>0</v>
      </c>
      <c r="H5255">
        <v>0</v>
      </c>
      <c r="I5255">
        <v>0</v>
      </c>
      <c r="J5255">
        <v>289.26199439999999</v>
      </c>
      <c r="K5255">
        <v>1</v>
      </c>
      <c r="L5255">
        <v>85.9702877</v>
      </c>
      <c r="M5255" s="22">
        <v>0</v>
      </c>
    </row>
    <row r="5256" spans="1:13" x14ac:dyDescent="0.35">
      <c r="A5256">
        <v>5255</v>
      </c>
      <c r="B5256">
        <v>37734.764049999998</v>
      </c>
      <c r="C5256">
        <v>39110.130039999996</v>
      </c>
      <c r="D5256">
        <v>0</v>
      </c>
      <c r="E5256">
        <v>614.03407159999995</v>
      </c>
      <c r="F5256">
        <v>0</v>
      </c>
      <c r="G5256">
        <v>0</v>
      </c>
      <c r="H5256">
        <v>5</v>
      </c>
      <c r="I5256">
        <v>1</v>
      </c>
      <c r="J5256">
        <v>166.3754318</v>
      </c>
      <c r="K5256">
        <v>3</v>
      </c>
      <c r="L5256">
        <v>111.4189595</v>
      </c>
      <c r="M5256" s="22">
        <v>0</v>
      </c>
    </row>
    <row r="5257" spans="1:13" x14ac:dyDescent="0.35">
      <c r="A5257">
        <v>5256</v>
      </c>
      <c r="B5257">
        <v>32992.544650000003</v>
      </c>
      <c r="C5257">
        <v>36135.632440000001</v>
      </c>
      <c r="D5257">
        <v>1</v>
      </c>
      <c r="E5257">
        <v>708.02362530000005</v>
      </c>
      <c r="F5257">
        <v>0</v>
      </c>
      <c r="G5257">
        <v>0</v>
      </c>
      <c r="H5257">
        <v>2</v>
      </c>
      <c r="I5257">
        <v>1</v>
      </c>
      <c r="J5257">
        <v>112.87191730000001</v>
      </c>
      <c r="K5257">
        <v>0</v>
      </c>
      <c r="L5257">
        <v>90.819075089999998</v>
      </c>
      <c r="M5257" s="22">
        <v>0</v>
      </c>
    </row>
    <row r="5258" spans="1:13" x14ac:dyDescent="0.35">
      <c r="A5258">
        <v>5257</v>
      </c>
      <c r="B5258">
        <v>43812.81482</v>
      </c>
      <c r="C5258">
        <v>40334.67815</v>
      </c>
      <c r="D5258">
        <v>0</v>
      </c>
      <c r="E5258">
        <v>632.28818439999998</v>
      </c>
      <c r="F5258">
        <v>0</v>
      </c>
      <c r="G5258">
        <v>0</v>
      </c>
      <c r="H5258">
        <v>1</v>
      </c>
      <c r="I5258">
        <v>0</v>
      </c>
      <c r="J5258">
        <v>15.0913486</v>
      </c>
      <c r="K5258">
        <v>2</v>
      </c>
      <c r="L5258">
        <v>95.445460609999998</v>
      </c>
      <c r="M5258" s="22">
        <v>0</v>
      </c>
    </row>
    <row r="5259" spans="1:13" x14ac:dyDescent="0.35">
      <c r="A5259">
        <v>5258</v>
      </c>
      <c r="B5259">
        <v>38919.537530000001</v>
      </c>
      <c r="C5259">
        <v>45504.589829999997</v>
      </c>
      <c r="D5259">
        <v>1</v>
      </c>
      <c r="E5259">
        <v>600.89957930000003</v>
      </c>
      <c r="F5259">
        <v>1</v>
      </c>
      <c r="G5259">
        <v>0</v>
      </c>
      <c r="H5259">
        <v>1</v>
      </c>
      <c r="I5259">
        <v>0</v>
      </c>
      <c r="J5259">
        <v>173.75654040000001</v>
      </c>
      <c r="K5259">
        <v>1</v>
      </c>
      <c r="L5259">
        <v>90.807723809999999</v>
      </c>
      <c r="M5259" s="22">
        <v>0</v>
      </c>
    </row>
    <row r="5260" spans="1:13" x14ac:dyDescent="0.35">
      <c r="A5260">
        <v>5259</v>
      </c>
      <c r="B5260">
        <v>25594.926189999998</v>
      </c>
      <c r="C5260">
        <v>20474.398860000001</v>
      </c>
      <c r="D5260">
        <v>1</v>
      </c>
      <c r="E5260">
        <v>694.11365220000005</v>
      </c>
      <c r="F5260">
        <v>2</v>
      </c>
      <c r="G5260">
        <v>0</v>
      </c>
      <c r="H5260">
        <v>2</v>
      </c>
      <c r="I5260">
        <v>1</v>
      </c>
      <c r="J5260">
        <v>102.39790170000001</v>
      </c>
      <c r="K5260">
        <v>0</v>
      </c>
      <c r="L5260">
        <v>105.1844901</v>
      </c>
      <c r="M5260" s="22">
        <v>0</v>
      </c>
    </row>
    <row r="5261" spans="1:13" x14ac:dyDescent="0.35">
      <c r="A5261">
        <v>5260</v>
      </c>
      <c r="B5261">
        <v>80338.853459999998</v>
      </c>
      <c r="C5261">
        <v>58594.909399999997</v>
      </c>
      <c r="D5261">
        <v>1</v>
      </c>
      <c r="E5261">
        <v>678.84271179999996</v>
      </c>
      <c r="F5261">
        <v>0</v>
      </c>
      <c r="G5261">
        <v>0</v>
      </c>
      <c r="H5261">
        <v>5</v>
      </c>
      <c r="I5261">
        <v>0</v>
      </c>
      <c r="J5261">
        <v>197.05647959999999</v>
      </c>
      <c r="K5261">
        <v>0</v>
      </c>
      <c r="L5261">
        <v>80.755519939999999</v>
      </c>
      <c r="M5261" s="22">
        <v>0</v>
      </c>
    </row>
    <row r="5262" spans="1:13" x14ac:dyDescent="0.35">
      <c r="A5262">
        <v>5261</v>
      </c>
      <c r="B5262">
        <v>68788.110969999994</v>
      </c>
      <c r="C5262">
        <v>64475.795700000002</v>
      </c>
      <c r="D5262">
        <v>0</v>
      </c>
      <c r="E5262">
        <v>654.71969539999998</v>
      </c>
      <c r="F5262">
        <v>0</v>
      </c>
      <c r="G5262">
        <v>0</v>
      </c>
      <c r="H5262">
        <v>0</v>
      </c>
      <c r="I5262">
        <v>0</v>
      </c>
      <c r="J5262">
        <v>286.95556909999999</v>
      </c>
      <c r="K5262">
        <v>0</v>
      </c>
      <c r="L5262">
        <v>102.92868110000001</v>
      </c>
      <c r="M5262" s="22">
        <v>0</v>
      </c>
    </row>
    <row r="5263" spans="1:13" x14ac:dyDescent="0.35">
      <c r="A5263">
        <v>5262</v>
      </c>
      <c r="B5263">
        <v>38314.708680000003</v>
      </c>
      <c r="C5263">
        <v>46445.757619999997</v>
      </c>
      <c r="D5263">
        <v>1</v>
      </c>
      <c r="E5263">
        <v>706.22913140000003</v>
      </c>
      <c r="F5263">
        <v>0</v>
      </c>
      <c r="G5263">
        <v>0</v>
      </c>
      <c r="H5263">
        <v>2</v>
      </c>
      <c r="I5263">
        <v>0</v>
      </c>
      <c r="J5263">
        <v>12.586315409999999</v>
      </c>
      <c r="K5263">
        <v>1</v>
      </c>
      <c r="L5263">
        <v>95.865649039999994</v>
      </c>
      <c r="M5263" s="22">
        <v>0</v>
      </c>
    </row>
    <row r="5264" spans="1:13" x14ac:dyDescent="0.35">
      <c r="A5264">
        <v>5263</v>
      </c>
      <c r="B5264">
        <v>54086.320950000001</v>
      </c>
      <c r="C5264">
        <v>62359.153769999997</v>
      </c>
      <c r="D5264">
        <v>1</v>
      </c>
      <c r="E5264">
        <v>709.7817622</v>
      </c>
      <c r="F5264">
        <v>1</v>
      </c>
      <c r="G5264">
        <v>0</v>
      </c>
      <c r="H5264">
        <v>2</v>
      </c>
      <c r="I5264">
        <v>0</v>
      </c>
      <c r="J5264">
        <v>209.076863</v>
      </c>
      <c r="K5264">
        <v>2</v>
      </c>
      <c r="L5264">
        <v>108.17378290000001</v>
      </c>
      <c r="M5264" s="22">
        <v>0</v>
      </c>
    </row>
    <row r="5265" spans="1:13" x14ac:dyDescent="0.35">
      <c r="A5265">
        <v>5264</v>
      </c>
      <c r="B5265">
        <v>56261.976349999997</v>
      </c>
      <c r="C5265">
        <v>56841.11363</v>
      </c>
      <c r="D5265">
        <v>1</v>
      </c>
      <c r="E5265">
        <v>645.85885459999997</v>
      </c>
      <c r="F5265">
        <v>0</v>
      </c>
      <c r="G5265">
        <v>1</v>
      </c>
      <c r="H5265">
        <v>2</v>
      </c>
      <c r="I5265">
        <v>0</v>
      </c>
      <c r="J5265">
        <v>203.88008730000001</v>
      </c>
      <c r="K5265">
        <v>2</v>
      </c>
      <c r="L5265">
        <v>96.080733570000007</v>
      </c>
      <c r="M5265" s="22">
        <v>0</v>
      </c>
    </row>
    <row r="5266" spans="1:13" x14ac:dyDescent="0.35">
      <c r="A5266">
        <v>5265</v>
      </c>
      <c r="B5266">
        <v>67866.287819999998</v>
      </c>
      <c r="C5266">
        <v>70803.720490000007</v>
      </c>
      <c r="D5266">
        <v>1</v>
      </c>
      <c r="E5266">
        <v>748.71631939999997</v>
      </c>
      <c r="F5266">
        <v>0</v>
      </c>
      <c r="G5266">
        <v>0</v>
      </c>
      <c r="H5266">
        <v>2</v>
      </c>
      <c r="I5266">
        <v>0</v>
      </c>
      <c r="J5266">
        <v>180.39657009999999</v>
      </c>
      <c r="K5266">
        <v>0</v>
      </c>
      <c r="L5266">
        <v>88.319977919999999</v>
      </c>
      <c r="M5266" s="22">
        <v>1</v>
      </c>
    </row>
    <row r="5267" spans="1:13" x14ac:dyDescent="0.35">
      <c r="A5267">
        <v>5266</v>
      </c>
      <c r="B5267">
        <v>37720.924599999998</v>
      </c>
      <c r="C5267">
        <v>29344.453720000001</v>
      </c>
      <c r="D5267">
        <v>0</v>
      </c>
      <c r="E5267">
        <v>729.16949769999997</v>
      </c>
      <c r="F5267">
        <v>1</v>
      </c>
      <c r="G5267">
        <v>0</v>
      </c>
      <c r="H5267">
        <v>3</v>
      </c>
      <c r="I5267">
        <v>1</v>
      </c>
      <c r="J5267">
        <v>219.8219058</v>
      </c>
      <c r="K5267">
        <v>0</v>
      </c>
      <c r="L5267">
        <v>75.740311120000001</v>
      </c>
      <c r="M5267" s="22">
        <v>0</v>
      </c>
    </row>
    <row r="5268" spans="1:13" x14ac:dyDescent="0.35">
      <c r="A5268">
        <v>5267</v>
      </c>
      <c r="B5268">
        <v>66381.601760000005</v>
      </c>
      <c r="C5268">
        <v>79950.592300000004</v>
      </c>
      <c r="D5268">
        <v>1</v>
      </c>
      <c r="E5268">
        <v>550.78507750000006</v>
      </c>
      <c r="F5268">
        <v>1</v>
      </c>
      <c r="G5268">
        <v>0</v>
      </c>
      <c r="H5268">
        <v>2</v>
      </c>
      <c r="I5268">
        <v>0</v>
      </c>
      <c r="J5268">
        <v>116.0064307</v>
      </c>
      <c r="K5268">
        <v>2</v>
      </c>
      <c r="L5268">
        <v>95.752173420000005</v>
      </c>
      <c r="M5268" s="22">
        <v>1</v>
      </c>
    </row>
    <row r="5269" spans="1:13" x14ac:dyDescent="0.35">
      <c r="A5269">
        <v>5268</v>
      </c>
      <c r="B5269">
        <v>41781.420440000002</v>
      </c>
      <c r="C5269">
        <v>48975.170330000001</v>
      </c>
      <c r="D5269">
        <v>0</v>
      </c>
      <c r="E5269">
        <v>598.4941288</v>
      </c>
      <c r="F5269">
        <v>3</v>
      </c>
      <c r="G5269">
        <v>0</v>
      </c>
      <c r="H5269">
        <v>4</v>
      </c>
      <c r="I5269">
        <v>0</v>
      </c>
      <c r="J5269">
        <v>42.173077540000001</v>
      </c>
      <c r="K5269">
        <v>1</v>
      </c>
      <c r="L5269">
        <v>85.591137799999998</v>
      </c>
      <c r="M5269" s="22">
        <v>1</v>
      </c>
    </row>
    <row r="5270" spans="1:13" x14ac:dyDescent="0.35">
      <c r="A5270">
        <v>5269</v>
      </c>
      <c r="B5270">
        <v>29962.06394</v>
      </c>
      <c r="C5270">
        <v>32774.969510000003</v>
      </c>
      <c r="D5270">
        <v>0</v>
      </c>
      <c r="E5270">
        <v>537.235409</v>
      </c>
      <c r="F5270">
        <v>0</v>
      </c>
      <c r="G5270">
        <v>0</v>
      </c>
      <c r="H5270">
        <v>3</v>
      </c>
      <c r="I5270">
        <v>0</v>
      </c>
      <c r="J5270">
        <v>7.2905234209999996</v>
      </c>
      <c r="K5270">
        <v>0</v>
      </c>
      <c r="L5270">
        <v>114.9488446</v>
      </c>
      <c r="M5270" s="22">
        <v>0</v>
      </c>
    </row>
    <row r="5271" spans="1:13" x14ac:dyDescent="0.35">
      <c r="A5271">
        <v>5270</v>
      </c>
      <c r="B5271">
        <v>60862.048390000004</v>
      </c>
      <c r="C5271">
        <v>59627.438719999998</v>
      </c>
      <c r="D5271">
        <v>1</v>
      </c>
      <c r="E5271">
        <v>633.76425029999996</v>
      </c>
      <c r="F5271">
        <v>2</v>
      </c>
      <c r="G5271">
        <v>0</v>
      </c>
      <c r="H5271">
        <v>4</v>
      </c>
      <c r="I5271">
        <v>0</v>
      </c>
      <c r="J5271">
        <v>123.5891043</v>
      </c>
      <c r="K5271">
        <v>0</v>
      </c>
      <c r="L5271">
        <v>82.429867009999995</v>
      </c>
      <c r="M5271" s="22">
        <v>0</v>
      </c>
    </row>
    <row r="5272" spans="1:13" x14ac:dyDescent="0.35">
      <c r="A5272">
        <v>5271</v>
      </c>
      <c r="B5272">
        <v>69361.376359999995</v>
      </c>
      <c r="C5272">
        <v>88690.696830000001</v>
      </c>
      <c r="D5272">
        <v>0</v>
      </c>
      <c r="E5272">
        <v>589.43909010000004</v>
      </c>
      <c r="F5272">
        <v>0</v>
      </c>
      <c r="G5272">
        <v>2</v>
      </c>
      <c r="H5272">
        <v>1</v>
      </c>
      <c r="I5272">
        <v>0</v>
      </c>
      <c r="J5272">
        <v>242.80540070000001</v>
      </c>
      <c r="K5272">
        <v>0</v>
      </c>
      <c r="L5272">
        <v>109.92182010000001</v>
      </c>
      <c r="M5272" s="22">
        <v>1</v>
      </c>
    </row>
    <row r="5273" spans="1:13" x14ac:dyDescent="0.35">
      <c r="A5273">
        <v>5272</v>
      </c>
      <c r="B5273">
        <v>88818.634600000005</v>
      </c>
      <c r="C5273">
        <v>109017.69590000001</v>
      </c>
      <c r="D5273">
        <v>1</v>
      </c>
      <c r="E5273">
        <v>609.28408009999998</v>
      </c>
      <c r="F5273">
        <v>0</v>
      </c>
      <c r="G5273">
        <v>0</v>
      </c>
      <c r="H5273">
        <v>1</v>
      </c>
      <c r="I5273">
        <v>0</v>
      </c>
      <c r="J5273">
        <v>179.69436400000001</v>
      </c>
      <c r="K5273">
        <v>3</v>
      </c>
      <c r="L5273">
        <v>93.242937080000004</v>
      </c>
      <c r="M5273" s="22">
        <v>0</v>
      </c>
    </row>
    <row r="5274" spans="1:13" x14ac:dyDescent="0.35">
      <c r="A5274">
        <v>5273</v>
      </c>
      <c r="B5274">
        <v>32004.121019999999</v>
      </c>
      <c r="C5274">
        <v>34777.543619999997</v>
      </c>
      <c r="D5274">
        <v>1</v>
      </c>
      <c r="E5274">
        <v>704.52840730000003</v>
      </c>
      <c r="F5274">
        <v>1</v>
      </c>
      <c r="G5274">
        <v>0</v>
      </c>
      <c r="H5274">
        <v>1</v>
      </c>
      <c r="I5274">
        <v>0</v>
      </c>
      <c r="J5274">
        <v>49.387173609999998</v>
      </c>
      <c r="K5274">
        <v>2</v>
      </c>
      <c r="L5274">
        <v>70.645256380000006</v>
      </c>
      <c r="M5274" s="22">
        <v>0</v>
      </c>
    </row>
    <row r="5275" spans="1:13" x14ac:dyDescent="0.35">
      <c r="A5275">
        <v>5274</v>
      </c>
      <c r="B5275">
        <v>60483.795279999998</v>
      </c>
      <c r="C5275">
        <v>55831.417950000003</v>
      </c>
      <c r="D5275">
        <v>0</v>
      </c>
      <c r="E5275">
        <v>562.25854700000002</v>
      </c>
      <c r="F5275">
        <v>1</v>
      </c>
      <c r="G5275">
        <v>0</v>
      </c>
      <c r="H5275">
        <v>0</v>
      </c>
      <c r="I5275">
        <v>0</v>
      </c>
      <c r="J5275">
        <v>99.581115330000003</v>
      </c>
      <c r="K5275">
        <v>2</v>
      </c>
      <c r="L5275">
        <v>83.379410480000004</v>
      </c>
      <c r="M5275" s="22">
        <v>0</v>
      </c>
    </row>
    <row r="5276" spans="1:13" x14ac:dyDescent="0.35">
      <c r="A5276">
        <v>5275</v>
      </c>
      <c r="B5276">
        <v>43852.981339999998</v>
      </c>
      <c r="C5276">
        <v>46958.358610000003</v>
      </c>
      <c r="D5276">
        <v>0</v>
      </c>
      <c r="E5276">
        <v>656.48678710000002</v>
      </c>
      <c r="F5276">
        <v>0</v>
      </c>
      <c r="G5276">
        <v>0</v>
      </c>
      <c r="H5276">
        <v>0</v>
      </c>
      <c r="I5276">
        <v>0</v>
      </c>
      <c r="J5276">
        <v>200.99015230000001</v>
      </c>
      <c r="K5276">
        <v>1</v>
      </c>
      <c r="L5276">
        <v>115.8344148</v>
      </c>
      <c r="M5276" s="22">
        <v>0</v>
      </c>
    </row>
    <row r="5277" spans="1:13" x14ac:dyDescent="0.35">
      <c r="A5277">
        <v>5276</v>
      </c>
      <c r="B5277">
        <v>61750.380660000003</v>
      </c>
      <c r="C5277">
        <v>64545.484219999998</v>
      </c>
      <c r="D5277">
        <v>1</v>
      </c>
      <c r="E5277">
        <v>656.18382210000004</v>
      </c>
      <c r="F5277">
        <v>2</v>
      </c>
      <c r="G5277">
        <v>1</v>
      </c>
      <c r="H5277">
        <v>3</v>
      </c>
      <c r="I5277">
        <v>1</v>
      </c>
      <c r="J5277">
        <v>278.18552399999999</v>
      </c>
      <c r="K5277">
        <v>1</v>
      </c>
      <c r="L5277">
        <v>85.445111729999994</v>
      </c>
      <c r="M5277" s="22">
        <v>1</v>
      </c>
    </row>
    <row r="5278" spans="1:13" x14ac:dyDescent="0.35">
      <c r="A5278">
        <v>5277</v>
      </c>
      <c r="B5278">
        <v>27942.656729999999</v>
      </c>
      <c r="C5278">
        <v>26169.560829999999</v>
      </c>
      <c r="D5278">
        <v>1</v>
      </c>
      <c r="E5278">
        <v>645.88053560000003</v>
      </c>
      <c r="F5278">
        <v>2</v>
      </c>
      <c r="G5278">
        <v>2</v>
      </c>
      <c r="H5278">
        <v>3</v>
      </c>
      <c r="I5278">
        <v>0</v>
      </c>
      <c r="J5278">
        <v>258.48829060000003</v>
      </c>
      <c r="K5278">
        <v>1</v>
      </c>
      <c r="L5278">
        <v>99.357191839999999</v>
      </c>
      <c r="M5278" s="22">
        <v>1</v>
      </c>
    </row>
    <row r="5279" spans="1:13" x14ac:dyDescent="0.35">
      <c r="A5279">
        <v>5278</v>
      </c>
      <c r="B5279">
        <v>31058.45336</v>
      </c>
      <c r="C5279">
        <v>27455.8089</v>
      </c>
      <c r="D5279">
        <v>0</v>
      </c>
      <c r="E5279">
        <v>656.53893410000001</v>
      </c>
      <c r="F5279">
        <v>0</v>
      </c>
      <c r="G5279">
        <v>0</v>
      </c>
      <c r="H5279">
        <v>2</v>
      </c>
      <c r="I5279">
        <v>0</v>
      </c>
      <c r="J5279">
        <v>191.8719499</v>
      </c>
      <c r="K5279">
        <v>2</v>
      </c>
      <c r="L5279">
        <v>99.023779259999998</v>
      </c>
      <c r="M5279" s="22">
        <v>0</v>
      </c>
    </row>
    <row r="5280" spans="1:13" x14ac:dyDescent="0.35">
      <c r="A5280">
        <v>5279</v>
      </c>
      <c r="B5280">
        <v>38361.877650000002</v>
      </c>
      <c r="C5280">
        <v>36221.533289999999</v>
      </c>
      <c r="D5280">
        <v>0</v>
      </c>
      <c r="E5280">
        <v>538.38591450000001</v>
      </c>
      <c r="F5280">
        <v>0</v>
      </c>
      <c r="G5280">
        <v>0</v>
      </c>
      <c r="H5280">
        <v>2</v>
      </c>
      <c r="I5280">
        <v>1</v>
      </c>
      <c r="J5280">
        <v>70.216776080000002</v>
      </c>
      <c r="K5280">
        <v>0</v>
      </c>
      <c r="L5280">
        <v>102.985103</v>
      </c>
      <c r="M5280" s="22">
        <v>0</v>
      </c>
    </row>
    <row r="5281" spans="1:13" x14ac:dyDescent="0.35">
      <c r="A5281">
        <v>5280</v>
      </c>
      <c r="B5281">
        <v>51184.46069</v>
      </c>
      <c r="C5281">
        <v>53454.329960000003</v>
      </c>
      <c r="D5281">
        <v>1</v>
      </c>
      <c r="E5281">
        <v>609.52227419999997</v>
      </c>
      <c r="F5281">
        <v>1</v>
      </c>
      <c r="G5281">
        <v>0</v>
      </c>
      <c r="H5281">
        <v>2</v>
      </c>
      <c r="I5281">
        <v>0</v>
      </c>
      <c r="J5281">
        <v>261.61625429999998</v>
      </c>
      <c r="K5281">
        <v>0</v>
      </c>
      <c r="L5281">
        <v>117.5264208</v>
      </c>
      <c r="M5281" s="22">
        <v>0</v>
      </c>
    </row>
    <row r="5282" spans="1:13" x14ac:dyDescent="0.35">
      <c r="A5282">
        <v>5281</v>
      </c>
      <c r="B5282">
        <v>40383.781000000003</v>
      </c>
      <c r="C5282">
        <v>38642.468990000001</v>
      </c>
      <c r="D5282">
        <v>1</v>
      </c>
      <c r="E5282">
        <v>727.15004329999999</v>
      </c>
      <c r="F5282">
        <v>0</v>
      </c>
      <c r="G5282">
        <v>0</v>
      </c>
      <c r="H5282">
        <v>3</v>
      </c>
      <c r="I5282">
        <v>0</v>
      </c>
      <c r="J5282">
        <v>276.69167019999998</v>
      </c>
      <c r="K5282">
        <v>2</v>
      </c>
      <c r="L5282">
        <v>106.9822418</v>
      </c>
      <c r="M5282" s="22">
        <v>0</v>
      </c>
    </row>
    <row r="5283" spans="1:13" x14ac:dyDescent="0.35">
      <c r="A5283">
        <v>5282</v>
      </c>
      <c r="B5283">
        <v>59885.815159999998</v>
      </c>
      <c r="C5283">
        <v>51390.694459999999</v>
      </c>
      <c r="D5283">
        <v>1</v>
      </c>
      <c r="E5283">
        <v>590.15644569999995</v>
      </c>
      <c r="F5283">
        <v>1</v>
      </c>
      <c r="G5283">
        <v>0</v>
      </c>
      <c r="H5283">
        <v>3</v>
      </c>
      <c r="I5283">
        <v>0</v>
      </c>
      <c r="J5283">
        <v>273.32079679999998</v>
      </c>
      <c r="K5283">
        <v>2</v>
      </c>
      <c r="L5283">
        <v>98.054279750000006</v>
      </c>
      <c r="M5283" s="22">
        <v>0</v>
      </c>
    </row>
    <row r="5284" spans="1:13" x14ac:dyDescent="0.35">
      <c r="A5284">
        <v>5283</v>
      </c>
      <c r="B5284">
        <v>65403.419269999999</v>
      </c>
      <c r="C5284">
        <v>75644.155249999996</v>
      </c>
      <c r="D5284">
        <v>1</v>
      </c>
      <c r="E5284">
        <v>733.33054070000003</v>
      </c>
      <c r="F5284">
        <v>0</v>
      </c>
      <c r="G5284">
        <v>0</v>
      </c>
      <c r="H5284">
        <v>3</v>
      </c>
      <c r="I5284">
        <v>0</v>
      </c>
      <c r="J5284">
        <v>172.4554789</v>
      </c>
      <c r="K5284">
        <v>1</v>
      </c>
      <c r="L5284">
        <v>115.6536212</v>
      </c>
      <c r="M5284" s="22">
        <v>0</v>
      </c>
    </row>
    <row r="5285" spans="1:13" x14ac:dyDescent="0.35">
      <c r="A5285">
        <v>5284</v>
      </c>
      <c r="B5285">
        <v>58993.663119999997</v>
      </c>
      <c r="C5285">
        <v>60107.492830000003</v>
      </c>
      <c r="D5285">
        <v>1</v>
      </c>
      <c r="E5285">
        <v>579.65887940000005</v>
      </c>
      <c r="F5285">
        <v>1</v>
      </c>
      <c r="G5285">
        <v>0</v>
      </c>
      <c r="H5285">
        <v>3</v>
      </c>
      <c r="I5285">
        <v>1</v>
      </c>
      <c r="J5285">
        <v>262.16002659999998</v>
      </c>
      <c r="K5285">
        <v>2</v>
      </c>
      <c r="L5285">
        <v>108.7247321</v>
      </c>
      <c r="M5285" s="22">
        <v>0</v>
      </c>
    </row>
    <row r="5286" spans="1:13" x14ac:dyDescent="0.35">
      <c r="A5286">
        <v>5285</v>
      </c>
      <c r="B5286">
        <v>74281.814589999994</v>
      </c>
      <c r="C5286">
        <v>55013.490570000002</v>
      </c>
      <c r="D5286">
        <v>1</v>
      </c>
      <c r="E5286">
        <v>573.64796839999997</v>
      </c>
      <c r="F5286">
        <v>0</v>
      </c>
      <c r="G5286">
        <v>1</v>
      </c>
      <c r="H5286">
        <v>2</v>
      </c>
      <c r="I5286">
        <v>1</v>
      </c>
      <c r="J5286">
        <v>239.19683939999999</v>
      </c>
      <c r="K5286">
        <v>1</v>
      </c>
      <c r="L5286">
        <v>82.712372119999998</v>
      </c>
      <c r="M5286" s="22">
        <v>0</v>
      </c>
    </row>
    <row r="5287" spans="1:13" x14ac:dyDescent="0.35">
      <c r="A5287">
        <v>5286</v>
      </c>
      <c r="B5287">
        <v>56237.399440000001</v>
      </c>
      <c r="C5287">
        <v>51794.077080000003</v>
      </c>
      <c r="D5287">
        <v>1</v>
      </c>
      <c r="E5287">
        <v>602.41105909999999</v>
      </c>
      <c r="F5287">
        <v>2</v>
      </c>
      <c r="G5287">
        <v>0</v>
      </c>
      <c r="H5287">
        <v>2</v>
      </c>
      <c r="I5287">
        <v>0</v>
      </c>
      <c r="J5287">
        <v>187.9813686</v>
      </c>
      <c r="K5287">
        <v>0</v>
      </c>
      <c r="L5287">
        <v>81.7912702</v>
      </c>
      <c r="M5287" s="22">
        <v>1</v>
      </c>
    </row>
    <row r="5288" spans="1:13" x14ac:dyDescent="0.35">
      <c r="A5288">
        <v>5287</v>
      </c>
      <c r="B5288">
        <v>31746.549340000001</v>
      </c>
      <c r="C5288">
        <v>39078.353779999998</v>
      </c>
      <c r="D5288">
        <v>0</v>
      </c>
      <c r="E5288">
        <v>706.45414840000001</v>
      </c>
      <c r="F5288">
        <v>1</v>
      </c>
      <c r="G5288">
        <v>0</v>
      </c>
      <c r="H5288">
        <v>3</v>
      </c>
      <c r="I5288">
        <v>1</v>
      </c>
      <c r="J5288">
        <v>294.73221699999999</v>
      </c>
      <c r="K5288">
        <v>0</v>
      </c>
      <c r="L5288">
        <v>112.4942642</v>
      </c>
      <c r="M5288" s="22">
        <v>0</v>
      </c>
    </row>
    <row r="5289" spans="1:13" x14ac:dyDescent="0.35">
      <c r="A5289">
        <v>5288</v>
      </c>
      <c r="B5289">
        <v>70450.647700000001</v>
      </c>
      <c r="C5289">
        <v>81239.595069999996</v>
      </c>
      <c r="D5289">
        <v>1</v>
      </c>
      <c r="E5289">
        <v>622.69395850000001</v>
      </c>
      <c r="F5289">
        <v>0</v>
      </c>
      <c r="G5289">
        <v>0</v>
      </c>
      <c r="H5289">
        <v>1</v>
      </c>
      <c r="I5289">
        <v>0</v>
      </c>
      <c r="J5289">
        <v>77.829265149999998</v>
      </c>
      <c r="K5289">
        <v>2</v>
      </c>
      <c r="L5289">
        <v>76.167735010000001</v>
      </c>
      <c r="M5289" s="22">
        <v>0</v>
      </c>
    </row>
    <row r="5290" spans="1:13" x14ac:dyDescent="0.35">
      <c r="A5290">
        <v>5289</v>
      </c>
      <c r="B5290">
        <v>40922.656470000002</v>
      </c>
      <c r="C5290">
        <v>36582.729780000001</v>
      </c>
      <c r="D5290">
        <v>1</v>
      </c>
      <c r="E5290">
        <v>667.27034939999999</v>
      </c>
      <c r="F5290">
        <v>1</v>
      </c>
      <c r="G5290">
        <v>1</v>
      </c>
      <c r="H5290">
        <v>1</v>
      </c>
      <c r="I5290">
        <v>0</v>
      </c>
      <c r="J5290">
        <v>189.49881579999999</v>
      </c>
      <c r="K5290">
        <v>2</v>
      </c>
      <c r="L5290">
        <v>79.116486109999997</v>
      </c>
      <c r="M5290" s="22">
        <v>0</v>
      </c>
    </row>
    <row r="5291" spans="1:13" x14ac:dyDescent="0.35">
      <c r="A5291">
        <v>5290</v>
      </c>
      <c r="B5291">
        <v>63656.277499999997</v>
      </c>
      <c r="C5291">
        <v>80392.142489999998</v>
      </c>
      <c r="D5291">
        <v>1</v>
      </c>
      <c r="E5291">
        <v>653.68184610000003</v>
      </c>
      <c r="F5291">
        <v>1</v>
      </c>
      <c r="G5291">
        <v>1</v>
      </c>
      <c r="H5291">
        <v>2</v>
      </c>
      <c r="I5291">
        <v>0</v>
      </c>
      <c r="J5291">
        <v>13.777407869999999</v>
      </c>
      <c r="K5291">
        <v>1</v>
      </c>
      <c r="L5291">
        <v>105.0652625</v>
      </c>
      <c r="M5291" s="22">
        <v>0</v>
      </c>
    </row>
    <row r="5292" spans="1:13" x14ac:dyDescent="0.35">
      <c r="A5292">
        <v>5291</v>
      </c>
      <c r="B5292">
        <v>73606.013250000004</v>
      </c>
      <c r="C5292">
        <v>54907.270089999998</v>
      </c>
      <c r="D5292">
        <v>1</v>
      </c>
      <c r="E5292">
        <v>647.27689090000001</v>
      </c>
      <c r="F5292">
        <v>0</v>
      </c>
      <c r="G5292">
        <v>0</v>
      </c>
      <c r="H5292">
        <v>3</v>
      </c>
      <c r="I5292">
        <v>0</v>
      </c>
      <c r="J5292">
        <v>138.55280300000001</v>
      </c>
      <c r="K5292">
        <v>2</v>
      </c>
      <c r="L5292">
        <v>79.17632519</v>
      </c>
      <c r="M5292" s="22">
        <v>0</v>
      </c>
    </row>
    <row r="5293" spans="1:13" x14ac:dyDescent="0.35">
      <c r="A5293">
        <v>5292</v>
      </c>
      <c r="B5293">
        <v>56850.320160000003</v>
      </c>
      <c r="C5293">
        <v>72583.124509999994</v>
      </c>
      <c r="D5293">
        <v>1</v>
      </c>
      <c r="E5293">
        <v>713.70590460000005</v>
      </c>
      <c r="F5293">
        <v>0</v>
      </c>
      <c r="G5293">
        <v>0</v>
      </c>
      <c r="H5293">
        <v>3</v>
      </c>
      <c r="I5293">
        <v>0</v>
      </c>
      <c r="J5293">
        <v>251.09062840000001</v>
      </c>
      <c r="K5293">
        <v>2</v>
      </c>
      <c r="L5293">
        <v>112.8769903</v>
      </c>
      <c r="M5293" s="22">
        <v>0</v>
      </c>
    </row>
    <row r="5294" spans="1:13" x14ac:dyDescent="0.35">
      <c r="A5294">
        <v>5293</v>
      </c>
      <c r="B5294">
        <v>27557.6178</v>
      </c>
      <c r="C5294">
        <v>23352.96068</v>
      </c>
      <c r="D5294">
        <v>0</v>
      </c>
      <c r="E5294">
        <v>688.57589700000005</v>
      </c>
      <c r="F5294">
        <v>0</v>
      </c>
      <c r="G5294">
        <v>0</v>
      </c>
      <c r="H5294">
        <v>3</v>
      </c>
      <c r="I5294">
        <v>0</v>
      </c>
      <c r="J5294">
        <v>75.108057689999995</v>
      </c>
      <c r="K5294">
        <v>0</v>
      </c>
      <c r="L5294">
        <v>79.907654800000003</v>
      </c>
      <c r="M5294" s="22">
        <v>0</v>
      </c>
    </row>
    <row r="5295" spans="1:13" x14ac:dyDescent="0.35">
      <c r="A5295">
        <v>5294</v>
      </c>
      <c r="B5295">
        <v>36226.817499999997</v>
      </c>
      <c r="C5295">
        <v>25556.444179999999</v>
      </c>
      <c r="D5295">
        <v>1</v>
      </c>
      <c r="E5295">
        <v>592.85484010000005</v>
      </c>
      <c r="F5295">
        <v>1</v>
      </c>
      <c r="G5295">
        <v>0</v>
      </c>
      <c r="H5295">
        <v>3</v>
      </c>
      <c r="I5295">
        <v>0</v>
      </c>
      <c r="J5295">
        <v>226.98728489999999</v>
      </c>
      <c r="K5295">
        <v>2</v>
      </c>
      <c r="L5295">
        <v>83.60782202</v>
      </c>
      <c r="M5295" s="22">
        <v>0</v>
      </c>
    </row>
    <row r="5296" spans="1:13" x14ac:dyDescent="0.35">
      <c r="A5296">
        <v>5295</v>
      </c>
      <c r="B5296">
        <v>69841.167000000001</v>
      </c>
      <c r="C5296">
        <v>67067.412620000003</v>
      </c>
      <c r="D5296">
        <v>1</v>
      </c>
      <c r="E5296">
        <v>636.22146080000005</v>
      </c>
      <c r="F5296">
        <v>0</v>
      </c>
      <c r="G5296">
        <v>1</v>
      </c>
      <c r="H5296">
        <v>3</v>
      </c>
      <c r="I5296">
        <v>1</v>
      </c>
      <c r="J5296">
        <v>229.8371909</v>
      </c>
      <c r="K5296">
        <v>0</v>
      </c>
      <c r="L5296">
        <v>96.195103849999995</v>
      </c>
      <c r="M5296" s="22">
        <v>1</v>
      </c>
    </row>
    <row r="5297" spans="1:13" x14ac:dyDescent="0.35">
      <c r="A5297">
        <v>5296</v>
      </c>
      <c r="B5297">
        <v>47463.159720000003</v>
      </c>
      <c r="C5297">
        <v>43446.934300000001</v>
      </c>
      <c r="D5297">
        <v>1</v>
      </c>
      <c r="E5297">
        <v>737.17199100000005</v>
      </c>
      <c r="F5297">
        <v>0</v>
      </c>
      <c r="G5297">
        <v>0</v>
      </c>
      <c r="H5297">
        <v>3</v>
      </c>
      <c r="I5297">
        <v>1</v>
      </c>
      <c r="J5297">
        <v>192.5898254</v>
      </c>
      <c r="K5297">
        <v>0</v>
      </c>
      <c r="L5297">
        <v>100.3016279</v>
      </c>
      <c r="M5297" s="22">
        <v>0</v>
      </c>
    </row>
    <row r="5298" spans="1:13" x14ac:dyDescent="0.35">
      <c r="A5298">
        <v>5297</v>
      </c>
      <c r="B5298">
        <v>51193.603020000002</v>
      </c>
      <c r="C5298">
        <v>52394.267229999998</v>
      </c>
      <c r="D5298">
        <v>1</v>
      </c>
      <c r="E5298">
        <v>665.97808950000001</v>
      </c>
      <c r="F5298">
        <v>0</v>
      </c>
      <c r="G5298">
        <v>0</v>
      </c>
      <c r="H5298">
        <v>3</v>
      </c>
      <c r="I5298">
        <v>0</v>
      </c>
      <c r="J5298">
        <v>268.67947379999998</v>
      </c>
      <c r="K5298">
        <v>1</v>
      </c>
      <c r="L5298">
        <v>97.887146310000006</v>
      </c>
      <c r="M5298" s="22">
        <v>0</v>
      </c>
    </row>
    <row r="5299" spans="1:13" x14ac:dyDescent="0.35">
      <c r="A5299">
        <v>5298</v>
      </c>
      <c r="B5299">
        <v>61382.366240000003</v>
      </c>
      <c r="C5299">
        <v>72312.338489999995</v>
      </c>
      <c r="D5299">
        <v>1</v>
      </c>
      <c r="E5299">
        <v>574.60770179999997</v>
      </c>
      <c r="F5299">
        <v>0</v>
      </c>
      <c r="G5299">
        <v>0</v>
      </c>
      <c r="H5299">
        <v>2</v>
      </c>
      <c r="I5299">
        <v>0</v>
      </c>
      <c r="J5299">
        <v>138.098896</v>
      </c>
      <c r="K5299">
        <v>0</v>
      </c>
      <c r="L5299">
        <v>93.410862620000003</v>
      </c>
      <c r="M5299" s="22">
        <v>0</v>
      </c>
    </row>
    <row r="5300" spans="1:13" x14ac:dyDescent="0.35">
      <c r="A5300">
        <v>5299</v>
      </c>
      <c r="B5300">
        <v>60444.842929999999</v>
      </c>
      <c r="C5300">
        <v>72863.748560000007</v>
      </c>
      <c r="D5300">
        <v>1</v>
      </c>
      <c r="E5300">
        <v>578.14805490000003</v>
      </c>
      <c r="F5300">
        <v>0</v>
      </c>
      <c r="G5300">
        <v>0</v>
      </c>
      <c r="H5300">
        <v>2</v>
      </c>
      <c r="I5300">
        <v>2</v>
      </c>
      <c r="J5300">
        <v>67.381511309999993</v>
      </c>
      <c r="K5300">
        <v>1</v>
      </c>
      <c r="L5300">
        <v>73.607362109999997</v>
      </c>
      <c r="M5300" s="22">
        <v>0</v>
      </c>
    </row>
    <row r="5301" spans="1:13" x14ac:dyDescent="0.35">
      <c r="A5301">
        <v>5300</v>
      </c>
      <c r="B5301">
        <v>54181.997190000002</v>
      </c>
      <c r="C5301">
        <v>50971.06366</v>
      </c>
      <c r="D5301">
        <v>1</v>
      </c>
      <c r="E5301">
        <v>694.50726540000005</v>
      </c>
      <c r="F5301">
        <v>1</v>
      </c>
      <c r="G5301">
        <v>0</v>
      </c>
      <c r="H5301">
        <v>4</v>
      </c>
      <c r="I5301">
        <v>0</v>
      </c>
      <c r="J5301">
        <v>197.55622030000001</v>
      </c>
      <c r="K5301">
        <v>2</v>
      </c>
      <c r="L5301">
        <v>99.424676070000004</v>
      </c>
      <c r="M5301" s="22">
        <v>0</v>
      </c>
    </row>
    <row r="5302" spans="1:13" x14ac:dyDescent="0.35">
      <c r="A5302">
        <v>5301</v>
      </c>
      <c r="B5302">
        <v>46869.974430000002</v>
      </c>
      <c r="C5302">
        <v>44897.09751</v>
      </c>
      <c r="D5302">
        <v>0</v>
      </c>
      <c r="E5302">
        <v>685.12186589999999</v>
      </c>
      <c r="F5302">
        <v>2</v>
      </c>
      <c r="G5302">
        <v>0</v>
      </c>
      <c r="H5302">
        <v>4</v>
      </c>
      <c r="I5302">
        <v>0</v>
      </c>
      <c r="J5302">
        <v>284.90664839999999</v>
      </c>
      <c r="K5302">
        <v>2</v>
      </c>
      <c r="L5302">
        <v>107.87000860000001</v>
      </c>
      <c r="M5302" s="22">
        <v>0</v>
      </c>
    </row>
    <row r="5303" spans="1:13" x14ac:dyDescent="0.35">
      <c r="A5303">
        <v>5302</v>
      </c>
      <c r="B5303">
        <v>45309.973310000001</v>
      </c>
      <c r="C5303">
        <v>35745.33872</v>
      </c>
      <c r="D5303">
        <v>0</v>
      </c>
      <c r="E5303">
        <v>603.93172119999997</v>
      </c>
      <c r="F5303">
        <v>1</v>
      </c>
      <c r="G5303">
        <v>0</v>
      </c>
      <c r="H5303">
        <v>1</v>
      </c>
      <c r="I5303">
        <v>0</v>
      </c>
      <c r="J5303">
        <v>191.25248629999999</v>
      </c>
      <c r="K5303">
        <v>3</v>
      </c>
      <c r="L5303">
        <v>93.39257207</v>
      </c>
      <c r="M5303" s="22">
        <v>0</v>
      </c>
    </row>
    <row r="5304" spans="1:13" x14ac:dyDescent="0.35">
      <c r="A5304">
        <v>5303</v>
      </c>
      <c r="B5304">
        <v>62868.482380000001</v>
      </c>
      <c r="C5304">
        <v>45801.485269999997</v>
      </c>
      <c r="D5304">
        <v>1</v>
      </c>
      <c r="E5304">
        <v>687.38150889999997</v>
      </c>
      <c r="F5304">
        <v>0</v>
      </c>
      <c r="G5304">
        <v>0</v>
      </c>
      <c r="H5304">
        <v>3</v>
      </c>
      <c r="I5304">
        <v>0</v>
      </c>
      <c r="J5304">
        <v>264.3239964</v>
      </c>
      <c r="K5304">
        <v>1</v>
      </c>
      <c r="L5304">
        <v>84.336503399999998</v>
      </c>
      <c r="M5304" s="22">
        <v>0</v>
      </c>
    </row>
    <row r="5305" spans="1:13" x14ac:dyDescent="0.35">
      <c r="A5305">
        <v>5304</v>
      </c>
      <c r="B5305">
        <v>58303.542970000002</v>
      </c>
      <c r="C5305">
        <v>63243.543519999999</v>
      </c>
      <c r="D5305">
        <v>0</v>
      </c>
      <c r="E5305">
        <v>729.96960679999995</v>
      </c>
      <c r="F5305">
        <v>0</v>
      </c>
      <c r="G5305">
        <v>0</v>
      </c>
      <c r="H5305">
        <v>1</v>
      </c>
      <c r="I5305">
        <v>0</v>
      </c>
      <c r="J5305">
        <v>260.60120219999999</v>
      </c>
      <c r="K5305">
        <v>1</v>
      </c>
      <c r="L5305">
        <v>76.795586689999993</v>
      </c>
      <c r="M5305" s="22">
        <v>0</v>
      </c>
    </row>
    <row r="5306" spans="1:13" x14ac:dyDescent="0.35">
      <c r="A5306">
        <v>5305</v>
      </c>
      <c r="B5306">
        <v>46140.499989999997</v>
      </c>
      <c r="C5306">
        <v>34082.260549999999</v>
      </c>
      <c r="D5306">
        <v>0</v>
      </c>
      <c r="E5306">
        <v>722.89294199999995</v>
      </c>
      <c r="F5306">
        <v>0</v>
      </c>
      <c r="G5306">
        <v>0</v>
      </c>
      <c r="H5306">
        <v>3</v>
      </c>
      <c r="I5306">
        <v>0</v>
      </c>
      <c r="J5306">
        <v>7.7744554170000004</v>
      </c>
      <c r="K5306">
        <v>1</v>
      </c>
      <c r="L5306">
        <v>86.36506095</v>
      </c>
      <c r="M5306" s="22">
        <v>0</v>
      </c>
    </row>
    <row r="5307" spans="1:13" x14ac:dyDescent="0.35">
      <c r="A5307">
        <v>5306</v>
      </c>
      <c r="B5307">
        <v>66231.684689999995</v>
      </c>
      <c r="C5307">
        <v>75523.862340000007</v>
      </c>
      <c r="D5307">
        <v>0</v>
      </c>
      <c r="E5307">
        <v>730.21390180000003</v>
      </c>
      <c r="F5307">
        <v>0</v>
      </c>
      <c r="G5307">
        <v>1</v>
      </c>
      <c r="H5307">
        <v>0</v>
      </c>
      <c r="I5307">
        <v>2</v>
      </c>
      <c r="J5307">
        <v>28.756021270000002</v>
      </c>
      <c r="K5307">
        <v>2</v>
      </c>
      <c r="L5307">
        <v>116.0987271</v>
      </c>
      <c r="M5307" s="22">
        <v>0</v>
      </c>
    </row>
    <row r="5308" spans="1:13" x14ac:dyDescent="0.35">
      <c r="A5308">
        <v>5307</v>
      </c>
      <c r="B5308">
        <v>48064.488270000002</v>
      </c>
      <c r="C5308">
        <v>49191.79696</v>
      </c>
      <c r="D5308">
        <v>1</v>
      </c>
      <c r="E5308">
        <v>677.77443879999998</v>
      </c>
      <c r="F5308">
        <v>0</v>
      </c>
      <c r="G5308">
        <v>0</v>
      </c>
      <c r="H5308">
        <v>0</v>
      </c>
      <c r="I5308">
        <v>0</v>
      </c>
      <c r="J5308">
        <v>168.36391610000001</v>
      </c>
      <c r="K5308">
        <v>1</v>
      </c>
      <c r="L5308">
        <v>88.432929880000003</v>
      </c>
      <c r="M5308" s="22">
        <v>0</v>
      </c>
    </row>
    <row r="5309" spans="1:13" x14ac:dyDescent="0.35">
      <c r="A5309">
        <v>5308</v>
      </c>
      <c r="B5309">
        <v>37225.06738</v>
      </c>
      <c r="C5309">
        <v>30492.906019999999</v>
      </c>
      <c r="D5309">
        <v>0</v>
      </c>
      <c r="E5309">
        <v>641.11700900000005</v>
      </c>
      <c r="F5309">
        <v>2</v>
      </c>
      <c r="G5309">
        <v>0</v>
      </c>
      <c r="H5309">
        <v>3</v>
      </c>
      <c r="I5309">
        <v>1</v>
      </c>
      <c r="J5309">
        <v>257.53908230000002</v>
      </c>
      <c r="K5309">
        <v>1</v>
      </c>
      <c r="L5309">
        <v>106.7616848</v>
      </c>
      <c r="M5309" s="22">
        <v>1</v>
      </c>
    </row>
    <row r="5310" spans="1:13" x14ac:dyDescent="0.35">
      <c r="A5310">
        <v>5309</v>
      </c>
      <c r="B5310">
        <v>38615.43952</v>
      </c>
      <c r="C5310">
        <v>39531.157019999999</v>
      </c>
      <c r="D5310">
        <v>0</v>
      </c>
      <c r="E5310">
        <v>629.87599599999999</v>
      </c>
      <c r="F5310">
        <v>0</v>
      </c>
      <c r="G5310">
        <v>0</v>
      </c>
      <c r="H5310">
        <v>0</v>
      </c>
      <c r="I5310">
        <v>1</v>
      </c>
      <c r="J5310">
        <v>118.77740679999999</v>
      </c>
      <c r="K5310">
        <v>1</v>
      </c>
      <c r="L5310">
        <v>84.813248439999995</v>
      </c>
      <c r="M5310" s="22">
        <v>0</v>
      </c>
    </row>
    <row r="5311" spans="1:13" x14ac:dyDescent="0.35">
      <c r="A5311">
        <v>5310</v>
      </c>
      <c r="B5311">
        <v>35318.887459999998</v>
      </c>
      <c r="C5311">
        <v>28601.186669999999</v>
      </c>
      <c r="D5311">
        <v>1</v>
      </c>
      <c r="E5311">
        <v>649.13065559999995</v>
      </c>
      <c r="F5311">
        <v>0</v>
      </c>
      <c r="G5311">
        <v>0</v>
      </c>
      <c r="H5311">
        <v>0</v>
      </c>
      <c r="I5311">
        <v>0</v>
      </c>
      <c r="J5311">
        <v>267.33499139999998</v>
      </c>
      <c r="K5311">
        <v>2</v>
      </c>
      <c r="L5311">
        <v>76.083051339999997</v>
      </c>
      <c r="M5311" s="22">
        <v>0</v>
      </c>
    </row>
    <row r="5312" spans="1:13" x14ac:dyDescent="0.35">
      <c r="A5312">
        <v>5311</v>
      </c>
      <c r="B5312">
        <v>45913.849750000001</v>
      </c>
      <c r="C5312">
        <v>44226.163359999999</v>
      </c>
      <c r="D5312">
        <v>1</v>
      </c>
      <c r="E5312">
        <v>606.19883479999999</v>
      </c>
      <c r="F5312">
        <v>0</v>
      </c>
      <c r="G5312">
        <v>0</v>
      </c>
      <c r="H5312">
        <v>2</v>
      </c>
      <c r="I5312">
        <v>0</v>
      </c>
      <c r="J5312">
        <v>109.5429432</v>
      </c>
      <c r="K5312">
        <v>2</v>
      </c>
      <c r="L5312">
        <v>113.87388660000001</v>
      </c>
      <c r="M5312" s="22">
        <v>1</v>
      </c>
    </row>
    <row r="5313" spans="1:13" x14ac:dyDescent="0.35">
      <c r="A5313">
        <v>5312</v>
      </c>
      <c r="B5313">
        <v>68505.864180000004</v>
      </c>
      <c r="C5313">
        <v>80818.847179999997</v>
      </c>
      <c r="D5313">
        <v>0</v>
      </c>
      <c r="E5313">
        <v>632.03506379999999</v>
      </c>
      <c r="F5313">
        <v>0</v>
      </c>
      <c r="G5313">
        <v>0</v>
      </c>
      <c r="H5313">
        <v>2</v>
      </c>
      <c r="I5313">
        <v>0</v>
      </c>
      <c r="J5313">
        <v>128.54387360000001</v>
      </c>
      <c r="K5313">
        <v>0</v>
      </c>
      <c r="L5313">
        <v>80.449971599999998</v>
      </c>
      <c r="M5313" s="22">
        <v>0</v>
      </c>
    </row>
    <row r="5314" spans="1:13" x14ac:dyDescent="0.35">
      <c r="A5314">
        <v>5313</v>
      </c>
      <c r="B5314">
        <v>37923.57228</v>
      </c>
      <c r="C5314">
        <v>37057.078430000001</v>
      </c>
      <c r="D5314">
        <v>0</v>
      </c>
      <c r="E5314">
        <v>713.75598739999998</v>
      </c>
      <c r="F5314">
        <v>1</v>
      </c>
      <c r="G5314">
        <v>0</v>
      </c>
      <c r="H5314">
        <v>2</v>
      </c>
      <c r="I5314">
        <v>0</v>
      </c>
      <c r="J5314">
        <v>101.15356749999999</v>
      </c>
      <c r="K5314">
        <v>0</v>
      </c>
      <c r="L5314">
        <v>74.033386210000003</v>
      </c>
      <c r="M5314" s="22">
        <v>0</v>
      </c>
    </row>
    <row r="5315" spans="1:13" x14ac:dyDescent="0.35">
      <c r="A5315">
        <v>5314</v>
      </c>
      <c r="B5315">
        <v>52827.136420000003</v>
      </c>
      <c r="C5315">
        <v>41692.21099</v>
      </c>
      <c r="D5315">
        <v>1</v>
      </c>
      <c r="E5315">
        <v>569.54644959999996</v>
      </c>
      <c r="F5315">
        <v>0</v>
      </c>
      <c r="G5315">
        <v>0</v>
      </c>
      <c r="H5315">
        <v>1</v>
      </c>
      <c r="I5315">
        <v>0</v>
      </c>
      <c r="J5315">
        <v>135.88799779999999</v>
      </c>
      <c r="K5315">
        <v>0</v>
      </c>
      <c r="L5315">
        <v>89.19096648</v>
      </c>
      <c r="M5315" s="22">
        <v>0</v>
      </c>
    </row>
    <row r="5316" spans="1:13" x14ac:dyDescent="0.35">
      <c r="A5316">
        <v>5315</v>
      </c>
      <c r="B5316">
        <v>40149.659820000001</v>
      </c>
      <c r="C5316">
        <v>45541.647069999999</v>
      </c>
      <c r="D5316">
        <v>0</v>
      </c>
      <c r="E5316">
        <v>572.96651369999995</v>
      </c>
      <c r="F5316">
        <v>1</v>
      </c>
      <c r="G5316">
        <v>0</v>
      </c>
      <c r="H5316">
        <v>2</v>
      </c>
      <c r="I5316">
        <v>0</v>
      </c>
      <c r="J5316">
        <v>140.87858900000001</v>
      </c>
      <c r="K5316">
        <v>1</v>
      </c>
      <c r="L5316">
        <v>112.60260479999999</v>
      </c>
      <c r="M5316" s="22">
        <v>0</v>
      </c>
    </row>
    <row r="5317" spans="1:13" x14ac:dyDescent="0.35">
      <c r="A5317">
        <v>5316</v>
      </c>
      <c r="B5317">
        <v>46095.364379999999</v>
      </c>
      <c r="C5317">
        <v>37432.249989999997</v>
      </c>
      <c r="D5317">
        <v>1</v>
      </c>
      <c r="E5317">
        <v>691.52653020000002</v>
      </c>
      <c r="F5317">
        <v>0</v>
      </c>
      <c r="G5317">
        <v>0</v>
      </c>
      <c r="H5317">
        <v>3</v>
      </c>
      <c r="I5317">
        <v>0</v>
      </c>
      <c r="J5317">
        <v>147.33507800000001</v>
      </c>
      <c r="K5317">
        <v>2</v>
      </c>
      <c r="L5317">
        <v>74.802121260000007</v>
      </c>
      <c r="M5317" s="22">
        <v>0</v>
      </c>
    </row>
    <row r="5318" spans="1:13" x14ac:dyDescent="0.35">
      <c r="A5318">
        <v>5317</v>
      </c>
      <c r="B5318">
        <v>27349.381819999999</v>
      </c>
      <c r="C5318">
        <v>31263.896779999999</v>
      </c>
      <c r="D5318">
        <v>1</v>
      </c>
      <c r="E5318">
        <v>632.49135379999996</v>
      </c>
      <c r="F5318">
        <v>0</v>
      </c>
      <c r="G5318">
        <v>0</v>
      </c>
      <c r="H5318">
        <v>1</v>
      </c>
      <c r="I5318">
        <v>0</v>
      </c>
      <c r="J5318">
        <v>89.997136499999996</v>
      </c>
      <c r="K5318">
        <v>2</v>
      </c>
      <c r="L5318">
        <v>78.060429400000004</v>
      </c>
      <c r="M5318" s="22">
        <v>0</v>
      </c>
    </row>
    <row r="5319" spans="1:13" x14ac:dyDescent="0.35">
      <c r="A5319">
        <v>5318</v>
      </c>
      <c r="B5319">
        <v>46691.92656</v>
      </c>
      <c r="C5319">
        <v>46113.477729999999</v>
      </c>
      <c r="D5319">
        <v>1</v>
      </c>
      <c r="E5319">
        <v>553.71784879999996</v>
      </c>
      <c r="F5319">
        <v>0</v>
      </c>
      <c r="G5319">
        <v>0</v>
      </c>
      <c r="H5319">
        <v>1</v>
      </c>
      <c r="I5319">
        <v>0</v>
      </c>
      <c r="J5319">
        <v>119.2258056</v>
      </c>
      <c r="K5319">
        <v>0</v>
      </c>
      <c r="L5319">
        <v>105.86160839999999</v>
      </c>
      <c r="M5319" s="22">
        <v>0</v>
      </c>
    </row>
    <row r="5320" spans="1:13" x14ac:dyDescent="0.35">
      <c r="A5320">
        <v>5319</v>
      </c>
      <c r="B5320">
        <v>47094.419300000001</v>
      </c>
      <c r="C5320">
        <v>45787.316310000002</v>
      </c>
      <c r="D5320">
        <v>1</v>
      </c>
      <c r="E5320">
        <v>646.93329219999998</v>
      </c>
      <c r="F5320">
        <v>1</v>
      </c>
      <c r="G5320">
        <v>1</v>
      </c>
      <c r="H5320">
        <v>3</v>
      </c>
      <c r="I5320">
        <v>1</v>
      </c>
      <c r="J5320">
        <v>183.6307908</v>
      </c>
      <c r="K5320">
        <v>2</v>
      </c>
      <c r="L5320">
        <v>87.378954759999999</v>
      </c>
      <c r="M5320" s="22">
        <v>0</v>
      </c>
    </row>
    <row r="5321" spans="1:13" x14ac:dyDescent="0.35">
      <c r="A5321">
        <v>5320</v>
      </c>
      <c r="B5321">
        <v>58104.319159999999</v>
      </c>
      <c r="C5321">
        <v>70356.255319999997</v>
      </c>
      <c r="D5321">
        <v>0</v>
      </c>
      <c r="E5321">
        <v>639.79392080000002</v>
      </c>
      <c r="F5321">
        <v>0</v>
      </c>
      <c r="G5321">
        <v>0</v>
      </c>
      <c r="H5321">
        <v>0</v>
      </c>
      <c r="I5321">
        <v>1</v>
      </c>
      <c r="J5321">
        <v>8.5495667609999995</v>
      </c>
      <c r="K5321">
        <v>1</v>
      </c>
      <c r="L5321">
        <v>98.335077949999999</v>
      </c>
      <c r="M5321" s="22">
        <v>0</v>
      </c>
    </row>
    <row r="5322" spans="1:13" x14ac:dyDescent="0.35">
      <c r="A5322">
        <v>5321</v>
      </c>
      <c r="B5322">
        <v>53349.2137</v>
      </c>
      <c r="C5322">
        <v>60026.5141</v>
      </c>
      <c r="D5322">
        <v>1</v>
      </c>
      <c r="E5322">
        <v>628.44577619999995</v>
      </c>
      <c r="F5322">
        <v>0</v>
      </c>
      <c r="G5322">
        <v>0</v>
      </c>
      <c r="H5322">
        <v>3</v>
      </c>
      <c r="I5322">
        <v>0</v>
      </c>
      <c r="J5322">
        <v>166.9323254</v>
      </c>
      <c r="K5322">
        <v>2</v>
      </c>
      <c r="L5322">
        <v>88.579445210000003</v>
      </c>
      <c r="M5322" s="22">
        <v>0</v>
      </c>
    </row>
    <row r="5323" spans="1:13" x14ac:dyDescent="0.35">
      <c r="A5323">
        <v>5322</v>
      </c>
      <c r="B5323">
        <v>32024.118129999999</v>
      </c>
      <c r="C5323">
        <v>23049.24624</v>
      </c>
      <c r="D5323">
        <v>0</v>
      </c>
      <c r="E5323">
        <v>684.28530130000001</v>
      </c>
      <c r="F5323">
        <v>1</v>
      </c>
      <c r="G5323">
        <v>0</v>
      </c>
      <c r="H5323">
        <v>2</v>
      </c>
      <c r="I5323">
        <v>0</v>
      </c>
      <c r="J5323">
        <v>11.38123012</v>
      </c>
      <c r="K5323">
        <v>1</v>
      </c>
      <c r="L5323">
        <v>118.74037</v>
      </c>
      <c r="M5323" s="22">
        <v>1</v>
      </c>
    </row>
    <row r="5324" spans="1:13" x14ac:dyDescent="0.35">
      <c r="A5324">
        <v>5323</v>
      </c>
      <c r="B5324">
        <v>66262.973660000003</v>
      </c>
      <c r="C5324">
        <v>58159.316050000001</v>
      </c>
      <c r="D5324">
        <v>1</v>
      </c>
      <c r="E5324">
        <v>583.34022159999995</v>
      </c>
      <c r="F5324">
        <v>0</v>
      </c>
      <c r="G5324">
        <v>0</v>
      </c>
      <c r="H5324">
        <v>4</v>
      </c>
      <c r="I5324">
        <v>0</v>
      </c>
      <c r="J5324">
        <v>184.54556059999999</v>
      </c>
      <c r="K5324">
        <v>1</v>
      </c>
      <c r="L5324">
        <v>113.0400015</v>
      </c>
      <c r="M5324" s="22">
        <v>0</v>
      </c>
    </row>
    <row r="5325" spans="1:13" x14ac:dyDescent="0.35">
      <c r="A5325">
        <v>5324</v>
      </c>
      <c r="B5325">
        <v>53154.545599999998</v>
      </c>
      <c r="C5325">
        <v>64984.217109999998</v>
      </c>
      <c r="D5325">
        <v>1</v>
      </c>
      <c r="E5325">
        <v>650.64927069999999</v>
      </c>
      <c r="F5325">
        <v>2</v>
      </c>
      <c r="G5325">
        <v>0</v>
      </c>
      <c r="H5325">
        <v>0</v>
      </c>
      <c r="I5325">
        <v>1</v>
      </c>
      <c r="J5325">
        <v>117.2811614</v>
      </c>
      <c r="K5325">
        <v>2</v>
      </c>
      <c r="L5325">
        <v>108.6232935</v>
      </c>
      <c r="M5325" s="22">
        <v>1</v>
      </c>
    </row>
    <row r="5326" spans="1:13" x14ac:dyDescent="0.35">
      <c r="A5326">
        <v>5325</v>
      </c>
      <c r="B5326">
        <v>52975.902759999997</v>
      </c>
      <c r="C5326">
        <v>37665.63912</v>
      </c>
      <c r="D5326">
        <v>1</v>
      </c>
      <c r="E5326">
        <v>639.4513753</v>
      </c>
      <c r="F5326">
        <v>1</v>
      </c>
      <c r="G5326">
        <v>1</v>
      </c>
      <c r="H5326">
        <v>2</v>
      </c>
      <c r="I5326">
        <v>0</v>
      </c>
      <c r="J5326">
        <v>142.22997570000001</v>
      </c>
      <c r="K5326">
        <v>2</v>
      </c>
      <c r="L5326">
        <v>103.4457756</v>
      </c>
      <c r="M5326" s="22">
        <v>1</v>
      </c>
    </row>
    <row r="5327" spans="1:13" x14ac:dyDescent="0.35">
      <c r="A5327">
        <v>5326</v>
      </c>
      <c r="B5327">
        <v>49862.2647</v>
      </c>
      <c r="C5327">
        <v>51216.128290000001</v>
      </c>
      <c r="D5327">
        <v>1</v>
      </c>
      <c r="E5327">
        <v>651.89126139999996</v>
      </c>
      <c r="F5327">
        <v>1</v>
      </c>
      <c r="G5327">
        <v>1</v>
      </c>
      <c r="H5327">
        <v>3</v>
      </c>
      <c r="I5327">
        <v>1</v>
      </c>
      <c r="J5327">
        <v>244.24669800000001</v>
      </c>
      <c r="K5327">
        <v>0</v>
      </c>
      <c r="L5327">
        <v>95.138430589999999</v>
      </c>
      <c r="M5327" s="22">
        <v>1</v>
      </c>
    </row>
    <row r="5328" spans="1:13" x14ac:dyDescent="0.35">
      <c r="A5328">
        <v>5327</v>
      </c>
      <c r="B5328">
        <v>42233.638290000003</v>
      </c>
      <c r="C5328">
        <v>48006.782429999999</v>
      </c>
      <c r="D5328">
        <v>0</v>
      </c>
      <c r="E5328">
        <v>563.39069210000002</v>
      </c>
      <c r="F5328">
        <v>0</v>
      </c>
      <c r="G5328">
        <v>1</v>
      </c>
      <c r="H5328">
        <v>3</v>
      </c>
      <c r="I5328">
        <v>0</v>
      </c>
      <c r="J5328">
        <v>203.6406087</v>
      </c>
      <c r="K5328">
        <v>1</v>
      </c>
      <c r="L5328">
        <v>90.314805250000006</v>
      </c>
      <c r="M5328" s="22">
        <v>0</v>
      </c>
    </row>
    <row r="5329" spans="1:13" x14ac:dyDescent="0.35">
      <c r="A5329">
        <v>5328</v>
      </c>
      <c r="B5329">
        <v>53267.035100000001</v>
      </c>
      <c r="C5329">
        <v>57161.58253</v>
      </c>
      <c r="D5329">
        <v>1</v>
      </c>
      <c r="E5329">
        <v>623.86755559999995</v>
      </c>
      <c r="F5329">
        <v>0</v>
      </c>
      <c r="G5329">
        <v>1</v>
      </c>
      <c r="H5329">
        <v>4</v>
      </c>
      <c r="I5329">
        <v>1</v>
      </c>
      <c r="J5329">
        <v>279.49675250000001</v>
      </c>
      <c r="K5329">
        <v>0</v>
      </c>
      <c r="L5329">
        <v>70.299592309999994</v>
      </c>
      <c r="M5329" s="22">
        <v>0</v>
      </c>
    </row>
    <row r="5330" spans="1:13" x14ac:dyDescent="0.35">
      <c r="A5330">
        <v>5329</v>
      </c>
      <c r="B5330">
        <v>57133.826540000002</v>
      </c>
      <c r="C5330">
        <v>66064.947520000002</v>
      </c>
      <c r="D5330">
        <v>0</v>
      </c>
      <c r="E5330">
        <v>650.98845960000006</v>
      </c>
      <c r="F5330">
        <v>0</v>
      </c>
      <c r="G5330">
        <v>0</v>
      </c>
      <c r="H5330">
        <v>3</v>
      </c>
      <c r="I5330">
        <v>0</v>
      </c>
      <c r="J5330">
        <v>78.376552200000006</v>
      </c>
      <c r="K5330">
        <v>2</v>
      </c>
      <c r="L5330">
        <v>104.1268762</v>
      </c>
      <c r="M5330" s="22">
        <v>0</v>
      </c>
    </row>
    <row r="5331" spans="1:13" x14ac:dyDescent="0.35">
      <c r="A5331">
        <v>5330</v>
      </c>
      <c r="B5331">
        <v>23796.564630000001</v>
      </c>
      <c r="C5331">
        <v>27018.979029999999</v>
      </c>
      <c r="D5331">
        <v>1</v>
      </c>
      <c r="E5331">
        <v>677.05798179999999</v>
      </c>
      <c r="F5331">
        <v>0</v>
      </c>
      <c r="G5331">
        <v>0</v>
      </c>
      <c r="H5331">
        <v>1</v>
      </c>
      <c r="I5331">
        <v>1</v>
      </c>
      <c r="J5331">
        <v>122.8486319</v>
      </c>
      <c r="K5331">
        <v>2</v>
      </c>
      <c r="L5331">
        <v>98.203082879999997</v>
      </c>
      <c r="M5331" s="22">
        <v>0</v>
      </c>
    </row>
    <row r="5332" spans="1:13" x14ac:dyDescent="0.35">
      <c r="A5332">
        <v>5331</v>
      </c>
      <c r="B5332">
        <v>41918.587440000003</v>
      </c>
      <c r="C5332">
        <v>46748.380729999997</v>
      </c>
      <c r="D5332">
        <v>1</v>
      </c>
      <c r="E5332">
        <v>742.31982530000005</v>
      </c>
      <c r="F5332">
        <v>0</v>
      </c>
      <c r="G5332">
        <v>0</v>
      </c>
      <c r="H5332">
        <v>0</v>
      </c>
      <c r="I5332">
        <v>0</v>
      </c>
      <c r="J5332">
        <v>71.32516468</v>
      </c>
      <c r="K5332">
        <v>0</v>
      </c>
      <c r="L5332">
        <v>74.898772219999998</v>
      </c>
      <c r="M5332" s="22">
        <v>0</v>
      </c>
    </row>
    <row r="5333" spans="1:13" x14ac:dyDescent="0.35">
      <c r="A5333">
        <v>5332</v>
      </c>
      <c r="B5333">
        <v>46175.795440000002</v>
      </c>
      <c r="C5333">
        <v>55084.210749999998</v>
      </c>
      <c r="D5333">
        <v>1</v>
      </c>
      <c r="E5333">
        <v>690.29741939999997</v>
      </c>
      <c r="F5333">
        <v>0</v>
      </c>
      <c r="G5333">
        <v>0</v>
      </c>
      <c r="H5333">
        <v>5</v>
      </c>
      <c r="I5333">
        <v>0</v>
      </c>
      <c r="J5333">
        <v>59.063541370000003</v>
      </c>
      <c r="K5333">
        <v>0</v>
      </c>
      <c r="L5333">
        <v>104.730694</v>
      </c>
      <c r="M5333" s="22">
        <v>0</v>
      </c>
    </row>
    <row r="5334" spans="1:13" x14ac:dyDescent="0.35">
      <c r="A5334">
        <v>5333</v>
      </c>
      <c r="B5334">
        <v>53842.559090000002</v>
      </c>
      <c r="C5334">
        <v>58549.174140000003</v>
      </c>
      <c r="D5334">
        <v>0</v>
      </c>
      <c r="E5334">
        <v>673.05776000000003</v>
      </c>
      <c r="F5334">
        <v>0</v>
      </c>
      <c r="G5334">
        <v>0</v>
      </c>
      <c r="H5334">
        <v>3</v>
      </c>
      <c r="I5334">
        <v>1</v>
      </c>
      <c r="J5334">
        <v>202.1333741</v>
      </c>
      <c r="K5334">
        <v>1</v>
      </c>
      <c r="L5334">
        <v>96.460653210000004</v>
      </c>
      <c r="M5334" s="22">
        <v>0</v>
      </c>
    </row>
    <row r="5335" spans="1:13" x14ac:dyDescent="0.35">
      <c r="A5335">
        <v>5334</v>
      </c>
      <c r="B5335">
        <v>67899.665089999995</v>
      </c>
      <c r="C5335">
        <v>63924.21415</v>
      </c>
      <c r="D5335">
        <v>1</v>
      </c>
      <c r="E5335">
        <v>713.57373959999995</v>
      </c>
      <c r="F5335">
        <v>0</v>
      </c>
      <c r="G5335">
        <v>1</v>
      </c>
      <c r="H5335">
        <v>0</v>
      </c>
      <c r="I5335">
        <v>0</v>
      </c>
      <c r="J5335">
        <v>199.21917769999999</v>
      </c>
      <c r="K5335">
        <v>0</v>
      </c>
      <c r="L5335">
        <v>86.858611629999999</v>
      </c>
      <c r="M5335" s="22">
        <v>1</v>
      </c>
    </row>
    <row r="5336" spans="1:13" x14ac:dyDescent="0.35">
      <c r="A5336">
        <v>5335</v>
      </c>
      <c r="B5336">
        <v>38423.887779999997</v>
      </c>
      <c r="C5336">
        <v>37776.271059999999</v>
      </c>
      <c r="D5336">
        <v>0</v>
      </c>
      <c r="E5336">
        <v>634.80887770000004</v>
      </c>
      <c r="F5336">
        <v>0</v>
      </c>
      <c r="G5336">
        <v>1</v>
      </c>
      <c r="H5336">
        <v>2</v>
      </c>
      <c r="I5336">
        <v>0</v>
      </c>
      <c r="J5336">
        <v>150.61069739999999</v>
      </c>
      <c r="K5336">
        <v>0</v>
      </c>
      <c r="L5336">
        <v>81.453515339999996</v>
      </c>
      <c r="M5336" s="22">
        <v>0</v>
      </c>
    </row>
    <row r="5337" spans="1:13" x14ac:dyDescent="0.35">
      <c r="A5337">
        <v>5336</v>
      </c>
      <c r="B5337">
        <v>42530.5723</v>
      </c>
      <c r="C5337">
        <v>48061.029719999999</v>
      </c>
      <c r="D5337">
        <v>0</v>
      </c>
      <c r="E5337">
        <v>727.69640819999995</v>
      </c>
      <c r="F5337">
        <v>0</v>
      </c>
      <c r="G5337">
        <v>0</v>
      </c>
      <c r="H5337">
        <v>1</v>
      </c>
      <c r="I5337">
        <v>0</v>
      </c>
      <c r="J5337">
        <v>49.07552338</v>
      </c>
      <c r="K5337">
        <v>1</v>
      </c>
      <c r="L5337">
        <v>101.91856900000001</v>
      </c>
      <c r="M5337" s="22">
        <v>0</v>
      </c>
    </row>
    <row r="5338" spans="1:13" x14ac:dyDescent="0.35">
      <c r="A5338">
        <v>5337</v>
      </c>
      <c r="B5338">
        <v>42311.988340000004</v>
      </c>
      <c r="C5338">
        <v>51865.342140000001</v>
      </c>
      <c r="D5338">
        <v>1</v>
      </c>
      <c r="E5338">
        <v>705.9636395</v>
      </c>
      <c r="F5338">
        <v>0</v>
      </c>
      <c r="G5338">
        <v>0</v>
      </c>
      <c r="H5338">
        <v>1</v>
      </c>
      <c r="I5338">
        <v>0</v>
      </c>
      <c r="J5338">
        <v>172.76120109999999</v>
      </c>
      <c r="K5338">
        <v>0</v>
      </c>
      <c r="L5338">
        <v>79.717592330000002</v>
      </c>
      <c r="M5338" s="22">
        <v>0</v>
      </c>
    </row>
    <row r="5339" spans="1:13" x14ac:dyDescent="0.35">
      <c r="A5339">
        <v>5338</v>
      </c>
      <c r="B5339">
        <v>37977.086150000003</v>
      </c>
      <c r="C5339">
        <v>32786.806409999997</v>
      </c>
      <c r="D5339">
        <v>1</v>
      </c>
      <c r="E5339">
        <v>627.70611050000002</v>
      </c>
      <c r="F5339">
        <v>0</v>
      </c>
      <c r="G5339">
        <v>0</v>
      </c>
      <c r="H5339">
        <v>0</v>
      </c>
      <c r="I5339">
        <v>0</v>
      </c>
      <c r="J5339">
        <v>155.6998658</v>
      </c>
      <c r="K5339">
        <v>0</v>
      </c>
      <c r="L5339">
        <v>95.453805250000002</v>
      </c>
      <c r="M5339" s="22">
        <v>0</v>
      </c>
    </row>
    <row r="5340" spans="1:13" x14ac:dyDescent="0.35">
      <c r="A5340">
        <v>5339</v>
      </c>
      <c r="B5340">
        <v>44792.202570000001</v>
      </c>
      <c r="C5340">
        <v>40547.965689999997</v>
      </c>
      <c r="D5340">
        <v>1</v>
      </c>
      <c r="E5340">
        <v>746.19775879999997</v>
      </c>
      <c r="F5340">
        <v>0</v>
      </c>
      <c r="G5340">
        <v>1</v>
      </c>
      <c r="H5340">
        <v>3</v>
      </c>
      <c r="I5340">
        <v>1</v>
      </c>
      <c r="J5340">
        <v>173.1994368</v>
      </c>
      <c r="K5340">
        <v>0</v>
      </c>
      <c r="L5340">
        <v>106.8162267</v>
      </c>
      <c r="M5340" s="22">
        <v>0</v>
      </c>
    </row>
    <row r="5341" spans="1:13" x14ac:dyDescent="0.35">
      <c r="A5341">
        <v>5340</v>
      </c>
      <c r="B5341">
        <v>61562.033300000003</v>
      </c>
      <c r="C5341">
        <v>77472.349140000006</v>
      </c>
      <c r="D5341">
        <v>0</v>
      </c>
      <c r="E5341">
        <v>672.34676569999999</v>
      </c>
      <c r="F5341">
        <v>0</v>
      </c>
      <c r="G5341">
        <v>0</v>
      </c>
      <c r="H5341">
        <v>3</v>
      </c>
      <c r="I5341">
        <v>0</v>
      </c>
      <c r="J5341">
        <v>137.94001789999999</v>
      </c>
      <c r="K5341">
        <v>1</v>
      </c>
      <c r="L5341">
        <v>109.5983713</v>
      </c>
      <c r="M5341" s="22">
        <v>0</v>
      </c>
    </row>
    <row r="5342" spans="1:13" x14ac:dyDescent="0.35">
      <c r="A5342">
        <v>5341</v>
      </c>
      <c r="B5342">
        <v>34192.467570000001</v>
      </c>
      <c r="C5342">
        <v>35803.174720000003</v>
      </c>
      <c r="D5342">
        <v>1</v>
      </c>
      <c r="E5342">
        <v>759.64844879999998</v>
      </c>
      <c r="F5342">
        <v>0</v>
      </c>
      <c r="G5342">
        <v>1</v>
      </c>
      <c r="H5342">
        <v>2</v>
      </c>
      <c r="I5342">
        <v>0</v>
      </c>
      <c r="J5342">
        <v>30.069833280000001</v>
      </c>
      <c r="K5342">
        <v>2</v>
      </c>
      <c r="L5342">
        <v>91.078465199999997</v>
      </c>
      <c r="M5342" s="22">
        <v>0</v>
      </c>
    </row>
    <row r="5343" spans="1:13" x14ac:dyDescent="0.35">
      <c r="A5343">
        <v>5342</v>
      </c>
      <c r="B5343">
        <v>56417.215929999998</v>
      </c>
      <c r="C5343">
        <v>45549.967640000003</v>
      </c>
      <c r="D5343">
        <v>1</v>
      </c>
      <c r="E5343">
        <v>665.15911270000004</v>
      </c>
      <c r="F5343">
        <v>0</v>
      </c>
      <c r="G5343">
        <v>0</v>
      </c>
      <c r="H5343">
        <v>3</v>
      </c>
      <c r="I5343">
        <v>1</v>
      </c>
      <c r="J5343">
        <v>126.8129874</v>
      </c>
      <c r="K5343">
        <v>2</v>
      </c>
      <c r="L5343">
        <v>90.093814309999999</v>
      </c>
      <c r="M5343" s="22">
        <v>0</v>
      </c>
    </row>
    <row r="5344" spans="1:13" x14ac:dyDescent="0.35">
      <c r="A5344">
        <v>5343</v>
      </c>
      <c r="B5344">
        <v>24471.466550000001</v>
      </c>
      <c r="C5344">
        <v>26874.982619999999</v>
      </c>
      <c r="D5344">
        <v>1</v>
      </c>
      <c r="E5344">
        <v>621.90350699999999</v>
      </c>
      <c r="F5344">
        <v>1</v>
      </c>
      <c r="G5344">
        <v>1</v>
      </c>
      <c r="H5344">
        <v>2</v>
      </c>
      <c r="I5344">
        <v>1</v>
      </c>
      <c r="J5344">
        <v>98.716592860000006</v>
      </c>
      <c r="K5344">
        <v>2</v>
      </c>
      <c r="L5344">
        <v>96.488655940000001</v>
      </c>
      <c r="M5344" s="22">
        <v>0</v>
      </c>
    </row>
    <row r="5345" spans="1:13" x14ac:dyDescent="0.35">
      <c r="A5345">
        <v>5344</v>
      </c>
      <c r="B5345">
        <v>41579.930050000003</v>
      </c>
      <c r="C5345">
        <v>53823.44371</v>
      </c>
      <c r="D5345">
        <v>0</v>
      </c>
      <c r="E5345">
        <v>611.62316780000003</v>
      </c>
      <c r="F5345">
        <v>1</v>
      </c>
      <c r="G5345">
        <v>0</v>
      </c>
      <c r="H5345">
        <v>2</v>
      </c>
      <c r="I5345">
        <v>0</v>
      </c>
      <c r="J5345">
        <v>85.26035014</v>
      </c>
      <c r="K5345">
        <v>1</v>
      </c>
      <c r="L5345">
        <v>86.717050029999996</v>
      </c>
      <c r="M5345" s="22">
        <v>0</v>
      </c>
    </row>
    <row r="5346" spans="1:13" x14ac:dyDescent="0.35">
      <c r="A5346">
        <v>5345</v>
      </c>
      <c r="B5346">
        <v>45057.660499999998</v>
      </c>
      <c r="C5346">
        <v>53802.097029999997</v>
      </c>
      <c r="D5346">
        <v>0</v>
      </c>
      <c r="E5346">
        <v>632.21282729999996</v>
      </c>
      <c r="F5346">
        <v>0</v>
      </c>
      <c r="G5346">
        <v>0</v>
      </c>
      <c r="H5346">
        <v>0</v>
      </c>
      <c r="I5346">
        <v>0</v>
      </c>
      <c r="J5346">
        <v>200.82565829999999</v>
      </c>
      <c r="K5346">
        <v>0</v>
      </c>
      <c r="L5346">
        <v>113.2791895</v>
      </c>
      <c r="M5346" s="22">
        <v>0</v>
      </c>
    </row>
    <row r="5347" spans="1:13" x14ac:dyDescent="0.35">
      <c r="A5347">
        <v>5346</v>
      </c>
      <c r="B5347">
        <v>75122.895090000005</v>
      </c>
      <c r="C5347">
        <v>86199.366469999994</v>
      </c>
      <c r="D5347">
        <v>0</v>
      </c>
      <c r="E5347">
        <v>621.43525290000002</v>
      </c>
      <c r="F5347">
        <v>0</v>
      </c>
      <c r="G5347">
        <v>0</v>
      </c>
      <c r="H5347">
        <v>2</v>
      </c>
      <c r="I5347">
        <v>0</v>
      </c>
      <c r="J5347">
        <v>203.16954709999999</v>
      </c>
      <c r="K5347">
        <v>0</v>
      </c>
      <c r="L5347">
        <v>102.99508899999999</v>
      </c>
      <c r="M5347" s="22">
        <v>0</v>
      </c>
    </row>
    <row r="5348" spans="1:13" x14ac:dyDescent="0.35">
      <c r="A5348">
        <v>5347</v>
      </c>
      <c r="B5348">
        <v>45877.965429999997</v>
      </c>
      <c r="C5348">
        <v>37841.430130000001</v>
      </c>
      <c r="D5348">
        <v>0</v>
      </c>
      <c r="E5348">
        <v>713.56942779999997</v>
      </c>
      <c r="F5348">
        <v>0</v>
      </c>
      <c r="G5348">
        <v>0</v>
      </c>
      <c r="H5348">
        <v>3</v>
      </c>
      <c r="I5348">
        <v>0</v>
      </c>
      <c r="J5348">
        <v>292.25031280000002</v>
      </c>
      <c r="K5348">
        <v>6</v>
      </c>
      <c r="L5348">
        <v>88.280220180000001</v>
      </c>
      <c r="M5348" s="22">
        <v>0</v>
      </c>
    </row>
    <row r="5349" spans="1:13" x14ac:dyDescent="0.35">
      <c r="A5349">
        <v>5348</v>
      </c>
      <c r="B5349">
        <v>16981.347900000001</v>
      </c>
      <c r="C5349">
        <v>20813.764220000001</v>
      </c>
      <c r="D5349">
        <v>1</v>
      </c>
      <c r="E5349">
        <v>648.55128779999995</v>
      </c>
      <c r="F5349">
        <v>0</v>
      </c>
      <c r="G5349">
        <v>0</v>
      </c>
      <c r="H5349">
        <v>1</v>
      </c>
      <c r="I5349">
        <v>0</v>
      </c>
      <c r="J5349">
        <v>192.5889378</v>
      </c>
      <c r="K5349">
        <v>1</v>
      </c>
      <c r="L5349">
        <v>78.749372019999996</v>
      </c>
      <c r="M5349" s="22">
        <v>0</v>
      </c>
    </row>
    <row r="5350" spans="1:13" x14ac:dyDescent="0.35">
      <c r="A5350">
        <v>5349</v>
      </c>
      <c r="B5350">
        <v>20016.666399999998</v>
      </c>
      <c r="C5350">
        <v>20326.3904</v>
      </c>
      <c r="D5350">
        <v>1</v>
      </c>
      <c r="E5350">
        <v>569.29886639999995</v>
      </c>
      <c r="F5350">
        <v>1</v>
      </c>
      <c r="G5350">
        <v>1</v>
      </c>
      <c r="H5350">
        <v>1</v>
      </c>
      <c r="I5350">
        <v>0</v>
      </c>
      <c r="J5350">
        <v>93.511503110000007</v>
      </c>
      <c r="K5350">
        <v>0</v>
      </c>
      <c r="L5350">
        <v>118.8540241</v>
      </c>
      <c r="M5350" s="22">
        <v>0</v>
      </c>
    </row>
    <row r="5351" spans="1:13" x14ac:dyDescent="0.35">
      <c r="A5351">
        <v>5350</v>
      </c>
      <c r="B5351">
        <v>50510.443800000001</v>
      </c>
      <c r="C5351">
        <v>62308.370860000003</v>
      </c>
      <c r="D5351">
        <v>0</v>
      </c>
      <c r="E5351">
        <v>660.65021579999996</v>
      </c>
      <c r="F5351">
        <v>0</v>
      </c>
      <c r="G5351">
        <v>0</v>
      </c>
      <c r="H5351">
        <v>4</v>
      </c>
      <c r="I5351">
        <v>2</v>
      </c>
      <c r="J5351">
        <v>162.92134350000001</v>
      </c>
      <c r="K5351">
        <v>1</v>
      </c>
      <c r="L5351">
        <v>118.0817547</v>
      </c>
      <c r="M5351" s="22">
        <v>0</v>
      </c>
    </row>
    <row r="5352" spans="1:13" x14ac:dyDescent="0.35">
      <c r="A5352">
        <v>5351</v>
      </c>
      <c r="B5352">
        <v>59206.562839999999</v>
      </c>
      <c r="C5352">
        <v>53161.377249999998</v>
      </c>
      <c r="D5352">
        <v>0</v>
      </c>
      <c r="E5352">
        <v>656.27565219999997</v>
      </c>
      <c r="F5352">
        <v>0</v>
      </c>
      <c r="G5352">
        <v>0</v>
      </c>
      <c r="H5352">
        <v>2</v>
      </c>
      <c r="I5352">
        <v>2</v>
      </c>
      <c r="J5352">
        <v>192.56858729999999</v>
      </c>
      <c r="K5352">
        <v>1</v>
      </c>
      <c r="L5352">
        <v>81.627553829999997</v>
      </c>
      <c r="M5352" s="22">
        <v>0</v>
      </c>
    </row>
    <row r="5353" spans="1:13" x14ac:dyDescent="0.35">
      <c r="A5353">
        <v>5352</v>
      </c>
      <c r="B5353">
        <v>55631.83786</v>
      </c>
      <c r="C5353">
        <v>41013.494960000004</v>
      </c>
      <c r="D5353">
        <v>1</v>
      </c>
      <c r="E5353">
        <v>626.56961890000002</v>
      </c>
      <c r="F5353">
        <v>0</v>
      </c>
      <c r="G5353">
        <v>0</v>
      </c>
      <c r="H5353">
        <v>1</v>
      </c>
      <c r="I5353">
        <v>2</v>
      </c>
      <c r="J5353">
        <v>126.66556009999999</v>
      </c>
      <c r="K5353">
        <v>0</v>
      </c>
      <c r="L5353">
        <v>83.800257110000004</v>
      </c>
      <c r="M5353" s="22">
        <v>0</v>
      </c>
    </row>
    <row r="5354" spans="1:13" x14ac:dyDescent="0.35">
      <c r="A5354">
        <v>5353</v>
      </c>
      <c r="B5354">
        <v>52513.551590000003</v>
      </c>
      <c r="C5354">
        <v>51756.599260000003</v>
      </c>
      <c r="D5354">
        <v>1</v>
      </c>
      <c r="E5354">
        <v>663.37960109999995</v>
      </c>
      <c r="F5354">
        <v>0</v>
      </c>
      <c r="G5354">
        <v>0</v>
      </c>
      <c r="H5354">
        <v>2</v>
      </c>
      <c r="I5354">
        <v>0</v>
      </c>
      <c r="J5354">
        <v>193.5813527</v>
      </c>
      <c r="K5354">
        <v>2</v>
      </c>
      <c r="L5354">
        <v>84.324569499999996</v>
      </c>
      <c r="M5354" s="22">
        <v>0</v>
      </c>
    </row>
    <row r="5355" spans="1:13" x14ac:dyDescent="0.35">
      <c r="A5355">
        <v>5354</v>
      </c>
      <c r="B5355">
        <v>67433.893960000001</v>
      </c>
      <c r="C5355">
        <v>58121.446029999999</v>
      </c>
      <c r="D5355">
        <v>0</v>
      </c>
      <c r="E5355">
        <v>647.79452830000002</v>
      </c>
      <c r="F5355">
        <v>0</v>
      </c>
      <c r="G5355">
        <v>0</v>
      </c>
      <c r="H5355">
        <v>1</v>
      </c>
      <c r="I5355">
        <v>0</v>
      </c>
      <c r="J5355">
        <v>246.680229</v>
      </c>
      <c r="K5355">
        <v>2</v>
      </c>
      <c r="L5355">
        <v>87.192240749999996</v>
      </c>
      <c r="M5355" s="22">
        <v>0</v>
      </c>
    </row>
    <row r="5356" spans="1:13" x14ac:dyDescent="0.35">
      <c r="A5356">
        <v>5355</v>
      </c>
      <c r="B5356">
        <v>41906.131690000002</v>
      </c>
      <c r="C5356">
        <v>47317.78787</v>
      </c>
      <c r="D5356">
        <v>1</v>
      </c>
      <c r="E5356">
        <v>681.68826839999997</v>
      </c>
      <c r="F5356">
        <v>0</v>
      </c>
      <c r="G5356">
        <v>0</v>
      </c>
      <c r="H5356">
        <v>0</v>
      </c>
      <c r="I5356">
        <v>1</v>
      </c>
      <c r="J5356">
        <v>191.45554200000001</v>
      </c>
      <c r="K5356">
        <v>1</v>
      </c>
      <c r="L5356">
        <v>85.762833760000007</v>
      </c>
      <c r="M5356" s="22">
        <v>0</v>
      </c>
    </row>
    <row r="5357" spans="1:13" x14ac:dyDescent="0.35">
      <c r="A5357">
        <v>5356</v>
      </c>
      <c r="B5357">
        <v>63423.658340000002</v>
      </c>
      <c r="C5357">
        <v>80818.480240000004</v>
      </c>
      <c r="D5357">
        <v>1</v>
      </c>
      <c r="E5357">
        <v>678.74894689999996</v>
      </c>
      <c r="F5357">
        <v>0</v>
      </c>
      <c r="G5357">
        <v>0</v>
      </c>
      <c r="H5357">
        <v>0</v>
      </c>
      <c r="I5357">
        <v>0</v>
      </c>
      <c r="J5357">
        <v>56.100616029999998</v>
      </c>
      <c r="K5357">
        <v>1</v>
      </c>
      <c r="L5357">
        <v>70.572692910000001</v>
      </c>
      <c r="M5357" s="22">
        <v>0</v>
      </c>
    </row>
    <row r="5358" spans="1:13" x14ac:dyDescent="0.35">
      <c r="A5358">
        <v>5357</v>
      </c>
      <c r="B5358">
        <v>25519.776720000002</v>
      </c>
      <c r="C5358">
        <v>28443.947339999999</v>
      </c>
      <c r="D5358">
        <v>0</v>
      </c>
      <c r="E5358">
        <v>668.24514280000005</v>
      </c>
      <c r="F5358">
        <v>2</v>
      </c>
      <c r="G5358">
        <v>0</v>
      </c>
      <c r="H5358">
        <v>1</v>
      </c>
      <c r="I5358">
        <v>0</v>
      </c>
      <c r="J5358">
        <v>101.16989820000001</v>
      </c>
      <c r="K5358">
        <v>0</v>
      </c>
      <c r="L5358">
        <v>108.6909423</v>
      </c>
      <c r="M5358" s="22">
        <v>0</v>
      </c>
    </row>
    <row r="5359" spans="1:13" x14ac:dyDescent="0.35">
      <c r="A5359">
        <v>5358</v>
      </c>
      <c r="B5359">
        <v>36425.782509999997</v>
      </c>
      <c r="C5359">
        <v>44882.405209999997</v>
      </c>
      <c r="D5359">
        <v>0</v>
      </c>
      <c r="E5359">
        <v>585.05720480000002</v>
      </c>
      <c r="F5359">
        <v>0</v>
      </c>
      <c r="G5359">
        <v>1</v>
      </c>
      <c r="H5359">
        <v>0</v>
      </c>
      <c r="I5359">
        <v>0</v>
      </c>
      <c r="J5359">
        <v>289.19163250000003</v>
      </c>
      <c r="K5359">
        <v>0</v>
      </c>
      <c r="L5359">
        <v>98.622423760000004</v>
      </c>
      <c r="M5359" s="22">
        <v>0</v>
      </c>
    </row>
    <row r="5360" spans="1:13" x14ac:dyDescent="0.35">
      <c r="A5360">
        <v>5359</v>
      </c>
      <c r="B5360">
        <v>22894.379079999999</v>
      </c>
      <c r="C5360">
        <v>22249.087449999999</v>
      </c>
      <c r="D5360">
        <v>1</v>
      </c>
      <c r="E5360">
        <v>755.95083639999996</v>
      </c>
      <c r="F5360">
        <v>0</v>
      </c>
      <c r="G5360">
        <v>0</v>
      </c>
      <c r="H5360">
        <v>1</v>
      </c>
      <c r="I5360">
        <v>0</v>
      </c>
      <c r="J5360">
        <v>112.3698431</v>
      </c>
      <c r="K5360">
        <v>2</v>
      </c>
      <c r="L5360">
        <v>74.020335290000006</v>
      </c>
      <c r="M5360" s="22">
        <v>0</v>
      </c>
    </row>
    <row r="5361" spans="1:13" x14ac:dyDescent="0.35">
      <c r="A5361">
        <v>5360</v>
      </c>
      <c r="B5361">
        <v>45877.320489999998</v>
      </c>
      <c r="C5361">
        <v>53354.609989999997</v>
      </c>
      <c r="D5361">
        <v>1</v>
      </c>
      <c r="E5361">
        <v>572.20071480000001</v>
      </c>
      <c r="F5361">
        <v>1</v>
      </c>
      <c r="G5361">
        <v>0</v>
      </c>
      <c r="H5361">
        <v>1</v>
      </c>
      <c r="I5361">
        <v>0</v>
      </c>
      <c r="J5361">
        <v>250.07262080000001</v>
      </c>
      <c r="K5361">
        <v>4</v>
      </c>
      <c r="L5361">
        <v>118.616291</v>
      </c>
      <c r="M5361" s="22">
        <v>1</v>
      </c>
    </row>
    <row r="5362" spans="1:13" x14ac:dyDescent="0.35">
      <c r="A5362">
        <v>5361</v>
      </c>
      <c r="B5362">
        <v>49306.081740000001</v>
      </c>
      <c r="C5362">
        <v>59454.558380000002</v>
      </c>
      <c r="D5362">
        <v>1</v>
      </c>
      <c r="E5362">
        <v>643.56454120000001</v>
      </c>
      <c r="F5362">
        <v>0</v>
      </c>
      <c r="G5362">
        <v>0</v>
      </c>
      <c r="H5362">
        <v>0</v>
      </c>
      <c r="I5362">
        <v>0</v>
      </c>
      <c r="J5362">
        <v>47.249602529999997</v>
      </c>
      <c r="K5362">
        <v>0</v>
      </c>
      <c r="L5362">
        <v>86.720067110000002</v>
      </c>
      <c r="M5362" s="22">
        <v>1</v>
      </c>
    </row>
    <row r="5363" spans="1:13" x14ac:dyDescent="0.35">
      <c r="A5363">
        <v>5362</v>
      </c>
      <c r="B5363">
        <v>51711.522380000002</v>
      </c>
      <c r="C5363">
        <v>58254.342219999999</v>
      </c>
      <c r="D5363">
        <v>0</v>
      </c>
      <c r="E5363">
        <v>595.27833239999995</v>
      </c>
      <c r="F5363">
        <v>1</v>
      </c>
      <c r="G5363">
        <v>0</v>
      </c>
      <c r="H5363">
        <v>2</v>
      </c>
      <c r="I5363">
        <v>0</v>
      </c>
      <c r="J5363">
        <v>295.61731700000001</v>
      </c>
      <c r="K5363">
        <v>3</v>
      </c>
      <c r="L5363">
        <v>112.9242306</v>
      </c>
      <c r="M5363" s="22">
        <v>0</v>
      </c>
    </row>
    <row r="5364" spans="1:13" x14ac:dyDescent="0.35">
      <c r="A5364">
        <v>5363</v>
      </c>
      <c r="B5364">
        <v>50928.250290000004</v>
      </c>
      <c r="C5364">
        <v>51165.900439999998</v>
      </c>
      <c r="D5364">
        <v>0</v>
      </c>
      <c r="E5364">
        <v>669.81690809999998</v>
      </c>
      <c r="F5364">
        <v>0</v>
      </c>
      <c r="G5364">
        <v>1</v>
      </c>
      <c r="H5364">
        <v>1</v>
      </c>
      <c r="I5364">
        <v>0</v>
      </c>
      <c r="J5364">
        <v>68.155162000000004</v>
      </c>
      <c r="K5364">
        <v>2</v>
      </c>
      <c r="L5364">
        <v>117.0104097</v>
      </c>
      <c r="M5364" s="22">
        <v>0</v>
      </c>
    </row>
    <row r="5365" spans="1:13" x14ac:dyDescent="0.35">
      <c r="A5365">
        <v>5364</v>
      </c>
      <c r="B5365">
        <v>36086.700040000003</v>
      </c>
      <c r="C5365">
        <v>38811.955560000002</v>
      </c>
      <c r="D5365">
        <v>0</v>
      </c>
      <c r="E5365">
        <v>656.92028619999996</v>
      </c>
      <c r="F5365">
        <v>1</v>
      </c>
      <c r="G5365">
        <v>0</v>
      </c>
      <c r="H5365">
        <v>2</v>
      </c>
      <c r="I5365">
        <v>1</v>
      </c>
      <c r="J5365">
        <v>288.64364940000002</v>
      </c>
      <c r="K5365">
        <v>2</v>
      </c>
      <c r="L5365">
        <v>70.802593049999999</v>
      </c>
      <c r="M5365" s="22">
        <v>0</v>
      </c>
    </row>
    <row r="5366" spans="1:13" x14ac:dyDescent="0.35">
      <c r="A5366">
        <v>5365</v>
      </c>
      <c r="B5366">
        <v>47146.387329999998</v>
      </c>
      <c r="C5366">
        <v>52818.295619999997</v>
      </c>
      <c r="D5366">
        <v>1</v>
      </c>
      <c r="E5366">
        <v>641.56169580000005</v>
      </c>
      <c r="F5366">
        <v>2</v>
      </c>
      <c r="G5366">
        <v>0</v>
      </c>
      <c r="H5366">
        <v>0</v>
      </c>
      <c r="I5366">
        <v>1</v>
      </c>
      <c r="J5366">
        <v>20.609904369999999</v>
      </c>
      <c r="K5366">
        <v>0</v>
      </c>
      <c r="L5366">
        <v>118.1071838</v>
      </c>
      <c r="M5366" s="22">
        <v>1</v>
      </c>
    </row>
    <row r="5367" spans="1:13" x14ac:dyDescent="0.35">
      <c r="A5367">
        <v>5366</v>
      </c>
      <c r="B5367">
        <v>27538.29997</v>
      </c>
      <c r="C5367">
        <v>23458.518510000002</v>
      </c>
      <c r="D5367">
        <v>1</v>
      </c>
      <c r="E5367">
        <v>725.88863919999994</v>
      </c>
      <c r="F5367">
        <v>1</v>
      </c>
      <c r="G5367">
        <v>0</v>
      </c>
      <c r="H5367">
        <v>3</v>
      </c>
      <c r="I5367">
        <v>0</v>
      </c>
      <c r="J5367">
        <v>175.53832349999999</v>
      </c>
      <c r="K5367">
        <v>0</v>
      </c>
      <c r="L5367">
        <v>88.610392669999996</v>
      </c>
      <c r="M5367" s="22">
        <v>1</v>
      </c>
    </row>
    <row r="5368" spans="1:13" x14ac:dyDescent="0.35">
      <c r="A5368">
        <v>5367</v>
      </c>
      <c r="B5368">
        <v>70448.434630000003</v>
      </c>
      <c r="C5368">
        <v>83534.059219999996</v>
      </c>
      <c r="D5368">
        <v>0</v>
      </c>
      <c r="E5368">
        <v>705.42479590000005</v>
      </c>
      <c r="F5368">
        <v>1</v>
      </c>
      <c r="G5368">
        <v>1</v>
      </c>
      <c r="H5368">
        <v>4</v>
      </c>
      <c r="I5368">
        <v>2</v>
      </c>
      <c r="J5368">
        <v>58.529207130000003</v>
      </c>
      <c r="K5368">
        <v>2</v>
      </c>
      <c r="L5368">
        <v>75.005891649999995</v>
      </c>
      <c r="M5368" s="22">
        <v>0</v>
      </c>
    </row>
    <row r="5369" spans="1:13" x14ac:dyDescent="0.35">
      <c r="A5369">
        <v>5368</v>
      </c>
      <c r="B5369">
        <v>45445.608910000003</v>
      </c>
      <c r="C5369">
        <v>57724.772629999999</v>
      </c>
      <c r="D5369">
        <v>1</v>
      </c>
      <c r="E5369">
        <v>633.64423280000005</v>
      </c>
      <c r="F5369">
        <v>2</v>
      </c>
      <c r="G5369">
        <v>0</v>
      </c>
      <c r="H5369">
        <v>2</v>
      </c>
      <c r="I5369">
        <v>0</v>
      </c>
      <c r="J5369">
        <v>195.756923</v>
      </c>
      <c r="K5369">
        <v>1</v>
      </c>
      <c r="L5369">
        <v>98.345809950000003</v>
      </c>
      <c r="M5369" s="22">
        <v>0</v>
      </c>
    </row>
    <row r="5370" spans="1:13" x14ac:dyDescent="0.35">
      <c r="A5370">
        <v>5369</v>
      </c>
      <c r="B5370">
        <v>42666.708209999997</v>
      </c>
      <c r="C5370">
        <v>41776.83382</v>
      </c>
      <c r="D5370">
        <v>0</v>
      </c>
      <c r="E5370">
        <v>690.20673209999995</v>
      </c>
      <c r="F5370">
        <v>1</v>
      </c>
      <c r="G5370">
        <v>0</v>
      </c>
      <c r="H5370">
        <v>1</v>
      </c>
      <c r="I5370">
        <v>0</v>
      </c>
      <c r="J5370">
        <v>270.37747949999999</v>
      </c>
      <c r="K5370">
        <v>4</v>
      </c>
      <c r="L5370">
        <v>71.976294449999997</v>
      </c>
      <c r="M5370" s="22">
        <v>0</v>
      </c>
    </row>
    <row r="5371" spans="1:13" x14ac:dyDescent="0.35">
      <c r="A5371">
        <v>5370</v>
      </c>
      <c r="B5371">
        <v>73834.104930000001</v>
      </c>
      <c r="C5371">
        <v>82741.474220000004</v>
      </c>
      <c r="D5371">
        <v>0</v>
      </c>
      <c r="E5371">
        <v>728.23401290000004</v>
      </c>
      <c r="F5371">
        <v>0</v>
      </c>
      <c r="G5371">
        <v>0</v>
      </c>
      <c r="H5371">
        <v>1</v>
      </c>
      <c r="I5371">
        <v>0</v>
      </c>
      <c r="J5371">
        <v>93.671428039999995</v>
      </c>
      <c r="K5371">
        <v>1</v>
      </c>
      <c r="L5371">
        <v>85.129344689999996</v>
      </c>
      <c r="M5371" s="22">
        <v>0</v>
      </c>
    </row>
    <row r="5372" spans="1:13" x14ac:dyDescent="0.35">
      <c r="A5372">
        <v>5371</v>
      </c>
      <c r="B5372">
        <v>31366.302</v>
      </c>
      <c r="C5372">
        <v>35827.077680000002</v>
      </c>
      <c r="D5372">
        <v>1</v>
      </c>
      <c r="E5372">
        <v>705.06725200000005</v>
      </c>
      <c r="F5372">
        <v>0</v>
      </c>
      <c r="G5372">
        <v>0</v>
      </c>
      <c r="H5372">
        <v>3</v>
      </c>
      <c r="I5372">
        <v>0</v>
      </c>
      <c r="J5372">
        <v>124.3235215</v>
      </c>
      <c r="K5372">
        <v>0</v>
      </c>
      <c r="L5372">
        <v>111.7526812</v>
      </c>
      <c r="M5372" s="22">
        <v>0</v>
      </c>
    </row>
    <row r="5373" spans="1:13" x14ac:dyDescent="0.35">
      <c r="A5373">
        <v>5372</v>
      </c>
      <c r="B5373">
        <v>33116.193290000003</v>
      </c>
      <c r="C5373">
        <v>36340.005980000002</v>
      </c>
      <c r="D5373">
        <v>0</v>
      </c>
      <c r="E5373">
        <v>643.1890707</v>
      </c>
      <c r="F5373">
        <v>0</v>
      </c>
      <c r="G5373">
        <v>0</v>
      </c>
      <c r="H5373">
        <v>4</v>
      </c>
      <c r="I5373">
        <v>1</v>
      </c>
      <c r="J5373">
        <v>19.686013079999999</v>
      </c>
      <c r="K5373">
        <v>2</v>
      </c>
      <c r="L5373">
        <v>109.6254624</v>
      </c>
      <c r="M5373" s="22">
        <v>0</v>
      </c>
    </row>
    <row r="5374" spans="1:13" x14ac:dyDescent="0.35">
      <c r="A5374">
        <v>5373</v>
      </c>
      <c r="B5374">
        <v>33556.69513</v>
      </c>
      <c r="C5374">
        <v>34505.311520000003</v>
      </c>
      <c r="D5374">
        <v>1</v>
      </c>
      <c r="E5374">
        <v>570.48495490000005</v>
      </c>
      <c r="F5374">
        <v>1</v>
      </c>
      <c r="G5374">
        <v>0</v>
      </c>
      <c r="H5374">
        <v>2</v>
      </c>
      <c r="I5374">
        <v>1</v>
      </c>
      <c r="J5374">
        <v>175.25151679999999</v>
      </c>
      <c r="K5374">
        <v>1</v>
      </c>
      <c r="L5374">
        <v>118.5757825</v>
      </c>
      <c r="M5374" s="22">
        <v>1</v>
      </c>
    </row>
    <row r="5375" spans="1:13" x14ac:dyDescent="0.35">
      <c r="A5375">
        <v>5374</v>
      </c>
      <c r="B5375">
        <v>48981.929270000001</v>
      </c>
      <c r="C5375">
        <v>60198.241150000002</v>
      </c>
      <c r="D5375">
        <v>0</v>
      </c>
      <c r="E5375">
        <v>666.23239520000004</v>
      </c>
      <c r="F5375">
        <v>0</v>
      </c>
      <c r="G5375">
        <v>0</v>
      </c>
      <c r="H5375">
        <v>1</v>
      </c>
      <c r="I5375">
        <v>1</v>
      </c>
      <c r="J5375">
        <v>183.38228340000001</v>
      </c>
      <c r="K5375">
        <v>2</v>
      </c>
      <c r="L5375">
        <v>71.456434130000005</v>
      </c>
      <c r="M5375" s="22">
        <v>0</v>
      </c>
    </row>
    <row r="5376" spans="1:13" x14ac:dyDescent="0.35">
      <c r="A5376">
        <v>5375</v>
      </c>
      <c r="B5376">
        <v>56474.474439999998</v>
      </c>
      <c r="C5376">
        <v>54743.872089999997</v>
      </c>
      <c r="D5376">
        <v>1</v>
      </c>
      <c r="E5376">
        <v>683.43051679999996</v>
      </c>
      <c r="F5376">
        <v>0</v>
      </c>
      <c r="G5376">
        <v>0</v>
      </c>
      <c r="H5376">
        <v>2</v>
      </c>
      <c r="I5376">
        <v>0</v>
      </c>
      <c r="J5376">
        <v>187.6895782</v>
      </c>
      <c r="K5376">
        <v>0</v>
      </c>
      <c r="L5376">
        <v>97.58387587</v>
      </c>
      <c r="M5376" s="22">
        <v>0</v>
      </c>
    </row>
    <row r="5377" spans="1:13" x14ac:dyDescent="0.35">
      <c r="A5377">
        <v>5376</v>
      </c>
      <c r="B5377">
        <v>61095.132019999997</v>
      </c>
      <c r="C5377">
        <v>45006.448329999999</v>
      </c>
      <c r="D5377">
        <v>0</v>
      </c>
      <c r="E5377">
        <v>611.51915499999996</v>
      </c>
      <c r="F5377">
        <v>1</v>
      </c>
      <c r="G5377">
        <v>0</v>
      </c>
      <c r="H5377">
        <v>1</v>
      </c>
      <c r="I5377">
        <v>0</v>
      </c>
      <c r="J5377">
        <v>274.67261309999998</v>
      </c>
      <c r="K5377">
        <v>0</v>
      </c>
      <c r="L5377">
        <v>75.216482150000004</v>
      </c>
      <c r="M5377" s="22">
        <v>0</v>
      </c>
    </row>
    <row r="5378" spans="1:13" x14ac:dyDescent="0.35">
      <c r="A5378">
        <v>5377</v>
      </c>
      <c r="B5378">
        <v>88579.929759999999</v>
      </c>
      <c r="C5378">
        <v>106892.39750000001</v>
      </c>
      <c r="D5378">
        <v>0</v>
      </c>
      <c r="E5378">
        <v>651.12726339999995</v>
      </c>
      <c r="F5378">
        <v>1</v>
      </c>
      <c r="G5378">
        <v>1</v>
      </c>
      <c r="H5378">
        <v>1</v>
      </c>
      <c r="I5378">
        <v>0</v>
      </c>
      <c r="J5378">
        <v>33.214892259999999</v>
      </c>
      <c r="K5378">
        <v>1</v>
      </c>
      <c r="L5378">
        <v>115.4863761</v>
      </c>
      <c r="M5378" s="22">
        <v>1</v>
      </c>
    </row>
    <row r="5379" spans="1:13" x14ac:dyDescent="0.35">
      <c r="A5379">
        <v>5378</v>
      </c>
      <c r="B5379">
        <v>16258.51319</v>
      </c>
      <c r="C5379">
        <v>17955.719270000001</v>
      </c>
      <c r="D5379">
        <v>1</v>
      </c>
      <c r="E5379">
        <v>645.85560959999998</v>
      </c>
      <c r="F5379">
        <v>0</v>
      </c>
      <c r="G5379">
        <v>1</v>
      </c>
      <c r="H5379">
        <v>1</v>
      </c>
      <c r="I5379">
        <v>0</v>
      </c>
      <c r="J5379">
        <v>144.52761630000001</v>
      </c>
      <c r="K5379">
        <v>2</v>
      </c>
      <c r="L5379">
        <v>71.868786069999999</v>
      </c>
      <c r="M5379" s="22">
        <v>0</v>
      </c>
    </row>
    <row r="5380" spans="1:13" x14ac:dyDescent="0.35">
      <c r="A5380">
        <v>5379</v>
      </c>
      <c r="B5380">
        <v>59131.033839999996</v>
      </c>
      <c r="C5380">
        <v>71522.248030000002</v>
      </c>
      <c r="D5380">
        <v>1</v>
      </c>
      <c r="E5380">
        <v>719.38553179999997</v>
      </c>
      <c r="F5380">
        <v>1</v>
      </c>
      <c r="G5380">
        <v>0</v>
      </c>
      <c r="H5380">
        <v>1</v>
      </c>
      <c r="I5380">
        <v>0</v>
      </c>
      <c r="J5380">
        <v>93.172029440000003</v>
      </c>
      <c r="K5380">
        <v>1</v>
      </c>
      <c r="L5380">
        <v>116.13319079999999</v>
      </c>
      <c r="M5380" s="22">
        <v>0</v>
      </c>
    </row>
    <row r="5381" spans="1:13" x14ac:dyDescent="0.35">
      <c r="A5381">
        <v>5380</v>
      </c>
      <c r="B5381">
        <v>41643.041409999998</v>
      </c>
      <c r="C5381">
        <v>32611.851119999999</v>
      </c>
      <c r="D5381">
        <v>1</v>
      </c>
      <c r="E5381">
        <v>742.69080880000001</v>
      </c>
      <c r="F5381">
        <v>0</v>
      </c>
      <c r="G5381">
        <v>0</v>
      </c>
      <c r="H5381">
        <v>1</v>
      </c>
      <c r="I5381">
        <v>1</v>
      </c>
      <c r="J5381">
        <v>77.57684252</v>
      </c>
      <c r="K5381">
        <v>0</v>
      </c>
      <c r="L5381">
        <v>85.086268540000006</v>
      </c>
      <c r="M5381" s="22">
        <v>0</v>
      </c>
    </row>
    <row r="5382" spans="1:13" x14ac:dyDescent="0.35">
      <c r="A5382">
        <v>5381</v>
      </c>
      <c r="B5382">
        <v>41203.772770000003</v>
      </c>
      <c r="C5382">
        <v>29602.92324</v>
      </c>
      <c r="D5382">
        <v>1</v>
      </c>
      <c r="E5382">
        <v>708.76072350000004</v>
      </c>
      <c r="F5382">
        <v>1</v>
      </c>
      <c r="G5382">
        <v>0</v>
      </c>
      <c r="H5382">
        <v>1</v>
      </c>
      <c r="I5382">
        <v>0</v>
      </c>
      <c r="J5382">
        <v>104.8219534</v>
      </c>
      <c r="K5382">
        <v>1</v>
      </c>
      <c r="L5382">
        <v>103.3765538</v>
      </c>
      <c r="M5382" s="22">
        <v>0</v>
      </c>
    </row>
    <row r="5383" spans="1:13" x14ac:dyDescent="0.35">
      <c r="A5383">
        <v>5382</v>
      </c>
      <c r="B5383">
        <v>40703.418080000003</v>
      </c>
      <c r="C5383">
        <v>51311.735189999999</v>
      </c>
      <c r="D5383">
        <v>0</v>
      </c>
      <c r="E5383">
        <v>645.72221579999996</v>
      </c>
      <c r="F5383">
        <v>0</v>
      </c>
      <c r="G5383">
        <v>0</v>
      </c>
      <c r="H5383">
        <v>3</v>
      </c>
      <c r="I5383">
        <v>0</v>
      </c>
      <c r="J5383">
        <v>281.956008</v>
      </c>
      <c r="K5383">
        <v>0</v>
      </c>
      <c r="L5383">
        <v>92.140753430000004</v>
      </c>
      <c r="M5383" s="22">
        <v>1</v>
      </c>
    </row>
    <row r="5384" spans="1:13" x14ac:dyDescent="0.35">
      <c r="A5384">
        <v>5383</v>
      </c>
      <c r="B5384">
        <v>36368.454940000003</v>
      </c>
      <c r="C5384">
        <v>28681.508600000001</v>
      </c>
      <c r="D5384">
        <v>1</v>
      </c>
      <c r="E5384">
        <v>707.3858123</v>
      </c>
      <c r="F5384">
        <v>2</v>
      </c>
      <c r="G5384">
        <v>0</v>
      </c>
      <c r="H5384">
        <v>2</v>
      </c>
      <c r="I5384">
        <v>1</v>
      </c>
      <c r="J5384">
        <v>80.063992889999994</v>
      </c>
      <c r="K5384">
        <v>0</v>
      </c>
      <c r="L5384">
        <v>100.35301870000001</v>
      </c>
      <c r="M5384" s="22">
        <v>0</v>
      </c>
    </row>
    <row r="5385" spans="1:13" x14ac:dyDescent="0.35">
      <c r="A5385">
        <v>5384</v>
      </c>
      <c r="B5385">
        <v>75267.872520000004</v>
      </c>
      <c r="C5385">
        <v>89251.995869999999</v>
      </c>
      <c r="D5385">
        <v>1</v>
      </c>
      <c r="E5385">
        <v>682.43941029999996</v>
      </c>
      <c r="F5385">
        <v>0</v>
      </c>
      <c r="G5385">
        <v>0</v>
      </c>
      <c r="H5385">
        <v>1</v>
      </c>
      <c r="I5385">
        <v>0</v>
      </c>
      <c r="J5385">
        <v>30.909075779999998</v>
      </c>
      <c r="K5385">
        <v>0</v>
      </c>
      <c r="L5385">
        <v>90.883707759999993</v>
      </c>
      <c r="M5385" s="22">
        <v>0</v>
      </c>
    </row>
    <row r="5386" spans="1:13" x14ac:dyDescent="0.35">
      <c r="A5386">
        <v>5385</v>
      </c>
      <c r="B5386">
        <v>62634.459909999998</v>
      </c>
      <c r="C5386">
        <v>74780.907999999996</v>
      </c>
      <c r="D5386">
        <v>1</v>
      </c>
      <c r="E5386">
        <v>646.25502119999999</v>
      </c>
      <c r="F5386">
        <v>1</v>
      </c>
      <c r="G5386">
        <v>0</v>
      </c>
      <c r="H5386">
        <v>3</v>
      </c>
      <c r="I5386">
        <v>0</v>
      </c>
      <c r="J5386">
        <v>126.8640463</v>
      </c>
      <c r="K5386">
        <v>0</v>
      </c>
      <c r="L5386">
        <v>105.7658386</v>
      </c>
      <c r="M5386" s="22">
        <v>0</v>
      </c>
    </row>
    <row r="5387" spans="1:13" x14ac:dyDescent="0.35">
      <c r="A5387">
        <v>5386</v>
      </c>
      <c r="B5387">
        <v>50347.939680000003</v>
      </c>
      <c r="C5387">
        <v>56652.665789999999</v>
      </c>
      <c r="D5387">
        <v>1</v>
      </c>
      <c r="E5387">
        <v>754.61951450000004</v>
      </c>
      <c r="F5387">
        <v>0</v>
      </c>
      <c r="G5387">
        <v>0</v>
      </c>
      <c r="H5387">
        <v>1</v>
      </c>
      <c r="I5387">
        <v>0</v>
      </c>
      <c r="J5387">
        <v>84.453850290000005</v>
      </c>
      <c r="K5387">
        <v>1</v>
      </c>
      <c r="L5387">
        <v>78.807032219999996</v>
      </c>
      <c r="M5387" s="22">
        <v>0</v>
      </c>
    </row>
    <row r="5388" spans="1:13" x14ac:dyDescent="0.35">
      <c r="A5388">
        <v>5387</v>
      </c>
      <c r="B5388">
        <v>70265.236290000001</v>
      </c>
      <c r="C5388">
        <v>54719.567569999999</v>
      </c>
      <c r="D5388">
        <v>0</v>
      </c>
      <c r="E5388">
        <v>613.09907799999996</v>
      </c>
      <c r="F5388">
        <v>0</v>
      </c>
      <c r="G5388">
        <v>0</v>
      </c>
      <c r="H5388">
        <v>6</v>
      </c>
      <c r="I5388">
        <v>0</v>
      </c>
      <c r="J5388">
        <v>91.466349280000003</v>
      </c>
      <c r="K5388">
        <v>0</v>
      </c>
      <c r="L5388">
        <v>85.780637029999994</v>
      </c>
      <c r="M5388" s="22">
        <v>0</v>
      </c>
    </row>
    <row r="5389" spans="1:13" x14ac:dyDescent="0.35">
      <c r="A5389">
        <v>5388</v>
      </c>
      <c r="B5389">
        <v>27312.06552</v>
      </c>
      <c r="C5389">
        <v>30055.26684</v>
      </c>
      <c r="D5389">
        <v>1</v>
      </c>
      <c r="E5389">
        <v>680.19544880000001</v>
      </c>
      <c r="F5389">
        <v>0</v>
      </c>
      <c r="G5389">
        <v>1</v>
      </c>
      <c r="H5389">
        <v>1</v>
      </c>
      <c r="I5389">
        <v>0</v>
      </c>
      <c r="J5389">
        <v>139.14943349999999</v>
      </c>
      <c r="K5389">
        <v>1</v>
      </c>
      <c r="L5389">
        <v>81.726098870000001</v>
      </c>
      <c r="M5389" s="22">
        <v>0</v>
      </c>
    </row>
    <row r="5390" spans="1:13" x14ac:dyDescent="0.35">
      <c r="A5390">
        <v>5389</v>
      </c>
      <c r="B5390">
        <v>30039.423030000002</v>
      </c>
      <c r="C5390">
        <v>37052.184910000004</v>
      </c>
      <c r="D5390">
        <v>0</v>
      </c>
      <c r="E5390">
        <v>691.9780323</v>
      </c>
      <c r="F5390">
        <v>0</v>
      </c>
      <c r="G5390">
        <v>1</v>
      </c>
      <c r="H5390">
        <v>1</v>
      </c>
      <c r="I5390">
        <v>0</v>
      </c>
      <c r="J5390">
        <v>245.70411290000001</v>
      </c>
      <c r="K5390">
        <v>3</v>
      </c>
      <c r="L5390">
        <v>85.448593900000006</v>
      </c>
      <c r="M5390" s="22">
        <v>0</v>
      </c>
    </row>
    <row r="5391" spans="1:13" x14ac:dyDescent="0.35">
      <c r="A5391">
        <v>5390</v>
      </c>
      <c r="B5391">
        <v>17330.48402</v>
      </c>
      <c r="C5391">
        <v>16556.140429999999</v>
      </c>
      <c r="D5391">
        <v>0</v>
      </c>
      <c r="E5391">
        <v>635.62505799999997</v>
      </c>
      <c r="F5391">
        <v>1</v>
      </c>
      <c r="G5391">
        <v>0</v>
      </c>
      <c r="H5391">
        <v>1</v>
      </c>
      <c r="I5391">
        <v>0</v>
      </c>
      <c r="J5391">
        <v>251.55495199999999</v>
      </c>
      <c r="K5391">
        <v>0</v>
      </c>
      <c r="L5391">
        <v>78.46968219</v>
      </c>
      <c r="M5391" s="22">
        <v>1</v>
      </c>
    </row>
    <row r="5392" spans="1:13" x14ac:dyDescent="0.35">
      <c r="A5392">
        <v>5391</v>
      </c>
      <c r="B5392">
        <v>39508.781900000002</v>
      </c>
      <c r="C5392">
        <v>37458.675660000001</v>
      </c>
      <c r="D5392">
        <v>1</v>
      </c>
      <c r="E5392">
        <v>677.95690939999997</v>
      </c>
      <c r="F5392">
        <v>0</v>
      </c>
      <c r="G5392">
        <v>0</v>
      </c>
      <c r="H5392">
        <v>3</v>
      </c>
      <c r="I5392">
        <v>0</v>
      </c>
      <c r="J5392">
        <v>148.11859340000001</v>
      </c>
      <c r="K5392">
        <v>0</v>
      </c>
      <c r="L5392">
        <v>100.66888400000001</v>
      </c>
      <c r="M5392" s="22">
        <v>0</v>
      </c>
    </row>
    <row r="5393" spans="1:13" x14ac:dyDescent="0.35">
      <c r="A5393">
        <v>5392</v>
      </c>
      <c r="B5393">
        <v>52425.477899999998</v>
      </c>
      <c r="C5393">
        <v>50628.069640000002</v>
      </c>
      <c r="D5393">
        <v>0</v>
      </c>
      <c r="E5393">
        <v>697.27486250000004</v>
      </c>
      <c r="F5393">
        <v>0</v>
      </c>
      <c r="G5393">
        <v>1</v>
      </c>
      <c r="H5393">
        <v>1</v>
      </c>
      <c r="I5393">
        <v>0</v>
      </c>
      <c r="J5393">
        <v>252.3827762</v>
      </c>
      <c r="K5393">
        <v>2</v>
      </c>
      <c r="L5393">
        <v>92.505050699999998</v>
      </c>
      <c r="M5393" s="22">
        <v>0</v>
      </c>
    </row>
    <row r="5394" spans="1:13" x14ac:dyDescent="0.35">
      <c r="A5394">
        <v>5393</v>
      </c>
      <c r="B5394">
        <v>51542.878669999998</v>
      </c>
      <c r="C5394">
        <v>38624.333120000003</v>
      </c>
      <c r="D5394">
        <v>1</v>
      </c>
      <c r="E5394">
        <v>662.23172099999999</v>
      </c>
      <c r="F5394">
        <v>1</v>
      </c>
      <c r="G5394">
        <v>0</v>
      </c>
      <c r="H5394">
        <v>0</v>
      </c>
      <c r="I5394">
        <v>0</v>
      </c>
      <c r="J5394">
        <v>54.757179520000001</v>
      </c>
      <c r="K5394">
        <v>1</v>
      </c>
      <c r="L5394">
        <v>89.928622809999993</v>
      </c>
      <c r="M5394" s="22">
        <v>0</v>
      </c>
    </row>
    <row r="5395" spans="1:13" x14ac:dyDescent="0.35">
      <c r="A5395">
        <v>5394</v>
      </c>
      <c r="B5395">
        <v>52240.128669999998</v>
      </c>
      <c r="C5395">
        <v>64527.808369999999</v>
      </c>
      <c r="D5395">
        <v>1</v>
      </c>
      <c r="E5395">
        <v>673.62477820000004</v>
      </c>
      <c r="F5395">
        <v>0</v>
      </c>
      <c r="G5395">
        <v>0</v>
      </c>
      <c r="H5395">
        <v>2</v>
      </c>
      <c r="I5395">
        <v>0</v>
      </c>
      <c r="J5395">
        <v>84.392933310000004</v>
      </c>
      <c r="K5395">
        <v>1</v>
      </c>
      <c r="L5395">
        <v>113.08705879999999</v>
      </c>
      <c r="M5395" s="22">
        <v>0</v>
      </c>
    </row>
    <row r="5396" spans="1:13" x14ac:dyDescent="0.35">
      <c r="A5396">
        <v>5395</v>
      </c>
      <c r="B5396">
        <v>28834.147529999998</v>
      </c>
      <c r="C5396">
        <v>35221.191429999999</v>
      </c>
      <c r="D5396">
        <v>1</v>
      </c>
      <c r="E5396">
        <v>655.2715561</v>
      </c>
      <c r="F5396">
        <v>0</v>
      </c>
      <c r="G5396">
        <v>1</v>
      </c>
      <c r="H5396">
        <v>1</v>
      </c>
      <c r="I5396">
        <v>1</v>
      </c>
      <c r="J5396">
        <v>53.019033149999998</v>
      </c>
      <c r="K5396">
        <v>1</v>
      </c>
      <c r="L5396">
        <v>99.978472389999993</v>
      </c>
      <c r="M5396" s="22">
        <v>0</v>
      </c>
    </row>
    <row r="5397" spans="1:13" x14ac:dyDescent="0.35">
      <c r="A5397">
        <v>5396</v>
      </c>
      <c r="B5397">
        <v>62047.32114</v>
      </c>
      <c r="C5397">
        <v>80583.684890000004</v>
      </c>
      <c r="D5397">
        <v>1</v>
      </c>
      <c r="E5397">
        <v>689.87600559999998</v>
      </c>
      <c r="F5397">
        <v>0</v>
      </c>
      <c r="G5397">
        <v>0</v>
      </c>
      <c r="H5397">
        <v>1</v>
      </c>
      <c r="I5397">
        <v>1</v>
      </c>
      <c r="J5397">
        <v>276.80505799999997</v>
      </c>
      <c r="K5397">
        <v>1</v>
      </c>
      <c r="L5397">
        <v>97.185039200000006</v>
      </c>
      <c r="M5397" s="22">
        <v>0</v>
      </c>
    </row>
    <row r="5398" spans="1:13" x14ac:dyDescent="0.35">
      <c r="A5398">
        <v>5397</v>
      </c>
      <c r="B5398">
        <v>53594.412770000003</v>
      </c>
      <c r="C5398">
        <v>56333.617039999997</v>
      </c>
      <c r="D5398">
        <v>0</v>
      </c>
      <c r="E5398">
        <v>638.55106650000005</v>
      </c>
      <c r="F5398">
        <v>0</v>
      </c>
      <c r="G5398">
        <v>0</v>
      </c>
      <c r="H5398">
        <v>2</v>
      </c>
      <c r="I5398">
        <v>0</v>
      </c>
      <c r="J5398">
        <v>228.47144399999999</v>
      </c>
      <c r="K5398">
        <v>0</v>
      </c>
      <c r="L5398">
        <v>103.7364319</v>
      </c>
      <c r="M5398" s="22">
        <v>0</v>
      </c>
    </row>
    <row r="5399" spans="1:13" x14ac:dyDescent="0.35">
      <c r="A5399">
        <v>5398</v>
      </c>
      <c r="B5399">
        <v>60995.81422</v>
      </c>
      <c r="C5399">
        <v>70188.797260000007</v>
      </c>
      <c r="D5399">
        <v>1</v>
      </c>
      <c r="E5399">
        <v>634.41011079999998</v>
      </c>
      <c r="F5399">
        <v>0</v>
      </c>
      <c r="G5399">
        <v>0</v>
      </c>
      <c r="H5399">
        <v>5</v>
      </c>
      <c r="I5399">
        <v>1</v>
      </c>
      <c r="J5399">
        <v>231.8179136</v>
      </c>
      <c r="K5399">
        <v>0</v>
      </c>
      <c r="L5399">
        <v>101.07690700000001</v>
      </c>
      <c r="M5399" s="22">
        <v>0</v>
      </c>
    </row>
    <row r="5400" spans="1:13" x14ac:dyDescent="0.35">
      <c r="A5400">
        <v>5399</v>
      </c>
      <c r="B5400">
        <v>21608.567340000001</v>
      </c>
      <c r="C5400">
        <v>17753.666860000001</v>
      </c>
      <c r="D5400">
        <v>1</v>
      </c>
      <c r="E5400">
        <v>651.02800769999999</v>
      </c>
      <c r="F5400">
        <v>0</v>
      </c>
      <c r="G5400">
        <v>0</v>
      </c>
      <c r="H5400">
        <v>7</v>
      </c>
      <c r="I5400">
        <v>1</v>
      </c>
      <c r="J5400">
        <v>207.8597651</v>
      </c>
      <c r="K5400">
        <v>2</v>
      </c>
      <c r="L5400">
        <v>102.52295669999999</v>
      </c>
      <c r="M5400" s="22">
        <v>0</v>
      </c>
    </row>
    <row r="5401" spans="1:13" x14ac:dyDescent="0.35">
      <c r="A5401">
        <v>5400</v>
      </c>
      <c r="B5401">
        <v>54672.362880000001</v>
      </c>
      <c r="C5401">
        <v>60167.880689999998</v>
      </c>
      <c r="D5401">
        <v>1</v>
      </c>
      <c r="E5401">
        <v>709.1834437</v>
      </c>
      <c r="F5401">
        <v>2</v>
      </c>
      <c r="G5401">
        <v>0</v>
      </c>
      <c r="H5401">
        <v>2</v>
      </c>
      <c r="I5401">
        <v>0</v>
      </c>
      <c r="J5401">
        <v>9.8923701160000004</v>
      </c>
      <c r="K5401">
        <v>0</v>
      </c>
      <c r="L5401">
        <v>101.5010089</v>
      </c>
      <c r="M5401" s="22">
        <v>1</v>
      </c>
    </row>
    <row r="5402" spans="1:13" x14ac:dyDescent="0.35">
      <c r="A5402">
        <v>5401</v>
      </c>
      <c r="B5402">
        <v>32183.521400000001</v>
      </c>
      <c r="C5402">
        <v>35074.879610000004</v>
      </c>
      <c r="D5402">
        <v>1</v>
      </c>
      <c r="E5402">
        <v>562.63184260000003</v>
      </c>
      <c r="F5402">
        <v>0</v>
      </c>
      <c r="G5402">
        <v>0</v>
      </c>
      <c r="H5402">
        <v>0</v>
      </c>
      <c r="I5402">
        <v>1</v>
      </c>
      <c r="J5402">
        <v>68.174989999999994</v>
      </c>
      <c r="K5402">
        <v>1</v>
      </c>
      <c r="L5402">
        <v>84.144764309999999</v>
      </c>
      <c r="M5402" s="22">
        <v>0</v>
      </c>
    </row>
    <row r="5403" spans="1:13" x14ac:dyDescent="0.35">
      <c r="A5403">
        <v>5402</v>
      </c>
      <c r="B5403">
        <v>44040.151210000004</v>
      </c>
      <c r="C5403">
        <v>54641.727250000004</v>
      </c>
      <c r="D5403">
        <v>0</v>
      </c>
      <c r="E5403">
        <v>604.53153420000001</v>
      </c>
      <c r="F5403">
        <v>1</v>
      </c>
      <c r="G5403">
        <v>0</v>
      </c>
      <c r="H5403">
        <v>1</v>
      </c>
      <c r="I5403">
        <v>0</v>
      </c>
      <c r="J5403">
        <v>262.59286809999998</v>
      </c>
      <c r="K5403">
        <v>0</v>
      </c>
      <c r="L5403">
        <v>105.3681059</v>
      </c>
      <c r="M5403" s="22">
        <v>1</v>
      </c>
    </row>
    <row r="5404" spans="1:13" x14ac:dyDescent="0.35">
      <c r="A5404">
        <v>5403</v>
      </c>
      <c r="B5404">
        <v>58015.473480000001</v>
      </c>
      <c r="C5404">
        <v>69530.131340000007</v>
      </c>
      <c r="D5404">
        <v>1</v>
      </c>
      <c r="E5404">
        <v>763.78850239999997</v>
      </c>
      <c r="F5404">
        <v>0</v>
      </c>
      <c r="G5404">
        <v>0</v>
      </c>
      <c r="H5404">
        <v>4</v>
      </c>
      <c r="I5404">
        <v>0</v>
      </c>
      <c r="J5404">
        <v>147.58316529999999</v>
      </c>
      <c r="K5404">
        <v>2</v>
      </c>
      <c r="L5404">
        <v>95.513020609999998</v>
      </c>
      <c r="M5404" s="22">
        <v>0</v>
      </c>
    </row>
    <row r="5405" spans="1:13" x14ac:dyDescent="0.35">
      <c r="A5405">
        <v>5404</v>
      </c>
      <c r="B5405">
        <v>51366.404090000004</v>
      </c>
      <c r="C5405">
        <v>64879.87139</v>
      </c>
      <c r="D5405">
        <v>0</v>
      </c>
      <c r="E5405">
        <v>663.75942080000004</v>
      </c>
      <c r="F5405">
        <v>0</v>
      </c>
      <c r="G5405">
        <v>0</v>
      </c>
      <c r="H5405">
        <v>5</v>
      </c>
      <c r="I5405">
        <v>0</v>
      </c>
      <c r="J5405">
        <v>224.36528989999999</v>
      </c>
      <c r="K5405">
        <v>2</v>
      </c>
      <c r="L5405">
        <v>108.8491672</v>
      </c>
      <c r="M5405" s="22">
        <v>0</v>
      </c>
    </row>
    <row r="5406" spans="1:13" x14ac:dyDescent="0.35">
      <c r="A5406">
        <v>5405</v>
      </c>
      <c r="B5406">
        <v>37226.900300000001</v>
      </c>
      <c r="C5406">
        <v>45465.21645</v>
      </c>
      <c r="D5406">
        <v>0</v>
      </c>
      <c r="E5406">
        <v>629.64819769999997</v>
      </c>
      <c r="F5406">
        <v>1</v>
      </c>
      <c r="G5406">
        <v>0</v>
      </c>
      <c r="H5406">
        <v>1</v>
      </c>
      <c r="I5406">
        <v>0</v>
      </c>
      <c r="J5406">
        <v>69.873132909999995</v>
      </c>
      <c r="K5406">
        <v>1</v>
      </c>
      <c r="L5406">
        <v>86.711865189999997</v>
      </c>
      <c r="M5406" s="22">
        <v>1</v>
      </c>
    </row>
    <row r="5407" spans="1:13" x14ac:dyDescent="0.35">
      <c r="A5407">
        <v>5406</v>
      </c>
      <c r="B5407">
        <v>50094.09734</v>
      </c>
      <c r="C5407">
        <v>61175.730060000002</v>
      </c>
      <c r="D5407">
        <v>1</v>
      </c>
      <c r="E5407">
        <v>689.74259180000001</v>
      </c>
      <c r="F5407">
        <v>0</v>
      </c>
      <c r="G5407">
        <v>0</v>
      </c>
      <c r="H5407">
        <v>1</v>
      </c>
      <c r="I5407">
        <v>0</v>
      </c>
      <c r="J5407">
        <v>25.262274040000001</v>
      </c>
      <c r="K5407">
        <v>0</v>
      </c>
      <c r="L5407">
        <v>96.286597790000002</v>
      </c>
      <c r="M5407" s="22">
        <v>0</v>
      </c>
    </row>
    <row r="5408" spans="1:13" x14ac:dyDescent="0.35">
      <c r="A5408">
        <v>5407</v>
      </c>
      <c r="B5408">
        <v>27026.970270000002</v>
      </c>
      <c r="C5408">
        <v>19952.22826</v>
      </c>
      <c r="D5408">
        <v>0</v>
      </c>
      <c r="E5408">
        <v>610.74865</v>
      </c>
      <c r="F5408">
        <v>1</v>
      </c>
      <c r="G5408">
        <v>0</v>
      </c>
      <c r="H5408">
        <v>4</v>
      </c>
      <c r="I5408">
        <v>0</v>
      </c>
      <c r="J5408">
        <v>249.3151368</v>
      </c>
      <c r="K5408">
        <v>1</v>
      </c>
      <c r="L5408">
        <v>107.449471</v>
      </c>
      <c r="M5408" s="22">
        <v>0</v>
      </c>
    </row>
    <row r="5409" spans="1:13" x14ac:dyDescent="0.35">
      <c r="A5409">
        <v>5408</v>
      </c>
      <c r="B5409">
        <v>67254.010939999993</v>
      </c>
      <c r="C5409">
        <v>81214.408309999999</v>
      </c>
      <c r="D5409">
        <v>1</v>
      </c>
      <c r="E5409">
        <v>544.86055439999996</v>
      </c>
      <c r="F5409">
        <v>0</v>
      </c>
      <c r="G5409">
        <v>0</v>
      </c>
      <c r="H5409">
        <v>3</v>
      </c>
      <c r="I5409">
        <v>0</v>
      </c>
      <c r="J5409">
        <v>74.637101799999996</v>
      </c>
      <c r="K5409">
        <v>1</v>
      </c>
      <c r="L5409">
        <v>87.311879469999994</v>
      </c>
      <c r="M5409" s="22">
        <v>0</v>
      </c>
    </row>
    <row r="5410" spans="1:13" x14ac:dyDescent="0.35">
      <c r="A5410">
        <v>5409</v>
      </c>
      <c r="B5410">
        <v>46920.739710000002</v>
      </c>
      <c r="C5410">
        <v>49946.51917</v>
      </c>
      <c r="D5410">
        <v>1</v>
      </c>
      <c r="E5410">
        <v>667.73999739999999</v>
      </c>
      <c r="F5410">
        <v>0</v>
      </c>
      <c r="G5410">
        <v>1</v>
      </c>
      <c r="H5410">
        <v>2</v>
      </c>
      <c r="I5410">
        <v>0</v>
      </c>
      <c r="J5410">
        <v>70.756898539999995</v>
      </c>
      <c r="K5410">
        <v>1</v>
      </c>
      <c r="L5410">
        <v>105.4289005</v>
      </c>
      <c r="M5410" s="22">
        <v>1</v>
      </c>
    </row>
    <row r="5411" spans="1:13" x14ac:dyDescent="0.35">
      <c r="A5411">
        <v>5410</v>
      </c>
      <c r="B5411">
        <v>66778.249160000007</v>
      </c>
      <c r="C5411">
        <v>61988.023050000003</v>
      </c>
      <c r="D5411">
        <v>1</v>
      </c>
      <c r="E5411">
        <v>613.46080830000005</v>
      </c>
      <c r="F5411">
        <v>0</v>
      </c>
      <c r="G5411">
        <v>0</v>
      </c>
      <c r="H5411">
        <v>1</v>
      </c>
      <c r="I5411">
        <v>0</v>
      </c>
      <c r="J5411">
        <v>123.58258410000001</v>
      </c>
      <c r="K5411">
        <v>1</v>
      </c>
      <c r="L5411">
        <v>107.91689839999999</v>
      </c>
      <c r="M5411" s="22">
        <v>1</v>
      </c>
    </row>
    <row r="5412" spans="1:13" x14ac:dyDescent="0.35">
      <c r="A5412">
        <v>5411</v>
      </c>
      <c r="B5412">
        <v>42102.024689999998</v>
      </c>
      <c r="C5412">
        <v>30899.04535</v>
      </c>
      <c r="D5412">
        <v>1</v>
      </c>
      <c r="E5412">
        <v>655.06948890000001</v>
      </c>
      <c r="F5412">
        <v>1</v>
      </c>
      <c r="G5412">
        <v>0</v>
      </c>
      <c r="H5412">
        <v>4</v>
      </c>
      <c r="I5412">
        <v>0</v>
      </c>
      <c r="J5412">
        <v>166.58642399999999</v>
      </c>
      <c r="K5412">
        <v>0</v>
      </c>
      <c r="L5412">
        <v>97.419142769999993</v>
      </c>
      <c r="M5412" s="22">
        <v>0</v>
      </c>
    </row>
    <row r="5413" spans="1:13" x14ac:dyDescent="0.35">
      <c r="A5413">
        <v>5412</v>
      </c>
      <c r="B5413">
        <v>42146.36017</v>
      </c>
      <c r="C5413">
        <v>46639.341919999999</v>
      </c>
      <c r="D5413">
        <v>0</v>
      </c>
      <c r="E5413">
        <v>666.47003949999998</v>
      </c>
      <c r="F5413">
        <v>0</v>
      </c>
      <c r="G5413">
        <v>0</v>
      </c>
      <c r="H5413">
        <v>1</v>
      </c>
      <c r="I5413">
        <v>0</v>
      </c>
      <c r="J5413">
        <v>190.4133228</v>
      </c>
      <c r="K5413">
        <v>0</v>
      </c>
      <c r="L5413">
        <v>80.500125370000006</v>
      </c>
      <c r="M5413" s="22">
        <v>0</v>
      </c>
    </row>
    <row r="5414" spans="1:13" x14ac:dyDescent="0.35">
      <c r="A5414">
        <v>5413</v>
      </c>
      <c r="B5414">
        <v>38537.198199999999</v>
      </c>
      <c r="C5414">
        <v>34564.824289999997</v>
      </c>
      <c r="D5414">
        <v>1</v>
      </c>
      <c r="E5414">
        <v>657.10580849999997</v>
      </c>
      <c r="F5414">
        <v>0</v>
      </c>
      <c r="G5414">
        <v>0</v>
      </c>
      <c r="H5414">
        <v>3</v>
      </c>
      <c r="I5414">
        <v>0</v>
      </c>
      <c r="J5414">
        <v>277.95206560000003</v>
      </c>
      <c r="K5414">
        <v>0</v>
      </c>
      <c r="L5414">
        <v>116.82596409999999</v>
      </c>
      <c r="M5414" s="22">
        <v>0</v>
      </c>
    </row>
    <row r="5415" spans="1:13" x14ac:dyDescent="0.35">
      <c r="A5415">
        <v>5414</v>
      </c>
      <c r="B5415">
        <v>63142.608979999997</v>
      </c>
      <c r="C5415">
        <v>61921.794560000002</v>
      </c>
      <c r="D5415">
        <v>0</v>
      </c>
      <c r="E5415">
        <v>564.55022940000003</v>
      </c>
      <c r="F5415">
        <v>0</v>
      </c>
      <c r="G5415">
        <v>0</v>
      </c>
      <c r="H5415">
        <v>1</v>
      </c>
      <c r="I5415">
        <v>0</v>
      </c>
      <c r="J5415">
        <v>228.4361226</v>
      </c>
      <c r="K5415">
        <v>0</v>
      </c>
      <c r="L5415">
        <v>93.525127249999997</v>
      </c>
      <c r="M5415" s="22">
        <v>0</v>
      </c>
    </row>
    <row r="5416" spans="1:13" x14ac:dyDescent="0.35">
      <c r="A5416">
        <v>5415</v>
      </c>
      <c r="B5416">
        <v>39358.532639999998</v>
      </c>
      <c r="C5416">
        <v>43650.071409999997</v>
      </c>
      <c r="D5416">
        <v>1</v>
      </c>
      <c r="E5416">
        <v>651.31404210000005</v>
      </c>
      <c r="F5416">
        <v>0</v>
      </c>
      <c r="G5416">
        <v>0</v>
      </c>
      <c r="H5416">
        <v>2</v>
      </c>
      <c r="I5416">
        <v>0</v>
      </c>
      <c r="J5416">
        <v>160.84315900000001</v>
      </c>
      <c r="K5416">
        <v>1</v>
      </c>
      <c r="L5416">
        <v>113.127337</v>
      </c>
      <c r="M5416" s="22">
        <v>1</v>
      </c>
    </row>
    <row r="5417" spans="1:13" x14ac:dyDescent="0.35">
      <c r="A5417">
        <v>5416</v>
      </c>
      <c r="B5417">
        <v>59668.931490000003</v>
      </c>
      <c r="C5417">
        <v>74411.019830000005</v>
      </c>
      <c r="D5417">
        <v>0</v>
      </c>
      <c r="E5417">
        <v>672.23009709999997</v>
      </c>
      <c r="F5417">
        <v>0</v>
      </c>
      <c r="G5417">
        <v>1</v>
      </c>
      <c r="H5417">
        <v>3</v>
      </c>
      <c r="I5417">
        <v>1</v>
      </c>
      <c r="J5417">
        <v>48.369005170000001</v>
      </c>
      <c r="K5417">
        <v>2</v>
      </c>
      <c r="L5417">
        <v>115.395158</v>
      </c>
      <c r="M5417" s="22">
        <v>1</v>
      </c>
    </row>
    <row r="5418" spans="1:13" x14ac:dyDescent="0.35">
      <c r="A5418">
        <v>5417</v>
      </c>
      <c r="B5418">
        <v>44263.214030000003</v>
      </c>
      <c r="C5418">
        <v>52906.144350000002</v>
      </c>
      <c r="D5418">
        <v>1</v>
      </c>
      <c r="E5418">
        <v>579.99703680000005</v>
      </c>
      <c r="F5418">
        <v>1</v>
      </c>
      <c r="G5418">
        <v>0</v>
      </c>
      <c r="H5418">
        <v>2</v>
      </c>
      <c r="I5418">
        <v>0</v>
      </c>
      <c r="J5418">
        <v>46.109129789999997</v>
      </c>
      <c r="K5418">
        <v>3</v>
      </c>
      <c r="L5418">
        <v>73.815094950000002</v>
      </c>
      <c r="M5418" s="22">
        <v>0</v>
      </c>
    </row>
    <row r="5419" spans="1:13" x14ac:dyDescent="0.35">
      <c r="A5419">
        <v>5418</v>
      </c>
      <c r="B5419">
        <v>20360.550500000001</v>
      </c>
      <c r="C5419">
        <v>19757.028709999999</v>
      </c>
      <c r="D5419">
        <v>0</v>
      </c>
      <c r="E5419">
        <v>574.0413221</v>
      </c>
      <c r="F5419">
        <v>2</v>
      </c>
      <c r="G5419">
        <v>0</v>
      </c>
      <c r="H5419">
        <v>2</v>
      </c>
      <c r="I5419">
        <v>0</v>
      </c>
      <c r="J5419">
        <v>44.419197820000001</v>
      </c>
      <c r="K5419">
        <v>0</v>
      </c>
      <c r="L5419">
        <v>91.281584580000001</v>
      </c>
      <c r="M5419" s="22">
        <v>1</v>
      </c>
    </row>
    <row r="5420" spans="1:13" x14ac:dyDescent="0.35">
      <c r="A5420">
        <v>5419</v>
      </c>
      <c r="B5420">
        <v>41445.288979999998</v>
      </c>
      <c r="C5420">
        <v>38654.773300000001</v>
      </c>
      <c r="D5420">
        <v>1</v>
      </c>
      <c r="E5420">
        <v>596.54877069999998</v>
      </c>
      <c r="F5420">
        <v>0</v>
      </c>
      <c r="G5420">
        <v>0</v>
      </c>
      <c r="H5420">
        <v>2</v>
      </c>
      <c r="I5420">
        <v>0</v>
      </c>
      <c r="J5420">
        <v>296.08290340000002</v>
      </c>
      <c r="K5420">
        <v>1</v>
      </c>
      <c r="L5420">
        <v>90.634573900000007</v>
      </c>
      <c r="M5420" s="22">
        <v>0</v>
      </c>
    </row>
    <row r="5421" spans="1:13" x14ac:dyDescent="0.35">
      <c r="A5421">
        <v>5420</v>
      </c>
      <c r="B5421">
        <v>32313.376779999999</v>
      </c>
      <c r="C5421">
        <v>27268.219580000001</v>
      </c>
      <c r="D5421">
        <v>0</v>
      </c>
      <c r="E5421">
        <v>687.33823689999997</v>
      </c>
      <c r="F5421">
        <v>0</v>
      </c>
      <c r="G5421">
        <v>0</v>
      </c>
      <c r="H5421">
        <v>2</v>
      </c>
      <c r="I5421">
        <v>0</v>
      </c>
      <c r="J5421">
        <v>244.73668599999999</v>
      </c>
      <c r="K5421">
        <v>0</v>
      </c>
      <c r="L5421">
        <v>93.928443509999994</v>
      </c>
      <c r="M5421" s="22">
        <v>0</v>
      </c>
    </row>
    <row r="5422" spans="1:13" x14ac:dyDescent="0.35">
      <c r="A5422">
        <v>5421</v>
      </c>
      <c r="B5422">
        <v>50508.540860000001</v>
      </c>
      <c r="C5422">
        <v>46642.417670000003</v>
      </c>
      <c r="D5422">
        <v>0</v>
      </c>
      <c r="E5422">
        <v>550.08421269999997</v>
      </c>
      <c r="F5422">
        <v>0</v>
      </c>
      <c r="G5422">
        <v>0</v>
      </c>
      <c r="H5422">
        <v>5</v>
      </c>
      <c r="I5422">
        <v>0</v>
      </c>
      <c r="J5422">
        <v>31.35318943</v>
      </c>
      <c r="K5422">
        <v>0</v>
      </c>
      <c r="L5422">
        <v>79.612175010000001</v>
      </c>
      <c r="M5422" s="22">
        <v>0</v>
      </c>
    </row>
    <row r="5423" spans="1:13" x14ac:dyDescent="0.35">
      <c r="A5423">
        <v>5422</v>
      </c>
      <c r="B5423">
        <v>32143.883959999999</v>
      </c>
      <c r="C5423">
        <v>24642.396089999998</v>
      </c>
      <c r="D5423">
        <v>0</v>
      </c>
      <c r="E5423">
        <v>691.48869260000004</v>
      </c>
      <c r="F5423">
        <v>1</v>
      </c>
      <c r="G5423">
        <v>0</v>
      </c>
      <c r="H5423">
        <v>1</v>
      </c>
      <c r="I5423">
        <v>0</v>
      </c>
      <c r="J5423">
        <v>95.390991779999993</v>
      </c>
      <c r="K5423">
        <v>1</v>
      </c>
      <c r="L5423">
        <v>116.80540790000001</v>
      </c>
      <c r="M5423" s="22">
        <v>0</v>
      </c>
    </row>
    <row r="5424" spans="1:13" x14ac:dyDescent="0.35">
      <c r="A5424">
        <v>5423</v>
      </c>
      <c r="B5424">
        <v>63889.626510000002</v>
      </c>
      <c r="C5424">
        <v>81948.879499999995</v>
      </c>
      <c r="D5424">
        <v>1</v>
      </c>
      <c r="E5424">
        <v>669.60278740000001</v>
      </c>
      <c r="F5424">
        <v>3</v>
      </c>
      <c r="G5424">
        <v>1</v>
      </c>
      <c r="H5424">
        <v>0</v>
      </c>
      <c r="I5424">
        <v>0</v>
      </c>
      <c r="J5424">
        <v>100.4699397</v>
      </c>
      <c r="K5424">
        <v>2</v>
      </c>
      <c r="L5424">
        <v>77.513223479999994</v>
      </c>
      <c r="M5424" s="22">
        <v>0</v>
      </c>
    </row>
    <row r="5425" spans="1:13" x14ac:dyDescent="0.35">
      <c r="A5425">
        <v>5424</v>
      </c>
      <c r="B5425">
        <v>48633.862090000002</v>
      </c>
      <c r="C5425">
        <v>50790.796560000003</v>
      </c>
      <c r="D5425">
        <v>1</v>
      </c>
      <c r="E5425">
        <v>637.12490249999996</v>
      </c>
      <c r="F5425">
        <v>0</v>
      </c>
      <c r="G5425">
        <v>0</v>
      </c>
      <c r="H5425">
        <v>0</v>
      </c>
      <c r="I5425">
        <v>2</v>
      </c>
      <c r="J5425">
        <v>98.734023440000001</v>
      </c>
      <c r="K5425">
        <v>1</v>
      </c>
      <c r="L5425">
        <v>75.934502879999997</v>
      </c>
      <c r="M5425" s="22">
        <v>0</v>
      </c>
    </row>
    <row r="5426" spans="1:13" x14ac:dyDescent="0.35">
      <c r="A5426">
        <v>5425</v>
      </c>
      <c r="B5426">
        <v>47336.060080000003</v>
      </c>
      <c r="C5426">
        <v>36765.137089999997</v>
      </c>
      <c r="D5426">
        <v>0</v>
      </c>
      <c r="E5426">
        <v>575.96851690000005</v>
      </c>
      <c r="F5426">
        <v>0</v>
      </c>
      <c r="G5426">
        <v>0</v>
      </c>
      <c r="H5426">
        <v>0</v>
      </c>
      <c r="I5426">
        <v>0</v>
      </c>
      <c r="J5426">
        <v>7.4826240950000003</v>
      </c>
      <c r="K5426">
        <v>2</v>
      </c>
      <c r="L5426">
        <v>82.688102860000001</v>
      </c>
      <c r="M5426" s="22">
        <v>0</v>
      </c>
    </row>
    <row r="5427" spans="1:13" x14ac:dyDescent="0.35">
      <c r="A5427">
        <v>5426</v>
      </c>
      <c r="B5427">
        <v>59838.38207</v>
      </c>
      <c r="C5427">
        <v>54553.671909999997</v>
      </c>
      <c r="D5427">
        <v>1</v>
      </c>
      <c r="E5427">
        <v>610.17662280000002</v>
      </c>
      <c r="F5427">
        <v>1</v>
      </c>
      <c r="G5427">
        <v>1</v>
      </c>
      <c r="H5427">
        <v>1</v>
      </c>
      <c r="I5427">
        <v>0</v>
      </c>
      <c r="J5427">
        <v>133.05320839999999</v>
      </c>
      <c r="K5427">
        <v>1</v>
      </c>
      <c r="L5427">
        <v>73.97715445</v>
      </c>
      <c r="M5427" s="22">
        <v>1</v>
      </c>
    </row>
    <row r="5428" spans="1:13" x14ac:dyDescent="0.35">
      <c r="A5428">
        <v>5427</v>
      </c>
      <c r="B5428">
        <v>64458.604010000003</v>
      </c>
      <c r="C5428">
        <v>66277.850529999996</v>
      </c>
      <c r="D5428">
        <v>1</v>
      </c>
      <c r="E5428">
        <v>689.09520259999999</v>
      </c>
      <c r="F5428">
        <v>1</v>
      </c>
      <c r="G5428">
        <v>0</v>
      </c>
      <c r="H5428">
        <v>0</v>
      </c>
      <c r="I5428">
        <v>0</v>
      </c>
      <c r="J5428">
        <v>257.97168809999999</v>
      </c>
      <c r="K5428">
        <v>1</v>
      </c>
      <c r="L5428">
        <v>90.089764250000002</v>
      </c>
      <c r="M5428" s="22">
        <v>1</v>
      </c>
    </row>
    <row r="5429" spans="1:13" x14ac:dyDescent="0.35">
      <c r="A5429">
        <v>5428</v>
      </c>
      <c r="B5429">
        <v>49698.51872</v>
      </c>
      <c r="C5429">
        <v>50679.139179999998</v>
      </c>
      <c r="D5429">
        <v>1</v>
      </c>
      <c r="E5429">
        <v>712.8362601</v>
      </c>
      <c r="F5429">
        <v>0</v>
      </c>
      <c r="G5429">
        <v>0</v>
      </c>
      <c r="H5429">
        <v>0</v>
      </c>
      <c r="I5429">
        <v>0</v>
      </c>
      <c r="J5429">
        <v>37.905035009999999</v>
      </c>
      <c r="K5429">
        <v>2</v>
      </c>
      <c r="L5429">
        <v>81.401690579999993</v>
      </c>
      <c r="M5429" s="22">
        <v>0</v>
      </c>
    </row>
    <row r="5430" spans="1:13" x14ac:dyDescent="0.35">
      <c r="A5430">
        <v>5429</v>
      </c>
      <c r="B5430">
        <v>38431.995510000001</v>
      </c>
      <c r="C5430">
        <v>27721.07604</v>
      </c>
      <c r="D5430">
        <v>1</v>
      </c>
      <c r="E5430">
        <v>598.4318591</v>
      </c>
      <c r="F5430">
        <v>0</v>
      </c>
      <c r="G5430">
        <v>0</v>
      </c>
      <c r="H5430">
        <v>0</v>
      </c>
      <c r="I5430">
        <v>0</v>
      </c>
      <c r="J5430">
        <v>24.719123490000001</v>
      </c>
      <c r="K5430">
        <v>0</v>
      </c>
      <c r="L5430">
        <v>93.91264314</v>
      </c>
      <c r="M5430" s="22">
        <v>0</v>
      </c>
    </row>
    <row r="5431" spans="1:13" x14ac:dyDescent="0.35">
      <c r="A5431">
        <v>5430</v>
      </c>
      <c r="B5431">
        <v>23390.455760000001</v>
      </c>
      <c r="C5431">
        <v>29717.682120000001</v>
      </c>
      <c r="D5431">
        <v>1</v>
      </c>
      <c r="E5431">
        <v>707.09317550000003</v>
      </c>
      <c r="F5431">
        <v>0</v>
      </c>
      <c r="G5431">
        <v>1</v>
      </c>
      <c r="H5431">
        <v>3</v>
      </c>
      <c r="I5431">
        <v>0</v>
      </c>
      <c r="J5431">
        <v>196.5648017</v>
      </c>
      <c r="K5431">
        <v>1</v>
      </c>
      <c r="L5431">
        <v>98.509081339999994</v>
      </c>
      <c r="M5431" s="22">
        <v>0</v>
      </c>
    </row>
    <row r="5432" spans="1:13" x14ac:dyDescent="0.35">
      <c r="A5432">
        <v>5431</v>
      </c>
      <c r="B5432">
        <v>39709.253640000003</v>
      </c>
      <c r="C5432">
        <v>34357.455220000003</v>
      </c>
      <c r="D5432">
        <v>1</v>
      </c>
      <c r="E5432">
        <v>684.29376160000004</v>
      </c>
      <c r="F5432">
        <v>0</v>
      </c>
      <c r="G5432">
        <v>0</v>
      </c>
      <c r="H5432">
        <v>1</v>
      </c>
      <c r="I5432">
        <v>0</v>
      </c>
      <c r="J5432">
        <v>233.226496</v>
      </c>
      <c r="K5432">
        <v>1</v>
      </c>
      <c r="L5432">
        <v>95.683658649999998</v>
      </c>
      <c r="M5432" s="22">
        <v>0</v>
      </c>
    </row>
    <row r="5433" spans="1:13" x14ac:dyDescent="0.35">
      <c r="A5433">
        <v>5432</v>
      </c>
      <c r="B5433">
        <v>40741.816299999999</v>
      </c>
      <c r="C5433">
        <v>28914.9071</v>
      </c>
      <c r="D5433">
        <v>1</v>
      </c>
      <c r="E5433">
        <v>649.65814009999997</v>
      </c>
      <c r="F5433">
        <v>0</v>
      </c>
      <c r="G5433">
        <v>0</v>
      </c>
      <c r="H5433">
        <v>4</v>
      </c>
      <c r="I5433">
        <v>0</v>
      </c>
      <c r="J5433">
        <v>77.555378520000005</v>
      </c>
      <c r="K5433">
        <v>2</v>
      </c>
      <c r="L5433">
        <v>114.3167888</v>
      </c>
      <c r="M5433" s="22">
        <v>0</v>
      </c>
    </row>
    <row r="5434" spans="1:13" x14ac:dyDescent="0.35">
      <c r="A5434">
        <v>5433</v>
      </c>
      <c r="B5434">
        <v>51605.861790000003</v>
      </c>
      <c r="C5434">
        <v>38491.078630000004</v>
      </c>
      <c r="D5434">
        <v>1</v>
      </c>
      <c r="E5434">
        <v>613.10724349999998</v>
      </c>
      <c r="F5434">
        <v>0</v>
      </c>
      <c r="G5434">
        <v>0</v>
      </c>
      <c r="H5434">
        <v>4</v>
      </c>
      <c r="I5434">
        <v>2</v>
      </c>
      <c r="J5434">
        <v>272.70777049999998</v>
      </c>
      <c r="K5434">
        <v>0</v>
      </c>
      <c r="L5434">
        <v>114.6450942</v>
      </c>
      <c r="M5434" s="22">
        <v>0</v>
      </c>
    </row>
    <row r="5435" spans="1:13" x14ac:dyDescent="0.35">
      <c r="A5435">
        <v>5434</v>
      </c>
      <c r="B5435">
        <v>44822.796779999997</v>
      </c>
      <c r="C5435">
        <v>46979.53269</v>
      </c>
      <c r="D5435">
        <v>1</v>
      </c>
      <c r="E5435">
        <v>620.93049889999998</v>
      </c>
      <c r="F5435">
        <v>1</v>
      </c>
      <c r="G5435">
        <v>0</v>
      </c>
      <c r="H5435">
        <v>2</v>
      </c>
      <c r="I5435">
        <v>0</v>
      </c>
      <c r="J5435">
        <v>206.51880410000001</v>
      </c>
      <c r="K5435">
        <v>1</v>
      </c>
      <c r="L5435">
        <v>99.712422829999994</v>
      </c>
      <c r="M5435" s="22">
        <v>0</v>
      </c>
    </row>
    <row r="5436" spans="1:13" x14ac:dyDescent="0.35">
      <c r="A5436">
        <v>5435</v>
      </c>
      <c r="B5436">
        <v>60318.994579999999</v>
      </c>
      <c r="C5436">
        <v>47209.946649999998</v>
      </c>
      <c r="D5436">
        <v>1</v>
      </c>
      <c r="E5436">
        <v>741.14613080000004</v>
      </c>
      <c r="F5436">
        <v>2</v>
      </c>
      <c r="G5436">
        <v>0</v>
      </c>
      <c r="H5436">
        <v>1</v>
      </c>
      <c r="I5436">
        <v>0</v>
      </c>
      <c r="J5436">
        <v>146.19462609999999</v>
      </c>
      <c r="K5436">
        <v>2</v>
      </c>
      <c r="L5436">
        <v>96.388614939999997</v>
      </c>
      <c r="M5436" s="22">
        <v>1</v>
      </c>
    </row>
    <row r="5437" spans="1:13" x14ac:dyDescent="0.35">
      <c r="A5437">
        <v>5436</v>
      </c>
      <c r="B5437">
        <v>40805.250930000002</v>
      </c>
      <c r="C5437">
        <v>29585.230039999999</v>
      </c>
      <c r="D5437">
        <v>0</v>
      </c>
      <c r="E5437">
        <v>658.92209070000001</v>
      </c>
      <c r="F5437">
        <v>0</v>
      </c>
      <c r="G5437">
        <v>0</v>
      </c>
      <c r="H5437">
        <v>2</v>
      </c>
      <c r="I5437">
        <v>0</v>
      </c>
      <c r="J5437">
        <v>241.0310771</v>
      </c>
      <c r="K5437">
        <v>4</v>
      </c>
      <c r="L5437">
        <v>89.374646429999999</v>
      </c>
      <c r="M5437" s="22">
        <v>0</v>
      </c>
    </row>
    <row r="5438" spans="1:13" x14ac:dyDescent="0.35">
      <c r="A5438">
        <v>5437</v>
      </c>
      <c r="B5438">
        <v>49144.3825</v>
      </c>
      <c r="C5438">
        <v>45594.972710000002</v>
      </c>
      <c r="D5438">
        <v>1</v>
      </c>
      <c r="E5438">
        <v>716.49341709999999</v>
      </c>
      <c r="F5438">
        <v>0</v>
      </c>
      <c r="G5438">
        <v>0</v>
      </c>
      <c r="H5438">
        <v>1</v>
      </c>
      <c r="I5438">
        <v>0</v>
      </c>
      <c r="J5438">
        <v>101.22657510000001</v>
      </c>
      <c r="K5438">
        <v>1</v>
      </c>
      <c r="L5438">
        <v>104.54987250000001</v>
      </c>
      <c r="M5438" s="22">
        <v>0</v>
      </c>
    </row>
    <row r="5439" spans="1:13" x14ac:dyDescent="0.35">
      <c r="A5439">
        <v>5438</v>
      </c>
      <c r="B5439">
        <v>67759.811650000003</v>
      </c>
      <c r="C5439">
        <v>72750.776809999996</v>
      </c>
      <c r="D5439">
        <v>0</v>
      </c>
      <c r="E5439">
        <v>662.07789920000005</v>
      </c>
      <c r="F5439">
        <v>0</v>
      </c>
      <c r="G5439">
        <v>0</v>
      </c>
      <c r="H5439">
        <v>0</v>
      </c>
      <c r="I5439">
        <v>0</v>
      </c>
      <c r="J5439">
        <v>85.315264119999995</v>
      </c>
      <c r="K5439">
        <v>1</v>
      </c>
      <c r="L5439">
        <v>80.731361899999996</v>
      </c>
      <c r="M5439" s="22">
        <v>1</v>
      </c>
    </row>
    <row r="5440" spans="1:13" x14ac:dyDescent="0.35">
      <c r="A5440">
        <v>5439</v>
      </c>
      <c r="B5440">
        <v>55127.378210000003</v>
      </c>
      <c r="C5440">
        <v>42288.425880000003</v>
      </c>
      <c r="D5440">
        <v>1</v>
      </c>
      <c r="E5440">
        <v>627.36510369999996</v>
      </c>
      <c r="F5440">
        <v>2</v>
      </c>
      <c r="G5440">
        <v>1</v>
      </c>
      <c r="H5440">
        <v>1</v>
      </c>
      <c r="I5440">
        <v>0</v>
      </c>
      <c r="J5440">
        <v>82.995112309999996</v>
      </c>
      <c r="K5440">
        <v>1</v>
      </c>
      <c r="L5440">
        <v>83.444183539999997</v>
      </c>
      <c r="M5440" s="22">
        <v>1</v>
      </c>
    </row>
    <row r="5441" spans="1:13" x14ac:dyDescent="0.35">
      <c r="A5441">
        <v>5440</v>
      </c>
      <c r="B5441">
        <v>49099.436869999998</v>
      </c>
      <c r="C5441">
        <v>43600.137880000002</v>
      </c>
      <c r="D5441">
        <v>1</v>
      </c>
      <c r="E5441">
        <v>679.20450900000003</v>
      </c>
      <c r="F5441">
        <v>1</v>
      </c>
      <c r="G5441">
        <v>0</v>
      </c>
      <c r="H5441">
        <v>1</v>
      </c>
      <c r="I5441">
        <v>0</v>
      </c>
      <c r="J5441">
        <v>60.050430230000003</v>
      </c>
      <c r="K5441">
        <v>1</v>
      </c>
      <c r="L5441">
        <v>97.564807149999993</v>
      </c>
      <c r="M5441" s="22">
        <v>0</v>
      </c>
    </row>
    <row r="5442" spans="1:13" x14ac:dyDescent="0.35">
      <c r="A5442">
        <v>5441</v>
      </c>
      <c r="B5442">
        <v>40970.83337</v>
      </c>
      <c r="C5442">
        <v>38949.185080000003</v>
      </c>
      <c r="D5442">
        <v>1</v>
      </c>
      <c r="E5442">
        <v>757.89175360000002</v>
      </c>
      <c r="F5442">
        <v>0</v>
      </c>
      <c r="G5442">
        <v>0</v>
      </c>
      <c r="H5442">
        <v>1</v>
      </c>
      <c r="I5442">
        <v>0</v>
      </c>
      <c r="J5442">
        <v>264.20180900000003</v>
      </c>
      <c r="K5442">
        <v>2</v>
      </c>
      <c r="L5442">
        <v>100.1912846</v>
      </c>
      <c r="M5442" s="22">
        <v>0</v>
      </c>
    </row>
    <row r="5443" spans="1:13" x14ac:dyDescent="0.35">
      <c r="A5443">
        <v>5442</v>
      </c>
      <c r="B5443">
        <v>40501.529049999997</v>
      </c>
      <c r="C5443">
        <v>32226.097000000002</v>
      </c>
      <c r="D5443">
        <v>1</v>
      </c>
      <c r="E5443">
        <v>617.79416700000002</v>
      </c>
      <c r="F5443">
        <v>0</v>
      </c>
      <c r="G5443">
        <v>0</v>
      </c>
      <c r="H5443">
        <v>3</v>
      </c>
      <c r="I5443">
        <v>0</v>
      </c>
      <c r="J5443">
        <v>121.2369731</v>
      </c>
      <c r="K5443">
        <v>1</v>
      </c>
      <c r="L5443">
        <v>105.9015813</v>
      </c>
      <c r="M5443" s="22">
        <v>0</v>
      </c>
    </row>
    <row r="5444" spans="1:13" x14ac:dyDescent="0.35">
      <c r="A5444">
        <v>5443</v>
      </c>
      <c r="B5444">
        <v>37240.801209999998</v>
      </c>
      <c r="C5444">
        <v>37376.519310000003</v>
      </c>
      <c r="D5444">
        <v>0</v>
      </c>
      <c r="E5444">
        <v>695.69344520000004</v>
      </c>
      <c r="F5444">
        <v>0</v>
      </c>
      <c r="G5444">
        <v>0</v>
      </c>
      <c r="H5444">
        <v>5</v>
      </c>
      <c r="I5444">
        <v>0</v>
      </c>
      <c r="J5444">
        <v>262.98202570000001</v>
      </c>
      <c r="K5444">
        <v>0</v>
      </c>
      <c r="L5444">
        <v>117.99177299999999</v>
      </c>
      <c r="M5444" s="22">
        <v>0</v>
      </c>
    </row>
    <row r="5445" spans="1:13" x14ac:dyDescent="0.35">
      <c r="A5445">
        <v>5444</v>
      </c>
      <c r="B5445">
        <v>41884.897010000001</v>
      </c>
      <c r="C5445">
        <v>31460.937859999998</v>
      </c>
      <c r="D5445">
        <v>1</v>
      </c>
      <c r="E5445">
        <v>659.52544909999995</v>
      </c>
      <c r="F5445">
        <v>0</v>
      </c>
      <c r="G5445">
        <v>1</v>
      </c>
      <c r="H5445">
        <v>1</v>
      </c>
      <c r="I5445">
        <v>1</v>
      </c>
      <c r="J5445">
        <v>265.74535709999998</v>
      </c>
      <c r="K5445">
        <v>2</v>
      </c>
      <c r="L5445">
        <v>72.439695439999994</v>
      </c>
      <c r="M5445" s="22">
        <v>0</v>
      </c>
    </row>
    <row r="5446" spans="1:13" x14ac:dyDescent="0.35">
      <c r="A5446">
        <v>5445</v>
      </c>
      <c r="B5446">
        <v>61334.987580000001</v>
      </c>
      <c r="C5446">
        <v>44646.418140000002</v>
      </c>
      <c r="D5446">
        <v>0</v>
      </c>
      <c r="E5446">
        <v>577.52409920000002</v>
      </c>
      <c r="F5446">
        <v>0</v>
      </c>
      <c r="G5446">
        <v>0</v>
      </c>
      <c r="H5446">
        <v>1</v>
      </c>
      <c r="I5446">
        <v>0</v>
      </c>
      <c r="J5446">
        <v>44.598066029999998</v>
      </c>
      <c r="K5446">
        <v>1</v>
      </c>
      <c r="L5446">
        <v>101.8872939</v>
      </c>
      <c r="M5446" s="22">
        <v>0</v>
      </c>
    </row>
    <row r="5447" spans="1:13" x14ac:dyDescent="0.35">
      <c r="A5447">
        <v>5446</v>
      </c>
      <c r="B5447">
        <v>46671.675929999998</v>
      </c>
      <c r="C5447">
        <v>47227.125829999997</v>
      </c>
      <c r="D5447">
        <v>0</v>
      </c>
      <c r="E5447">
        <v>576.4063079</v>
      </c>
      <c r="F5447">
        <v>0</v>
      </c>
      <c r="G5447">
        <v>0</v>
      </c>
      <c r="H5447">
        <v>2</v>
      </c>
      <c r="I5447">
        <v>1</v>
      </c>
      <c r="J5447">
        <v>17.82114657</v>
      </c>
      <c r="K5447">
        <v>0</v>
      </c>
      <c r="L5447">
        <v>95.404975840000006</v>
      </c>
      <c r="M5447" s="22">
        <v>1</v>
      </c>
    </row>
    <row r="5448" spans="1:13" x14ac:dyDescent="0.35">
      <c r="A5448">
        <v>5447</v>
      </c>
      <c r="B5448">
        <v>29753.40396</v>
      </c>
      <c r="C5448">
        <v>25252.850030000001</v>
      </c>
      <c r="D5448">
        <v>1</v>
      </c>
      <c r="E5448">
        <v>627.40081269999996</v>
      </c>
      <c r="F5448">
        <v>0</v>
      </c>
      <c r="G5448">
        <v>0</v>
      </c>
      <c r="H5448">
        <v>0</v>
      </c>
      <c r="I5448">
        <v>0</v>
      </c>
      <c r="J5448">
        <v>290.73767779999997</v>
      </c>
      <c r="K5448">
        <v>2</v>
      </c>
      <c r="L5448">
        <v>89.591383030000003</v>
      </c>
      <c r="M5448" s="22">
        <v>1</v>
      </c>
    </row>
    <row r="5449" spans="1:13" x14ac:dyDescent="0.35">
      <c r="A5449">
        <v>5448</v>
      </c>
      <c r="B5449">
        <v>76522.539399999994</v>
      </c>
      <c r="C5449">
        <v>57944.725160000002</v>
      </c>
      <c r="D5449">
        <v>1</v>
      </c>
      <c r="E5449">
        <v>667.37442920000001</v>
      </c>
      <c r="F5449">
        <v>1</v>
      </c>
      <c r="G5449">
        <v>0</v>
      </c>
      <c r="H5449">
        <v>2</v>
      </c>
      <c r="I5449">
        <v>0</v>
      </c>
      <c r="J5449">
        <v>68.066064760000003</v>
      </c>
      <c r="K5449">
        <v>0</v>
      </c>
      <c r="L5449">
        <v>74.551092909999994</v>
      </c>
      <c r="M5449" s="22">
        <v>0</v>
      </c>
    </row>
    <row r="5450" spans="1:13" x14ac:dyDescent="0.35">
      <c r="A5450">
        <v>5449</v>
      </c>
      <c r="B5450">
        <v>54799.477870000002</v>
      </c>
      <c r="C5450">
        <v>52297.747580000003</v>
      </c>
      <c r="D5450">
        <v>1</v>
      </c>
      <c r="E5450">
        <v>693.91864850000002</v>
      </c>
      <c r="F5450">
        <v>0</v>
      </c>
      <c r="G5450">
        <v>0</v>
      </c>
      <c r="H5450">
        <v>1</v>
      </c>
      <c r="I5450">
        <v>0</v>
      </c>
      <c r="J5450">
        <v>118.3545905</v>
      </c>
      <c r="K5450">
        <v>2</v>
      </c>
      <c r="L5450">
        <v>104.9045072</v>
      </c>
      <c r="M5450" s="22">
        <v>0</v>
      </c>
    </row>
    <row r="5451" spans="1:13" x14ac:dyDescent="0.35">
      <c r="A5451">
        <v>5450</v>
      </c>
      <c r="B5451">
        <v>28895.848989999999</v>
      </c>
      <c r="C5451">
        <v>36093.355459999999</v>
      </c>
      <c r="D5451">
        <v>0</v>
      </c>
      <c r="E5451">
        <v>571.45434729999999</v>
      </c>
      <c r="F5451">
        <v>0</v>
      </c>
      <c r="G5451">
        <v>0</v>
      </c>
      <c r="H5451">
        <v>1</v>
      </c>
      <c r="I5451">
        <v>0</v>
      </c>
      <c r="J5451">
        <v>44.264242000000003</v>
      </c>
      <c r="K5451">
        <v>1</v>
      </c>
      <c r="L5451">
        <v>106.77286599999999</v>
      </c>
      <c r="M5451" s="22">
        <v>0</v>
      </c>
    </row>
    <row r="5452" spans="1:13" x14ac:dyDescent="0.35">
      <c r="A5452">
        <v>5451</v>
      </c>
      <c r="B5452">
        <v>43372.266089999997</v>
      </c>
      <c r="C5452">
        <v>49206.506759999997</v>
      </c>
      <c r="D5452">
        <v>0</v>
      </c>
      <c r="E5452">
        <v>682.63487599999996</v>
      </c>
      <c r="F5452">
        <v>0</v>
      </c>
      <c r="G5452">
        <v>0</v>
      </c>
      <c r="H5452">
        <v>1</v>
      </c>
      <c r="I5452">
        <v>0</v>
      </c>
      <c r="J5452">
        <v>284.37149740000001</v>
      </c>
      <c r="K5452">
        <v>1</v>
      </c>
      <c r="L5452">
        <v>78.162192619999999</v>
      </c>
      <c r="M5452" s="22">
        <v>0</v>
      </c>
    </row>
    <row r="5453" spans="1:13" x14ac:dyDescent="0.35">
      <c r="A5453">
        <v>5452</v>
      </c>
      <c r="B5453">
        <v>51663.295740000001</v>
      </c>
      <c r="C5453">
        <v>61446.750769999999</v>
      </c>
      <c r="D5453">
        <v>0</v>
      </c>
      <c r="E5453">
        <v>644.08098719999998</v>
      </c>
      <c r="F5453">
        <v>2</v>
      </c>
      <c r="G5453">
        <v>0</v>
      </c>
      <c r="H5453">
        <v>1</v>
      </c>
      <c r="I5453">
        <v>0</v>
      </c>
      <c r="J5453">
        <v>32.828514089999999</v>
      </c>
      <c r="K5453">
        <v>2</v>
      </c>
      <c r="L5453">
        <v>104.8168373</v>
      </c>
      <c r="M5453" s="22">
        <v>1</v>
      </c>
    </row>
    <row r="5454" spans="1:13" x14ac:dyDescent="0.35">
      <c r="A5454">
        <v>5453</v>
      </c>
      <c r="B5454">
        <v>75568.881399999998</v>
      </c>
      <c r="C5454">
        <v>92431.955860000002</v>
      </c>
      <c r="D5454">
        <v>1</v>
      </c>
      <c r="E5454">
        <v>650.16568910000001</v>
      </c>
      <c r="F5454">
        <v>1</v>
      </c>
      <c r="G5454">
        <v>0</v>
      </c>
      <c r="H5454">
        <v>2</v>
      </c>
      <c r="I5454">
        <v>1</v>
      </c>
      <c r="J5454">
        <v>243.32867250000001</v>
      </c>
      <c r="K5454">
        <v>0</v>
      </c>
      <c r="L5454">
        <v>71.801471320000005</v>
      </c>
      <c r="M5454" s="22">
        <v>0</v>
      </c>
    </row>
    <row r="5455" spans="1:13" x14ac:dyDescent="0.35">
      <c r="A5455">
        <v>5454</v>
      </c>
      <c r="B5455">
        <v>33378.313130000002</v>
      </c>
      <c r="C5455">
        <v>42843.623169999999</v>
      </c>
      <c r="D5455">
        <v>0</v>
      </c>
      <c r="E5455">
        <v>679.43059229999994</v>
      </c>
      <c r="F5455">
        <v>0</v>
      </c>
      <c r="G5455">
        <v>0</v>
      </c>
      <c r="H5455">
        <v>3</v>
      </c>
      <c r="I5455">
        <v>0</v>
      </c>
      <c r="J5455">
        <v>259.11578370000001</v>
      </c>
      <c r="K5455">
        <v>0</v>
      </c>
      <c r="L5455">
        <v>77.741593019999996</v>
      </c>
      <c r="M5455" s="22">
        <v>0</v>
      </c>
    </row>
    <row r="5456" spans="1:13" x14ac:dyDescent="0.35">
      <c r="A5456">
        <v>5455</v>
      </c>
      <c r="B5456">
        <v>64640.610789999999</v>
      </c>
      <c r="C5456">
        <v>74850.462369999994</v>
      </c>
      <c r="D5456">
        <v>0</v>
      </c>
      <c r="E5456">
        <v>737.30526599999996</v>
      </c>
      <c r="F5456">
        <v>2</v>
      </c>
      <c r="G5456">
        <v>0</v>
      </c>
      <c r="H5456">
        <v>3</v>
      </c>
      <c r="I5456">
        <v>0</v>
      </c>
      <c r="J5456">
        <v>277.55640299999999</v>
      </c>
      <c r="K5456">
        <v>1</v>
      </c>
      <c r="L5456">
        <v>80.16674304</v>
      </c>
      <c r="M5456" s="22">
        <v>0</v>
      </c>
    </row>
    <row r="5457" spans="1:13" x14ac:dyDescent="0.35">
      <c r="A5457">
        <v>5456</v>
      </c>
      <c r="B5457">
        <v>70992.296400000007</v>
      </c>
      <c r="C5457">
        <v>75609.972800000003</v>
      </c>
      <c r="D5457">
        <v>1</v>
      </c>
      <c r="E5457">
        <v>665.18209000000002</v>
      </c>
      <c r="F5457">
        <v>1</v>
      </c>
      <c r="G5457">
        <v>0</v>
      </c>
      <c r="H5457">
        <v>2</v>
      </c>
      <c r="I5457">
        <v>0</v>
      </c>
      <c r="J5457">
        <v>141.39186100000001</v>
      </c>
      <c r="K5457">
        <v>0</v>
      </c>
      <c r="L5457">
        <v>118.29462479999999</v>
      </c>
      <c r="M5457" s="22">
        <v>0</v>
      </c>
    </row>
    <row r="5458" spans="1:13" x14ac:dyDescent="0.35">
      <c r="A5458">
        <v>5457</v>
      </c>
      <c r="B5458">
        <v>40570.185420000002</v>
      </c>
      <c r="C5458">
        <v>37294.367230000003</v>
      </c>
      <c r="D5458">
        <v>1</v>
      </c>
      <c r="E5458">
        <v>582.16315090000001</v>
      </c>
      <c r="F5458">
        <v>0</v>
      </c>
      <c r="G5458">
        <v>0</v>
      </c>
      <c r="H5458">
        <v>1</v>
      </c>
      <c r="I5458">
        <v>0</v>
      </c>
      <c r="J5458">
        <v>171.31257529999999</v>
      </c>
      <c r="K5458">
        <v>0</v>
      </c>
      <c r="L5458">
        <v>97.746001629999995</v>
      </c>
      <c r="M5458" s="22">
        <v>0</v>
      </c>
    </row>
    <row r="5459" spans="1:13" x14ac:dyDescent="0.35">
      <c r="A5459">
        <v>5458</v>
      </c>
      <c r="B5459">
        <v>45837.295720000002</v>
      </c>
      <c r="C5459">
        <v>37081.727850000003</v>
      </c>
      <c r="D5459">
        <v>1</v>
      </c>
      <c r="E5459">
        <v>640.64537440000004</v>
      </c>
      <c r="F5459">
        <v>0</v>
      </c>
      <c r="G5459">
        <v>0</v>
      </c>
      <c r="H5459">
        <v>1</v>
      </c>
      <c r="I5459">
        <v>1</v>
      </c>
      <c r="J5459">
        <v>155.43839389999999</v>
      </c>
      <c r="K5459">
        <v>0</v>
      </c>
      <c r="L5459">
        <v>95.333091569999993</v>
      </c>
      <c r="M5459" s="22">
        <v>0</v>
      </c>
    </row>
    <row r="5460" spans="1:13" x14ac:dyDescent="0.35">
      <c r="A5460">
        <v>5459</v>
      </c>
      <c r="B5460">
        <v>34455.361290000001</v>
      </c>
      <c r="C5460">
        <v>38314.22133</v>
      </c>
      <c r="D5460">
        <v>1</v>
      </c>
      <c r="E5460">
        <v>692.60670119999997</v>
      </c>
      <c r="F5460">
        <v>2</v>
      </c>
      <c r="G5460">
        <v>1</v>
      </c>
      <c r="H5460">
        <v>2</v>
      </c>
      <c r="I5460">
        <v>0</v>
      </c>
      <c r="J5460">
        <v>164.3337784</v>
      </c>
      <c r="K5460">
        <v>1</v>
      </c>
      <c r="L5460">
        <v>119.06205199999999</v>
      </c>
      <c r="M5460" s="22">
        <v>1</v>
      </c>
    </row>
    <row r="5461" spans="1:13" x14ac:dyDescent="0.35">
      <c r="A5461">
        <v>5460</v>
      </c>
      <c r="B5461">
        <v>46948.082880000002</v>
      </c>
      <c r="C5461">
        <v>60890.254670000002</v>
      </c>
      <c r="D5461">
        <v>0</v>
      </c>
      <c r="E5461">
        <v>694.25216980000005</v>
      </c>
      <c r="F5461">
        <v>0</v>
      </c>
      <c r="G5461">
        <v>0</v>
      </c>
      <c r="H5461">
        <v>3</v>
      </c>
      <c r="I5461">
        <v>0</v>
      </c>
      <c r="J5461">
        <v>77.104281869999994</v>
      </c>
      <c r="K5461">
        <v>1</v>
      </c>
      <c r="L5461">
        <v>77.960016350000004</v>
      </c>
      <c r="M5461" s="22">
        <v>0</v>
      </c>
    </row>
    <row r="5462" spans="1:13" x14ac:dyDescent="0.35">
      <c r="A5462">
        <v>5461</v>
      </c>
      <c r="B5462">
        <v>49451.150379999999</v>
      </c>
      <c r="C5462">
        <v>48482.660029999999</v>
      </c>
      <c r="D5462">
        <v>1</v>
      </c>
      <c r="E5462">
        <v>683.29121869999994</v>
      </c>
      <c r="F5462">
        <v>1</v>
      </c>
      <c r="G5462">
        <v>0</v>
      </c>
      <c r="H5462">
        <v>2</v>
      </c>
      <c r="I5462">
        <v>0</v>
      </c>
      <c r="J5462">
        <v>175.670388</v>
      </c>
      <c r="K5462">
        <v>2</v>
      </c>
      <c r="L5462">
        <v>118.6850347</v>
      </c>
      <c r="M5462" s="22">
        <v>0</v>
      </c>
    </row>
    <row r="5463" spans="1:13" x14ac:dyDescent="0.35">
      <c r="A5463">
        <v>5462</v>
      </c>
      <c r="B5463">
        <v>59894.749969999997</v>
      </c>
      <c r="C5463">
        <v>67933.081869999995</v>
      </c>
      <c r="D5463">
        <v>1</v>
      </c>
      <c r="E5463">
        <v>624.4984422</v>
      </c>
      <c r="F5463">
        <v>0</v>
      </c>
      <c r="G5463">
        <v>0</v>
      </c>
      <c r="H5463">
        <v>3</v>
      </c>
      <c r="I5463">
        <v>0</v>
      </c>
      <c r="J5463">
        <v>82.524949410000005</v>
      </c>
      <c r="K5463">
        <v>1</v>
      </c>
      <c r="L5463">
        <v>81.701186269999994</v>
      </c>
      <c r="M5463" s="22">
        <v>0</v>
      </c>
    </row>
    <row r="5464" spans="1:13" x14ac:dyDescent="0.35">
      <c r="A5464">
        <v>5463</v>
      </c>
      <c r="B5464">
        <v>66352.752070000002</v>
      </c>
      <c r="C5464">
        <v>66157.374400000001</v>
      </c>
      <c r="D5464">
        <v>1</v>
      </c>
      <c r="E5464">
        <v>581.60873509999999</v>
      </c>
      <c r="F5464">
        <v>0</v>
      </c>
      <c r="G5464">
        <v>1</v>
      </c>
      <c r="H5464">
        <v>1</v>
      </c>
      <c r="I5464">
        <v>0</v>
      </c>
      <c r="J5464">
        <v>177.8099915</v>
      </c>
      <c r="K5464">
        <v>2</v>
      </c>
      <c r="L5464">
        <v>103.153102</v>
      </c>
      <c r="M5464" s="22">
        <v>0</v>
      </c>
    </row>
    <row r="5465" spans="1:13" x14ac:dyDescent="0.35">
      <c r="A5465">
        <v>5464</v>
      </c>
      <c r="B5465">
        <v>38778.559029999997</v>
      </c>
      <c r="C5465">
        <v>37194.844770000003</v>
      </c>
      <c r="D5465">
        <v>1</v>
      </c>
      <c r="E5465">
        <v>679.47538780000002</v>
      </c>
      <c r="F5465">
        <v>1</v>
      </c>
      <c r="G5465">
        <v>0</v>
      </c>
      <c r="H5465">
        <v>1</v>
      </c>
      <c r="I5465">
        <v>0</v>
      </c>
      <c r="J5465">
        <v>248.22397599999999</v>
      </c>
      <c r="K5465">
        <v>1</v>
      </c>
      <c r="L5465">
        <v>108.1982605</v>
      </c>
      <c r="M5465" s="22">
        <v>1</v>
      </c>
    </row>
    <row r="5466" spans="1:13" x14ac:dyDescent="0.35">
      <c r="A5466">
        <v>5465</v>
      </c>
      <c r="B5466">
        <v>20490.124039999999</v>
      </c>
      <c r="C5466">
        <v>19387.414570000001</v>
      </c>
      <c r="D5466">
        <v>1</v>
      </c>
      <c r="E5466">
        <v>589.28815699999996</v>
      </c>
      <c r="F5466">
        <v>0</v>
      </c>
      <c r="G5466">
        <v>0</v>
      </c>
      <c r="H5466">
        <v>1</v>
      </c>
      <c r="I5466">
        <v>1</v>
      </c>
      <c r="J5466">
        <v>6.8652807940000002</v>
      </c>
      <c r="K5466">
        <v>2</v>
      </c>
      <c r="L5466">
        <v>70.490594909999999</v>
      </c>
      <c r="M5466" s="22">
        <v>0</v>
      </c>
    </row>
    <row r="5467" spans="1:13" x14ac:dyDescent="0.35">
      <c r="A5467">
        <v>5466</v>
      </c>
      <c r="B5467">
        <v>49681.328309999997</v>
      </c>
      <c r="C5467">
        <v>49819.184549999998</v>
      </c>
      <c r="D5467">
        <v>0</v>
      </c>
      <c r="E5467">
        <v>684.65055080000002</v>
      </c>
      <c r="F5467">
        <v>0</v>
      </c>
      <c r="G5467">
        <v>0</v>
      </c>
      <c r="H5467">
        <v>0</v>
      </c>
      <c r="I5467">
        <v>0</v>
      </c>
      <c r="J5467">
        <v>259.77597730000002</v>
      </c>
      <c r="K5467">
        <v>2</v>
      </c>
      <c r="L5467">
        <v>106.6717384</v>
      </c>
      <c r="M5467" s="22">
        <v>1</v>
      </c>
    </row>
    <row r="5468" spans="1:13" x14ac:dyDescent="0.35">
      <c r="A5468">
        <v>5467</v>
      </c>
      <c r="B5468">
        <v>54403.06295</v>
      </c>
      <c r="C5468">
        <v>50058.292739999997</v>
      </c>
      <c r="D5468">
        <v>1</v>
      </c>
      <c r="E5468">
        <v>684.66446789999998</v>
      </c>
      <c r="F5468">
        <v>0</v>
      </c>
      <c r="G5468">
        <v>0</v>
      </c>
      <c r="H5468">
        <v>2</v>
      </c>
      <c r="I5468">
        <v>1</v>
      </c>
      <c r="J5468">
        <v>136.97977299999999</v>
      </c>
      <c r="K5468">
        <v>0</v>
      </c>
      <c r="L5468">
        <v>95.32574529</v>
      </c>
      <c r="M5468" s="22">
        <v>0</v>
      </c>
    </row>
    <row r="5469" spans="1:13" x14ac:dyDescent="0.35">
      <c r="A5469">
        <v>5468</v>
      </c>
      <c r="B5469">
        <v>53741.265319999999</v>
      </c>
      <c r="C5469">
        <v>61762.901169999997</v>
      </c>
      <c r="D5469">
        <v>1</v>
      </c>
      <c r="E5469">
        <v>626.61535319999996</v>
      </c>
      <c r="F5469">
        <v>3</v>
      </c>
      <c r="G5469">
        <v>1</v>
      </c>
      <c r="H5469">
        <v>4</v>
      </c>
      <c r="I5469">
        <v>0</v>
      </c>
      <c r="J5469">
        <v>185.42825920000001</v>
      </c>
      <c r="K5469">
        <v>3</v>
      </c>
      <c r="L5469">
        <v>95.972146530000003</v>
      </c>
      <c r="M5469" s="22">
        <v>1</v>
      </c>
    </row>
    <row r="5470" spans="1:13" x14ac:dyDescent="0.35">
      <c r="A5470">
        <v>5469</v>
      </c>
      <c r="B5470">
        <v>45099.901290000002</v>
      </c>
      <c r="C5470">
        <v>55227.680160000004</v>
      </c>
      <c r="D5470">
        <v>0</v>
      </c>
      <c r="E5470">
        <v>644.37683549999997</v>
      </c>
      <c r="F5470">
        <v>1</v>
      </c>
      <c r="G5470">
        <v>0</v>
      </c>
      <c r="H5470">
        <v>1</v>
      </c>
      <c r="I5470">
        <v>1</v>
      </c>
      <c r="J5470">
        <v>81.504418490000006</v>
      </c>
      <c r="K5470">
        <v>1</v>
      </c>
      <c r="L5470">
        <v>85.789753899999994</v>
      </c>
      <c r="M5470" s="22">
        <v>0</v>
      </c>
    </row>
    <row r="5471" spans="1:13" x14ac:dyDescent="0.35">
      <c r="A5471">
        <v>5470</v>
      </c>
      <c r="B5471">
        <v>51871.281490000001</v>
      </c>
      <c r="C5471">
        <v>63787.732409999997</v>
      </c>
      <c r="D5471">
        <v>1</v>
      </c>
      <c r="E5471">
        <v>659.93389339999999</v>
      </c>
      <c r="F5471">
        <v>1</v>
      </c>
      <c r="G5471">
        <v>0</v>
      </c>
      <c r="H5471">
        <v>1</v>
      </c>
      <c r="I5471">
        <v>1</v>
      </c>
      <c r="J5471">
        <v>299.62609090000001</v>
      </c>
      <c r="K5471">
        <v>1</v>
      </c>
      <c r="L5471">
        <v>115.3160081</v>
      </c>
      <c r="M5471" s="22">
        <v>0</v>
      </c>
    </row>
    <row r="5472" spans="1:13" x14ac:dyDescent="0.35">
      <c r="A5472">
        <v>5471</v>
      </c>
      <c r="B5472">
        <v>72731.672130000006</v>
      </c>
      <c r="C5472">
        <v>60848.715389999998</v>
      </c>
      <c r="D5472">
        <v>1</v>
      </c>
      <c r="E5472">
        <v>619.25926630000004</v>
      </c>
      <c r="F5472">
        <v>1</v>
      </c>
      <c r="G5472">
        <v>0</v>
      </c>
      <c r="H5472">
        <v>2</v>
      </c>
      <c r="I5472">
        <v>0</v>
      </c>
      <c r="J5472">
        <v>186.82740509999999</v>
      </c>
      <c r="K5472">
        <v>0</v>
      </c>
      <c r="L5472">
        <v>79.554155069999993</v>
      </c>
      <c r="M5472" s="22">
        <v>0</v>
      </c>
    </row>
    <row r="5473" spans="1:13" x14ac:dyDescent="0.35">
      <c r="A5473">
        <v>5472</v>
      </c>
      <c r="B5473">
        <v>55726.01253</v>
      </c>
      <c r="C5473">
        <v>68963.475109999999</v>
      </c>
      <c r="D5473">
        <v>1</v>
      </c>
      <c r="E5473">
        <v>580.91599829999996</v>
      </c>
      <c r="F5473">
        <v>1</v>
      </c>
      <c r="G5473">
        <v>0</v>
      </c>
      <c r="H5473">
        <v>1</v>
      </c>
      <c r="I5473">
        <v>0</v>
      </c>
      <c r="J5473">
        <v>292.03636440000002</v>
      </c>
      <c r="K5473">
        <v>2</v>
      </c>
      <c r="L5473">
        <v>88.958921739999994</v>
      </c>
      <c r="M5473" s="22">
        <v>0</v>
      </c>
    </row>
    <row r="5474" spans="1:13" x14ac:dyDescent="0.35">
      <c r="A5474">
        <v>5473</v>
      </c>
      <c r="B5474">
        <v>44399.473619999997</v>
      </c>
      <c r="C5474">
        <v>40178.448479999999</v>
      </c>
      <c r="D5474">
        <v>1</v>
      </c>
      <c r="E5474">
        <v>648.03903609999998</v>
      </c>
      <c r="F5474">
        <v>0</v>
      </c>
      <c r="G5474">
        <v>1</v>
      </c>
      <c r="H5474">
        <v>3</v>
      </c>
      <c r="I5474">
        <v>0</v>
      </c>
      <c r="J5474">
        <v>233.14390209999999</v>
      </c>
      <c r="K5474">
        <v>1</v>
      </c>
      <c r="L5474">
        <v>72.117878219999994</v>
      </c>
      <c r="M5474" s="22">
        <v>0</v>
      </c>
    </row>
    <row r="5475" spans="1:13" x14ac:dyDescent="0.35">
      <c r="A5475">
        <v>5474</v>
      </c>
      <c r="B5475">
        <v>42497.032740000002</v>
      </c>
      <c r="C5475">
        <v>37634.717709999997</v>
      </c>
      <c r="D5475">
        <v>1</v>
      </c>
      <c r="E5475">
        <v>653.25163050000003</v>
      </c>
      <c r="F5475">
        <v>0</v>
      </c>
      <c r="G5475">
        <v>0</v>
      </c>
      <c r="H5475">
        <v>3</v>
      </c>
      <c r="I5475">
        <v>0</v>
      </c>
      <c r="J5475">
        <v>263.54797610000003</v>
      </c>
      <c r="K5475">
        <v>1</v>
      </c>
      <c r="L5475">
        <v>92.129481249999998</v>
      </c>
      <c r="M5475" s="22">
        <v>1</v>
      </c>
    </row>
    <row r="5476" spans="1:13" x14ac:dyDescent="0.35">
      <c r="A5476">
        <v>5475</v>
      </c>
      <c r="B5476">
        <v>47452.214630000002</v>
      </c>
      <c r="C5476">
        <v>53908.260900000001</v>
      </c>
      <c r="D5476">
        <v>1</v>
      </c>
      <c r="E5476">
        <v>718.05236820000005</v>
      </c>
      <c r="F5476">
        <v>0</v>
      </c>
      <c r="G5476">
        <v>0</v>
      </c>
      <c r="H5476">
        <v>3</v>
      </c>
      <c r="I5476">
        <v>0</v>
      </c>
      <c r="J5476">
        <v>82.005209640000004</v>
      </c>
      <c r="K5476">
        <v>1</v>
      </c>
      <c r="L5476">
        <v>115.8229748</v>
      </c>
      <c r="M5476" s="22">
        <v>0</v>
      </c>
    </row>
    <row r="5477" spans="1:13" x14ac:dyDescent="0.35">
      <c r="A5477">
        <v>5476</v>
      </c>
      <c r="B5477">
        <v>74551.099430000002</v>
      </c>
      <c r="C5477">
        <v>65815.037890000007</v>
      </c>
      <c r="D5477">
        <v>1</v>
      </c>
      <c r="E5477">
        <v>610.90039639999998</v>
      </c>
      <c r="F5477">
        <v>0</v>
      </c>
      <c r="G5477">
        <v>0</v>
      </c>
      <c r="H5477">
        <v>1</v>
      </c>
      <c r="I5477">
        <v>0</v>
      </c>
      <c r="J5477">
        <v>195.40241349999999</v>
      </c>
      <c r="K5477">
        <v>0</v>
      </c>
      <c r="L5477">
        <v>82.166918980000005</v>
      </c>
      <c r="M5477" s="22">
        <v>0</v>
      </c>
    </row>
    <row r="5478" spans="1:13" x14ac:dyDescent="0.35">
      <c r="A5478">
        <v>5477</v>
      </c>
      <c r="B5478">
        <v>47250.48936</v>
      </c>
      <c r="C5478">
        <v>34576.955699999999</v>
      </c>
      <c r="D5478">
        <v>0</v>
      </c>
      <c r="E5478">
        <v>703.42480869999997</v>
      </c>
      <c r="F5478">
        <v>0</v>
      </c>
      <c r="G5478">
        <v>0</v>
      </c>
      <c r="H5478">
        <v>3</v>
      </c>
      <c r="I5478">
        <v>0</v>
      </c>
      <c r="J5478">
        <v>110.0770062</v>
      </c>
      <c r="K5478">
        <v>1</v>
      </c>
      <c r="L5478">
        <v>109.2760042</v>
      </c>
      <c r="M5478" s="22">
        <v>0</v>
      </c>
    </row>
    <row r="5479" spans="1:13" x14ac:dyDescent="0.35">
      <c r="A5479">
        <v>5478</v>
      </c>
      <c r="B5479">
        <v>49703.08483</v>
      </c>
      <c r="C5479">
        <v>45934.132879999997</v>
      </c>
      <c r="D5479">
        <v>1</v>
      </c>
      <c r="E5479">
        <v>592.64652609999996</v>
      </c>
      <c r="F5479">
        <v>0</v>
      </c>
      <c r="G5479">
        <v>0</v>
      </c>
      <c r="H5479">
        <v>0</v>
      </c>
      <c r="I5479">
        <v>0</v>
      </c>
      <c r="J5479">
        <v>246.36940910000001</v>
      </c>
      <c r="K5479">
        <v>0</v>
      </c>
      <c r="L5479">
        <v>71.902995899999993</v>
      </c>
      <c r="M5479" s="22">
        <v>0</v>
      </c>
    </row>
    <row r="5480" spans="1:13" x14ac:dyDescent="0.35">
      <c r="A5480">
        <v>5479</v>
      </c>
      <c r="B5480">
        <v>42765.296439999998</v>
      </c>
      <c r="C5480">
        <v>48447.921670000003</v>
      </c>
      <c r="D5480">
        <v>0</v>
      </c>
      <c r="E5480">
        <v>582.76989000000003</v>
      </c>
      <c r="F5480">
        <v>2</v>
      </c>
      <c r="G5480">
        <v>0</v>
      </c>
      <c r="H5480">
        <v>2</v>
      </c>
      <c r="I5480">
        <v>1</v>
      </c>
      <c r="J5480">
        <v>292.9651495</v>
      </c>
      <c r="K5480">
        <v>1</v>
      </c>
      <c r="L5480">
        <v>110.9851639</v>
      </c>
      <c r="M5480" s="22">
        <v>0</v>
      </c>
    </row>
    <row r="5481" spans="1:13" x14ac:dyDescent="0.35">
      <c r="A5481">
        <v>5480</v>
      </c>
      <c r="B5481">
        <v>66484.750360000005</v>
      </c>
      <c r="C5481">
        <v>59581.974620000001</v>
      </c>
      <c r="D5481">
        <v>1</v>
      </c>
      <c r="E5481">
        <v>634.95687780000003</v>
      </c>
      <c r="F5481">
        <v>0</v>
      </c>
      <c r="G5481">
        <v>1</v>
      </c>
      <c r="H5481">
        <v>0</v>
      </c>
      <c r="I5481">
        <v>1</v>
      </c>
      <c r="J5481">
        <v>68.772105350000004</v>
      </c>
      <c r="K5481">
        <v>2</v>
      </c>
      <c r="L5481">
        <v>85.652337810000006</v>
      </c>
      <c r="M5481" s="22">
        <v>0</v>
      </c>
    </row>
    <row r="5482" spans="1:13" x14ac:dyDescent="0.35">
      <c r="A5482">
        <v>5481</v>
      </c>
      <c r="B5482">
        <v>79397.558820000006</v>
      </c>
      <c r="C5482">
        <v>85569.562479999993</v>
      </c>
      <c r="D5482">
        <v>1</v>
      </c>
      <c r="E5482">
        <v>602.95454949999998</v>
      </c>
      <c r="F5482">
        <v>0</v>
      </c>
      <c r="G5482">
        <v>0</v>
      </c>
      <c r="H5482">
        <v>2</v>
      </c>
      <c r="I5482">
        <v>0</v>
      </c>
      <c r="J5482">
        <v>222.48815959999999</v>
      </c>
      <c r="K5482">
        <v>1</v>
      </c>
      <c r="L5482">
        <v>73.111683560000003</v>
      </c>
      <c r="M5482" s="22">
        <v>0</v>
      </c>
    </row>
    <row r="5483" spans="1:13" x14ac:dyDescent="0.35">
      <c r="A5483">
        <v>5482</v>
      </c>
      <c r="B5483">
        <v>56759.195740000003</v>
      </c>
      <c r="C5483">
        <v>62212.146269999997</v>
      </c>
      <c r="D5483">
        <v>0</v>
      </c>
      <c r="E5483">
        <v>582.06920960000002</v>
      </c>
      <c r="F5483">
        <v>0</v>
      </c>
      <c r="G5483">
        <v>0</v>
      </c>
      <c r="H5483">
        <v>3</v>
      </c>
      <c r="I5483">
        <v>1</v>
      </c>
      <c r="J5483">
        <v>225.0321649</v>
      </c>
      <c r="K5483">
        <v>2</v>
      </c>
      <c r="L5483">
        <v>86.6520759</v>
      </c>
      <c r="M5483" s="22">
        <v>0</v>
      </c>
    </row>
    <row r="5484" spans="1:13" x14ac:dyDescent="0.35">
      <c r="A5484">
        <v>5483</v>
      </c>
      <c r="B5484">
        <v>51241.593560000001</v>
      </c>
      <c r="C5484">
        <v>58427.796979999999</v>
      </c>
      <c r="D5484">
        <v>1</v>
      </c>
      <c r="E5484">
        <v>747.21651580000002</v>
      </c>
      <c r="F5484">
        <v>1</v>
      </c>
      <c r="G5484">
        <v>1</v>
      </c>
      <c r="H5484">
        <v>1</v>
      </c>
      <c r="I5484">
        <v>0</v>
      </c>
      <c r="J5484">
        <v>108.9259136</v>
      </c>
      <c r="K5484">
        <v>0</v>
      </c>
      <c r="L5484">
        <v>98.059199640000003</v>
      </c>
      <c r="M5484" s="22">
        <v>0</v>
      </c>
    </row>
    <row r="5485" spans="1:13" x14ac:dyDescent="0.35">
      <c r="A5485">
        <v>5484</v>
      </c>
      <c r="B5485">
        <v>50551.7425</v>
      </c>
      <c r="C5485">
        <v>62597.124739999999</v>
      </c>
      <c r="D5485">
        <v>1</v>
      </c>
      <c r="E5485">
        <v>627.41761819999999</v>
      </c>
      <c r="F5485">
        <v>1</v>
      </c>
      <c r="G5485">
        <v>0</v>
      </c>
      <c r="H5485">
        <v>2</v>
      </c>
      <c r="I5485">
        <v>0</v>
      </c>
      <c r="J5485">
        <v>48.090247920000003</v>
      </c>
      <c r="K5485">
        <v>1</v>
      </c>
      <c r="L5485">
        <v>116.4682071</v>
      </c>
      <c r="M5485" s="22">
        <v>0</v>
      </c>
    </row>
    <row r="5486" spans="1:13" x14ac:dyDescent="0.35">
      <c r="A5486">
        <v>5485</v>
      </c>
      <c r="B5486">
        <v>14235.39817</v>
      </c>
      <c r="C5486">
        <v>13659.41545</v>
      </c>
      <c r="D5486">
        <v>1</v>
      </c>
      <c r="E5486">
        <v>765.56517929999995</v>
      </c>
      <c r="F5486">
        <v>2</v>
      </c>
      <c r="G5486">
        <v>0</v>
      </c>
      <c r="H5486">
        <v>1</v>
      </c>
      <c r="I5486">
        <v>0</v>
      </c>
      <c r="J5486">
        <v>99.804615799999993</v>
      </c>
      <c r="K5486">
        <v>2</v>
      </c>
      <c r="L5486">
        <v>86.432653579999993</v>
      </c>
      <c r="M5486" s="22">
        <v>0</v>
      </c>
    </row>
    <row r="5487" spans="1:13" x14ac:dyDescent="0.35">
      <c r="A5487">
        <v>5486</v>
      </c>
      <c r="B5487">
        <v>61177.26296</v>
      </c>
      <c r="C5487">
        <v>48933.199430000001</v>
      </c>
      <c r="D5487">
        <v>0</v>
      </c>
      <c r="E5487">
        <v>600.26331010000001</v>
      </c>
      <c r="F5487">
        <v>1</v>
      </c>
      <c r="G5487">
        <v>0</v>
      </c>
      <c r="H5487">
        <v>3</v>
      </c>
      <c r="I5487">
        <v>0</v>
      </c>
      <c r="J5487">
        <v>55.298329879999997</v>
      </c>
      <c r="K5487">
        <v>1</v>
      </c>
      <c r="L5487">
        <v>88.703881449999997</v>
      </c>
      <c r="M5487" s="22">
        <v>0</v>
      </c>
    </row>
    <row r="5488" spans="1:13" x14ac:dyDescent="0.35">
      <c r="A5488">
        <v>5487</v>
      </c>
      <c r="B5488">
        <v>52012.49624</v>
      </c>
      <c r="C5488">
        <v>46361.620909999998</v>
      </c>
      <c r="D5488">
        <v>1</v>
      </c>
      <c r="E5488">
        <v>564.5726717</v>
      </c>
      <c r="F5488">
        <v>0</v>
      </c>
      <c r="G5488">
        <v>0</v>
      </c>
      <c r="H5488">
        <v>3</v>
      </c>
      <c r="I5488">
        <v>2</v>
      </c>
      <c r="J5488">
        <v>265.75445669999999</v>
      </c>
      <c r="K5488">
        <v>0</v>
      </c>
      <c r="L5488">
        <v>104.72948940000001</v>
      </c>
      <c r="M5488" s="22">
        <v>1</v>
      </c>
    </row>
    <row r="5489" spans="1:13" x14ac:dyDescent="0.35">
      <c r="A5489">
        <v>5488</v>
      </c>
      <c r="B5489">
        <v>56425.13076</v>
      </c>
      <c r="C5489">
        <v>54128.647859999997</v>
      </c>
      <c r="D5489">
        <v>1</v>
      </c>
      <c r="E5489">
        <v>714.56448590000002</v>
      </c>
      <c r="F5489">
        <v>2</v>
      </c>
      <c r="G5489">
        <v>0</v>
      </c>
      <c r="H5489">
        <v>3</v>
      </c>
      <c r="I5489">
        <v>0</v>
      </c>
      <c r="J5489">
        <v>249.20559209999999</v>
      </c>
      <c r="K5489">
        <v>1</v>
      </c>
      <c r="L5489">
        <v>70.985267379999996</v>
      </c>
      <c r="M5489" s="22">
        <v>0</v>
      </c>
    </row>
    <row r="5490" spans="1:13" x14ac:dyDescent="0.35">
      <c r="A5490">
        <v>5489</v>
      </c>
      <c r="B5490">
        <v>39328.067089999997</v>
      </c>
      <c r="C5490">
        <v>44375.229919999998</v>
      </c>
      <c r="D5490">
        <v>1</v>
      </c>
      <c r="E5490">
        <v>613.66716840000004</v>
      </c>
      <c r="F5490">
        <v>0</v>
      </c>
      <c r="G5490">
        <v>1</v>
      </c>
      <c r="H5490">
        <v>2</v>
      </c>
      <c r="I5490">
        <v>0</v>
      </c>
      <c r="J5490">
        <v>230.9337003</v>
      </c>
      <c r="K5490">
        <v>4</v>
      </c>
      <c r="L5490">
        <v>105.2211776</v>
      </c>
      <c r="M5490" s="22">
        <v>1</v>
      </c>
    </row>
    <row r="5491" spans="1:13" x14ac:dyDescent="0.35">
      <c r="A5491">
        <v>5490</v>
      </c>
      <c r="B5491">
        <v>44233.146820000002</v>
      </c>
      <c r="C5491">
        <v>31311.462510000001</v>
      </c>
      <c r="D5491">
        <v>0</v>
      </c>
      <c r="E5491">
        <v>656.94328989999997</v>
      </c>
      <c r="F5491">
        <v>0</v>
      </c>
      <c r="G5491">
        <v>0</v>
      </c>
      <c r="H5491">
        <v>1</v>
      </c>
      <c r="I5491">
        <v>2</v>
      </c>
      <c r="J5491">
        <v>228.975438</v>
      </c>
      <c r="K5491">
        <v>1</v>
      </c>
      <c r="L5491">
        <v>71.918272959999996</v>
      </c>
      <c r="M5491" s="22">
        <v>0</v>
      </c>
    </row>
    <row r="5492" spans="1:13" x14ac:dyDescent="0.35">
      <c r="A5492">
        <v>5491</v>
      </c>
      <c r="B5492">
        <v>43834.625950000001</v>
      </c>
      <c r="C5492">
        <v>38989.63867</v>
      </c>
      <c r="D5492">
        <v>1</v>
      </c>
      <c r="E5492">
        <v>582.21832570000004</v>
      </c>
      <c r="F5492">
        <v>1</v>
      </c>
      <c r="G5492">
        <v>0</v>
      </c>
      <c r="H5492">
        <v>4</v>
      </c>
      <c r="I5492">
        <v>1</v>
      </c>
      <c r="J5492">
        <v>123.5249436</v>
      </c>
      <c r="K5492">
        <v>2</v>
      </c>
      <c r="L5492">
        <v>117.2540044</v>
      </c>
      <c r="M5492" s="22">
        <v>0</v>
      </c>
    </row>
    <row r="5493" spans="1:13" x14ac:dyDescent="0.35">
      <c r="A5493">
        <v>5492</v>
      </c>
      <c r="B5493">
        <v>65324.34476</v>
      </c>
      <c r="C5493">
        <v>76292.664709999997</v>
      </c>
      <c r="D5493">
        <v>1</v>
      </c>
      <c r="E5493">
        <v>648.09434290000002</v>
      </c>
      <c r="F5493">
        <v>0</v>
      </c>
      <c r="G5493">
        <v>0</v>
      </c>
      <c r="H5493">
        <v>1</v>
      </c>
      <c r="I5493">
        <v>1</v>
      </c>
      <c r="J5493">
        <v>272.65325769999998</v>
      </c>
      <c r="K5493">
        <v>1</v>
      </c>
      <c r="L5493">
        <v>119.6986855</v>
      </c>
      <c r="M5493" s="22">
        <v>0</v>
      </c>
    </row>
    <row r="5494" spans="1:13" x14ac:dyDescent="0.35">
      <c r="A5494">
        <v>5493</v>
      </c>
      <c r="B5494">
        <v>44318.602449999998</v>
      </c>
      <c r="C5494">
        <v>48861.907229999997</v>
      </c>
      <c r="D5494">
        <v>1</v>
      </c>
      <c r="E5494">
        <v>581.41869650000001</v>
      </c>
      <c r="F5494">
        <v>1</v>
      </c>
      <c r="G5494">
        <v>0</v>
      </c>
      <c r="H5494">
        <v>4</v>
      </c>
      <c r="I5494">
        <v>1</v>
      </c>
      <c r="J5494">
        <v>244.227722</v>
      </c>
      <c r="K5494">
        <v>2</v>
      </c>
      <c r="L5494">
        <v>107.2490468</v>
      </c>
      <c r="M5494" s="22">
        <v>1</v>
      </c>
    </row>
    <row r="5495" spans="1:13" x14ac:dyDescent="0.35">
      <c r="A5495">
        <v>5494</v>
      </c>
      <c r="B5495">
        <v>81239.904829999999</v>
      </c>
      <c r="C5495">
        <v>92535.824869999997</v>
      </c>
      <c r="D5495">
        <v>0</v>
      </c>
      <c r="E5495">
        <v>646.30463010000005</v>
      </c>
      <c r="F5495">
        <v>0</v>
      </c>
      <c r="G5495">
        <v>0</v>
      </c>
      <c r="H5495">
        <v>5</v>
      </c>
      <c r="I5495">
        <v>0</v>
      </c>
      <c r="J5495">
        <v>272.36360810000002</v>
      </c>
      <c r="K5495">
        <v>2</v>
      </c>
      <c r="L5495">
        <v>91.963695439999995</v>
      </c>
      <c r="M5495" s="22">
        <v>0</v>
      </c>
    </row>
    <row r="5496" spans="1:13" x14ac:dyDescent="0.35">
      <c r="A5496">
        <v>5495</v>
      </c>
      <c r="B5496">
        <v>56462.936289999998</v>
      </c>
      <c r="C5496">
        <v>67026.38725</v>
      </c>
      <c r="D5496">
        <v>1</v>
      </c>
      <c r="E5496">
        <v>626.30337299999997</v>
      </c>
      <c r="F5496">
        <v>0</v>
      </c>
      <c r="G5496">
        <v>0</v>
      </c>
      <c r="H5496">
        <v>4</v>
      </c>
      <c r="I5496">
        <v>0</v>
      </c>
      <c r="J5496">
        <v>152.77205620000001</v>
      </c>
      <c r="K5496">
        <v>1</v>
      </c>
      <c r="L5496">
        <v>78.987707540000002</v>
      </c>
      <c r="M5496" s="22">
        <v>0</v>
      </c>
    </row>
    <row r="5497" spans="1:13" x14ac:dyDescent="0.35">
      <c r="A5497">
        <v>5496</v>
      </c>
      <c r="B5497">
        <v>30864.7601</v>
      </c>
      <c r="C5497">
        <v>36109.961609999998</v>
      </c>
      <c r="D5497">
        <v>1</v>
      </c>
      <c r="E5497">
        <v>661.51338650000002</v>
      </c>
      <c r="F5497">
        <v>0</v>
      </c>
      <c r="G5497">
        <v>1</v>
      </c>
      <c r="H5497">
        <v>1</v>
      </c>
      <c r="I5497">
        <v>1</v>
      </c>
      <c r="J5497">
        <v>89.413311149999998</v>
      </c>
      <c r="K5497">
        <v>2</v>
      </c>
      <c r="L5497">
        <v>72.172614859999996</v>
      </c>
      <c r="M5497" s="22">
        <v>0</v>
      </c>
    </row>
    <row r="5498" spans="1:13" x14ac:dyDescent="0.35">
      <c r="A5498">
        <v>5497</v>
      </c>
      <c r="B5498">
        <v>48071.8056</v>
      </c>
      <c r="C5498">
        <v>53326.529849999999</v>
      </c>
      <c r="D5498">
        <v>0</v>
      </c>
      <c r="E5498">
        <v>681.28456859999994</v>
      </c>
      <c r="F5498">
        <v>0</v>
      </c>
      <c r="G5498">
        <v>0</v>
      </c>
      <c r="H5498">
        <v>3</v>
      </c>
      <c r="I5498">
        <v>0</v>
      </c>
      <c r="J5498">
        <v>196.68269839999999</v>
      </c>
      <c r="K5498">
        <v>0</v>
      </c>
      <c r="L5498">
        <v>111.43271970000001</v>
      </c>
      <c r="M5498" s="22">
        <v>0</v>
      </c>
    </row>
    <row r="5499" spans="1:13" x14ac:dyDescent="0.35">
      <c r="A5499">
        <v>5498</v>
      </c>
      <c r="B5499">
        <v>40224.873169999999</v>
      </c>
      <c r="C5499">
        <v>38768.608840000001</v>
      </c>
      <c r="D5499">
        <v>1</v>
      </c>
      <c r="E5499">
        <v>662.05399999999997</v>
      </c>
      <c r="F5499">
        <v>0</v>
      </c>
      <c r="G5499">
        <v>0</v>
      </c>
      <c r="H5499">
        <v>0</v>
      </c>
      <c r="I5499">
        <v>1</v>
      </c>
      <c r="J5499">
        <v>206.57651799999999</v>
      </c>
      <c r="K5499">
        <v>0</v>
      </c>
      <c r="L5499">
        <v>108.63980410000001</v>
      </c>
      <c r="M5499" s="22">
        <v>0</v>
      </c>
    </row>
    <row r="5500" spans="1:13" x14ac:dyDescent="0.35">
      <c r="A5500">
        <v>5499</v>
      </c>
      <c r="B5500">
        <v>17084.26295</v>
      </c>
      <c r="C5500">
        <v>22041.415560000001</v>
      </c>
      <c r="D5500">
        <v>0</v>
      </c>
      <c r="E5500">
        <v>672.55232709999996</v>
      </c>
      <c r="F5500">
        <v>0</v>
      </c>
      <c r="G5500">
        <v>0</v>
      </c>
      <c r="H5500">
        <v>1</v>
      </c>
      <c r="I5500">
        <v>1</v>
      </c>
      <c r="J5500">
        <v>213.66155169999999</v>
      </c>
      <c r="K5500">
        <v>0</v>
      </c>
      <c r="L5500">
        <v>115.9203284</v>
      </c>
      <c r="M5500" s="22">
        <v>0</v>
      </c>
    </row>
    <row r="5501" spans="1:13" x14ac:dyDescent="0.35">
      <c r="A5501">
        <v>5500</v>
      </c>
      <c r="B5501">
        <v>73992.064100000003</v>
      </c>
      <c r="C5501">
        <v>77058.585089999993</v>
      </c>
      <c r="D5501">
        <v>0</v>
      </c>
      <c r="E5501">
        <v>644.54836620000003</v>
      </c>
      <c r="F5501">
        <v>0</v>
      </c>
      <c r="G5501">
        <v>0</v>
      </c>
      <c r="H5501">
        <v>3</v>
      </c>
      <c r="I5501">
        <v>0</v>
      </c>
      <c r="J5501">
        <v>119.9198763</v>
      </c>
      <c r="K5501">
        <v>1</v>
      </c>
      <c r="L5501">
        <v>83.330739510000001</v>
      </c>
      <c r="M5501" s="22">
        <v>0</v>
      </c>
    </row>
    <row r="5502" spans="1:13" x14ac:dyDescent="0.35">
      <c r="A5502">
        <v>5501</v>
      </c>
      <c r="B5502">
        <v>60547.138129999999</v>
      </c>
      <c r="C5502">
        <v>49749.25389</v>
      </c>
      <c r="D5502">
        <v>0</v>
      </c>
      <c r="E5502">
        <v>628.23406490000002</v>
      </c>
      <c r="F5502">
        <v>0</v>
      </c>
      <c r="G5502">
        <v>0</v>
      </c>
      <c r="H5502">
        <v>2</v>
      </c>
      <c r="I5502">
        <v>0</v>
      </c>
      <c r="J5502">
        <v>157.59556939999999</v>
      </c>
      <c r="K5502">
        <v>1</v>
      </c>
      <c r="L5502">
        <v>90.828816430000003</v>
      </c>
      <c r="M5502" s="22">
        <v>0</v>
      </c>
    </row>
    <row r="5503" spans="1:13" x14ac:dyDescent="0.35">
      <c r="A5503">
        <v>5502</v>
      </c>
      <c r="B5503">
        <v>57998.109770000003</v>
      </c>
      <c r="C5503">
        <v>50788.232109999997</v>
      </c>
      <c r="D5503">
        <v>1</v>
      </c>
      <c r="E5503">
        <v>673.50593409999999</v>
      </c>
      <c r="F5503">
        <v>0</v>
      </c>
      <c r="G5503">
        <v>0</v>
      </c>
      <c r="H5503">
        <v>2</v>
      </c>
      <c r="I5503">
        <v>0</v>
      </c>
      <c r="J5503">
        <v>38.806653830000002</v>
      </c>
      <c r="K5503">
        <v>1</v>
      </c>
      <c r="L5503">
        <v>115.5396106</v>
      </c>
      <c r="M5503" s="22">
        <v>0</v>
      </c>
    </row>
    <row r="5504" spans="1:13" x14ac:dyDescent="0.35">
      <c r="A5504">
        <v>5503</v>
      </c>
      <c r="B5504">
        <v>52481.054900000003</v>
      </c>
      <c r="C5504">
        <v>58576.072030000003</v>
      </c>
      <c r="D5504">
        <v>1</v>
      </c>
      <c r="E5504">
        <v>644.42760920000001</v>
      </c>
      <c r="F5504">
        <v>0</v>
      </c>
      <c r="G5504">
        <v>0</v>
      </c>
      <c r="H5504">
        <v>2</v>
      </c>
      <c r="I5504">
        <v>0</v>
      </c>
      <c r="J5504">
        <v>182.44042680000001</v>
      </c>
      <c r="K5504">
        <v>2</v>
      </c>
      <c r="L5504">
        <v>88.461646160000001</v>
      </c>
      <c r="M5504" s="22">
        <v>0</v>
      </c>
    </row>
    <row r="5505" spans="1:13" x14ac:dyDescent="0.35">
      <c r="A5505">
        <v>5504</v>
      </c>
      <c r="B5505">
        <v>29269.73647</v>
      </c>
      <c r="C5505">
        <v>36728.945549999997</v>
      </c>
      <c r="D5505">
        <v>1</v>
      </c>
      <c r="E5505">
        <v>646.33451090000005</v>
      </c>
      <c r="F5505">
        <v>0</v>
      </c>
      <c r="G5505">
        <v>0</v>
      </c>
      <c r="H5505">
        <v>3</v>
      </c>
      <c r="I5505">
        <v>0</v>
      </c>
      <c r="J5505">
        <v>142.53354540000001</v>
      </c>
      <c r="K5505">
        <v>1</v>
      </c>
      <c r="L5505">
        <v>83.61991415</v>
      </c>
      <c r="M5505" s="22">
        <v>0</v>
      </c>
    </row>
    <row r="5506" spans="1:13" x14ac:dyDescent="0.35">
      <c r="A5506">
        <v>5505</v>
      </c>
      <c r="B5506">
        <v>42745.742910000001</v>
      </c>
      <c r="C5506">
        <v>34505.734850000001</v>
      </c>
      <c r="D5506">
        <v>0</v>
      </c>
      <c r="E5506">
        <v>669.88724830000001</v>
      </c>
      <c r="F5506">
        <v>0</v>
      </c>
      <c r="G5506">
        <v>0</v>
      </c>
      <c r="H5506">
        <v>1</v>
      </c>
      <c r="I5506">
        <v>0</v>
      </c>
      <c r="J5506">
        <v>61.903726290000002</v>
      </c>
      <c r="K5506">
        <v>0</v>
      </c>
      <c r="L5506">
        <v>99.226364540000006</v>
      </c>
      <c r="M5506" s="22">
        <v>1</v>
      </c>
    </row>
    <row r="5507" spans="1:13" x14ac:dyDescent="0.35">
      <c r="A5507">
        <v>5506</v>
      </c>
      <c r="B5507">
        <v>62626.711620000002</v>
      </c>
      <c r="C5507">
        <v>46932.952279999998</v>
      </c>
      <c r="D5507">
        <v>0</v>
      </c>
      <c r="E5507">
        <v>598.33922010000003</v>
      </c>
      <c r="F5507">
        <v>1</v>
      </c>
      <c r="G5507">
        <v>0</v>
      </c>
      <c r="H5507">
        <v>1</v>
      </c>
      <c r="I5507">
        <v>1</v>
      </c>
      <c r="J5507">
        <v>150.87249019999999</v>
      </c>
      <c r="K5507">
        <v>0</v>
      </c>
      <c r="L5507">
        <v>93.652095829999993</v>
      </c>
      <c r="M5507" s="22">
        <v>1</v>
      </c>
    </row>
    <row r="5508" spans="1:13" x14ac:dyDescent="0.35">
      <c r="A5508">
        <v>5507</v>
      </c>
      <c r="B5508">
        <v>34231.699549999998</v>
      </c>
      <c r="C5508">
        <v>42067.973279999998</v>
      </c>
      <c r="D5508">
        <v>1</v>
      </c>
      <c r="E5508">
        <v>721.48055469999997</v>
      </c>
      <c r="F5508">
        <v>0</v>
      </c>
      <c r="G5508">
        <v>0</v>
      </c>
      <c r="H5508">
        <v>2</v>
      </c>
      <c r="I5508">
        <v>0</v>
      </c>
      <c r="J5508">
        <v>108.3582267</v>
      </c>
      <c r="K5508">
        <v>1</v>
      </c>
      <c r="L5508">
        <v>80.261661590000003</v>
      </c>
      <c r="M5508" s="22">
        <v>0</v>
      </c>
    </row>
    <row r="5509" spans="1:13" x14ac:dyDescent="0.35">
      <c r="A5509">
        <v>5508</v>
      </c>
      <c r="B5509">
        <v>12023.46026</v>
      </c>
      <c r="C5509">
        <v>15019.307220000001</v>
      </c>
      <c r="D5509">
        <v>0</v>
      </c>
      <c r="E5509">
        <v>637.53217099999995</v>
      </c>
      <c r="F5509">
        <v>1</v>
      </c>
      <c r="G5509">
        <v>0</v>
      </c>
      <c r="H5509">
        <v>1</v>
      </c>
      <c r="I5509">
        <v>0</v>
      </c>
      <c r="J5509">
        <v>198.43839399999999</v>
      </c>
      <c r="K5509">
        <v>1</v>
      </c>
      <c r="L5509">
        <v>113.9849372</v>
      </c>
      <c r="M5509" s="22">
        <v>0</v>
      </c>
    </row>
    <row r="5510" spans="1:13" x14ac:dyDescent="0.35">
      <c r="A5510">
        <v>5509</v>
      </c>
      <c r="B5510">
        <v>46593.409879999999</v>
      </c>
      <c r="C5510">
        <v>40341.860589999997</v>
      </c>
      <c r="D5510">
        <v>0</v>
      </c>
      <c r="E5510">
        <v>656.20908080000004</v>
      </c>
      <c r="F5510">
        <v>0</v>
      </c>
      <c r="G5510">
        <v>0</v>
      </c>
      <c r="H5510">
        <v>3</v>
      </c>
      <c r="I5510">
        <v>0</v>
      </c>
      <c r="J5510">
        <v>243.3833659</v>
      </c>
      <c r="K5510">
        <v>0</v>
      </c>
      <c r="L5510">
        <v>101.9297686</v>
      </c>
      <c r="M5510" s="22">
        <v>0</v>
      </c>
    </row>
    <row r="5511" spans="1:13" x14ac:dyDescent="0.35">
      <c r="A5511">
        <v>5510</v>
      </c>
      <c r="B5511">
        <v>47873.636689999999</v>
      </c>
      <c r="C5511">
        <v>44348.769500000002</v>
      </c>
      <c r="D5511">
        <v>1</v>
      </c>
      <c r="E5511">
        <v>647.77402759999995</v>
      </c>
      <c r="F5511">
        <v>0</v>
      </c>
      <c r="G5511">
        <v>0</v>
      </c>
      <c r="H5511">
        <v>3</v>
      </c>
      <c r="I5511">
        <v>0</v>
      </c>
      <c r="J5511">
        <v>126.3856625</v>
      </c>
      <c r="K5511">
        <v>2</v>
      </c>
      <c r="L5511">
        <v>83.458634770000003</v>
      </c>
      <c r="M5511" s="22">
        <v>0</v>
      </c>
    </row>
    <row r="5512" spans="1:13" x14ac:dyDescent="0.35">
      <c r="A5512">
        <v>5511</v>
      </c>
      <c r="B5512">
        <v>52033.451249999998</v>
      </c>
      <c r="C5512">
        <v>57034.531860000003</v>
      </c>
      <c r="D5512">
        <v>1</v>
      </c>
      <c r="E5512">
        <v>682.63715769999999</v>
      </c>
      <c r="F5512">
        <v>0</v>
      </c>
      <c r="G5512">
        <v>0</v>
      </c>
      <c r="H5512">
        <v>1</v>
      </c>
      <c r="I5512">
        <v>1</v>
      </c>
      <c r="J5512">
        <v>251.11499130000001</v>
      </c>
      <c r="K5512">
        <v>0</v>
      </c>
      <c r="L5512">
        <v>101.6636307</v>
      </c>
      <c r="M5512" s="22">
        <v>0</v>
      </c>
    </row>
    <row r="5513" spans="1:13" x14ac:dyDescent="0.35">
      <c r="A5513">
        <v>5512</v>
      </c>
      <c r="B5513">
        <v>60927.779649999997</v>
      </c>
      <c r="C5513">
        <v>54710.587919999998</v>
      </c>
      <c r="D5513">
        <v>1</v>
      </c>
      <c r="E5513">
        <v>666.95908350000002</v>
      </c>
      <c r="F5513">
        <v>1</v>
      </c>
      <c r="G5513">
        <v>1</v>
      </c>
      <c r="H5513">
        <v>4</v>
      </c>
      <c r="I5513">
        <v>1</v>
      </c>
      <c r="J5513">
        <v>57.131445560000003</v>
      </c>
      <c r="K5513">
        <v>0</v>
      </c>
      <c r="L5513">
        <v>117.605403</v>
      </c>
      <c r="M5513" s="22">
        <v>0</v>
      </c>
    </row>
    <row r="5514" spans="1:13" x14ac:dyDescent="0.35">
      <c r="A5514">
        <v>5513</v>
      </c>
      <c r="B5514">
        <v>59564.087180000002</v>
      </c>
      <c r="C5514">
        <v>73043.15569</v>
      </c>
      <c r="D5514">
        <v>1</v>
      </c>
      <c r="E5514">
        <v>647.50380270000005</v>
      </c>
      <c r="F5514">
        <v>0</v>
      </c>
      <c r="G5514">
        <v>0</v>
      </c>
      <c r="H5514">
        <v>1</v>
      </c>
      <c r="I5514">
        <v>0</v>
      </c>
      <c r="J5514">
        <v>192.910586</v>
      </c>
      <c r="K5514">
        <v>1</v>
      </c>
      <c r="L5514">
        <v>79.095702599999996</v>
      </c>
      <c r="M5514" s="22">
        <v>0</v>
      </c>
    </row>
    <row r="5515" spans="1:13" x14ac:dyDescent="0.35">
      <c r="A5515">
        <v>5514</v>
      </c>
      <c r="B5515">
        <v>53881.547079999997</v>
      </c>
      <c r="C5515">
        <v>41194.987119999998</v>
      </c>
      <c r="D5515">
        <v>0</v>
      </c>
      <c r="E5515">
        <v>722.4377058</v>
      </c>
      <c r="F5515">
        <v>0</v>
      </c>
      <c r="G5515">
        <v>0</v>
      </c>
      <c r="H5515">
        <v>1</v>
      </c>
      <c r="I5515">
        <v>0</v>
      </c>
      <c r="J5515">
        <v>132.22393579999999</v>
      </c>
      <c r="K5515">
        <v>2</v>
      </c>
      <c r="L5515">
        <v>101.38918219999999</v>
      </c>
      <c r="M5515" s="22">
        <v>0</v>
      </c>
    </row>
    <row r="5516" spans="1:13" x14ac:dyDescent="0.35">
      <c r="A5516">
        <v>5515</v>
      </c>
      <c r="B5516">
        <v>67932.970820000002</v>
      </c>
      <c r="C5516">
        <v>49101.226640000001</v>
      </c>
      <c r="D5516">
        <v>0</v>
      </c>
      <c r="E5516">
        <v>489.8327195</v>
      </c>
      <c r="F5516">
        <v>0</v>
      </c>
      <c r="G5516">
        <v>0</v>
      </c>
      <c r="H5516">
        <v>2</v>
      </c>
      <c r="I5516">
        <v>0</v>
      </c>
      <c r="J5516">
        <v>116.6177758</v>
      </c>
      <c r="K5516">
        <v>1</v>
      </c>
      <c r="L5516">
        <v>119.92228369999999</v>
      </c>
      <c r="M5516" s="22">
        <v>0</v>
      </c>
    </row>
    <row r="5517" spans="1:13" x14ac:dyDescent="0.35">
      <c r="A5517">
        <v>5516</v>
      </c>
      <c r="B5517">
        <v>27215.453290000001</v>
      </c>
      <c r="C5517">
        <v>22455.245269999999</v>
      </c>
      <c r="D5517">
        <v>1</v>
      </c>
      <c r="E5517">
        <v>712.13371900000004</v>
      </c>
      <c r="F5517">
        <v>0</v>
      </c>
      <c r="G5517">
        <v>2</v>
      </c>
      <c r="H5517">
        <v>3</v>
      </c>
      <c r="I5517">
        <v>0</v>
      </c>
      <c r="J5517">
        <v>73.089664690000006</v>
      </c>
      <c r="K5517">
        <v>1</v>
      </c>
      <c r="L5517">
        <v>94.629091579999994</v>
      </c>
      <c r="M5517" s="22">
        <v>0</v>
      </c>
    </row>
    <row r="5518" spans="1:13" x14ac:dyDescent="0.35">
      <c r="A5518">
        <v>5517</v>
      </c>
      <c r="B5518">
        <v>57568.727220000001</v>
      </c>
      <c r="C5518">
        <v>50179.934609999997</v>
      </c>
      <c r="D5518">
        <v>1</v>
      </c>
      <c r="E5518">
        <v>696.01077029999999</v>
      </c>
      <c r="F5518">
        <v>0</v>
      </c>
      <c r="G5518">
        <v>0</v>
      </c>
      <c r="H5518">
        <v>2</v>
      </c>
      <c r="I5518">
        <v>0</v>
      </c>
      <c r="J5518">
        <v>77.224321840000002</v>
      </c>
      <c r="K5518">
        <v>1</v>
      </c>
      <c r="L5518">
        <v>108.302887</v>
      </c>
      <c r="M5518" s="22">
        <v>0</v>
      </c>
    </row>
    <row r="5519" spans="1:13" x14ac:dyDescent="0.35">
      <c r="A5519">
        <v>5518</v>
      </c>
      <c r="B5519">
        <v>59398.075449999997</v>
      </c>
      <c r="C5519">
        <v>45603.226130000003</v>
      </c>
      <c r="D5519">
        <v>1</v>
      </c>
      <c r="E5519">
        <v>558.20916839999995</v>
      </c>
      <c r="F5519">
        <v>1</v>
      </c>
      <c r="G5519">
        <v>0</v>
      </c>
      <c r="H5519">
        <v>0</v>
      </c>
      <c r="I5519">
        <v>0</v>
      </c>
      <c r="J5519">
        <v>140.72892150000001</v>
      </c>
      <c r="K5519">
        <v>2</v>
      </c>
      <c r="L5519">
        <v>105.3892711</v>
      </c>
      <c r="M5519" s="22">
        <v>1</v>
      </c>
    </row>
    <row r="5520" spans="1:13" x14ac:dyDescent="0.35">
      <c r="A5520">
        <v>5519</v>
      </c>
      <c r="B5520">
        <v>31406.565709999999</v>
      </c>
      <c r="C5520">
        <v>23222.462469999999</v>
      </c>
      <c r="D5520">
        <v>0</v>
      </c>
      <c r="E5520">
        <v>696.46416090000002</v>
      </c>
      <c r="F5520">
        <v>0</v>
      </c>
      <c r="G5520">
        <v>0</v>
      </c>
      <c r="H5520">
        <v>2</v>
      </c>
      <c r="I5520">
        <v>1</v>
      </c>
      <c r="J5520">
        <v>252.49774909999999</v>
      </c>
      <c r="K5520">
        <v>0</v>
      </c>
      <c r="L5520">
        <v>94.685608680000001</v>
      </c>
      <c r="M5520" s="22">
        <v>0</v>
      </c>
    </row>
    <row r="5521" spans="1:13" x14ac:dyDescent="0.35">
      <c r="A5521">
        <v>5520</v>
      </c>
      <c r="B5521">
        <v>27456.940869999999</v>
      </c>
      <c r="C5521">
        <v>31667.864399999999</v>
      </c>
      <c r="D5521">
        <v>0</v>
      </c>
      <c r="E5521">
        <v>702.92337229999998</v>
      </c>
      <c r="F5521">
        <v>1</v>
      </c>
      <c r="G5521">
        <v>0</v>
      </c>
      <c r="H5521">
        <v>3</v>
      </c>
      <c r="I5521">
        <v>0</v>
      </c>
      <c r="J5521">
        <v>168.12707219999999</v>
      </c>
      <c r="K5521">
        <v>1</v>
      </c>
      <c r="L5521">
        <v>91.208885269999996</v>
      </c>
      <c r="M5521" s="22">
        <v>0</v>
      </c>
    </row>
    <row r="5522" spans="1:13" x14ac:dyDescent="0.35">
      <c r="A5522">
        <v>5521</v>
      </c>
      <c r="B5522">
        <v>38810.8681</v>
      </c>
      <c r="C5522">
        <v>30993.037349999999</v>
      </c>
      <c r="D5522">
        <v>1</v>
      </c>
      <c r="E5522">
        <v>678.08817450000004</v>
      </c>
      <c r="F5522">
        <v>1</v>
      </c>
      <c r="G5522">
        <v>0</v>
      </c>
      <c r="H5522">
        <v>6</v>
      </c>
      <c r="I5522">
        <v>0</v>
      </c>
      <c r="J5522">
        <v>174.2534464</v>
      </c>
      <c r="K5522">
        <v>1</v>
      </c>
      <c r="L5522">
        <v>103.85505019999999</v>
      </c>
      <c r="M5522" s="22">
        <v>0</v>
      </c>
    </row>
    <row r="5523" spans="1:13" x14ac:dyDescent="0.35">
      <c r="A5523">
        <v>5522</v>
      </c>
      <c r="B5523">
        <v>40076.878360000002</v>
      </c>
      <c r="C5523">
        <v>50030.104140000003</v>
      </c>
      <c r="D5523">
        <v>1</v>
      </c>
      <c r="E5523">
        <v>572.04562780000003</v>
      </c>
      <c r="F5523">
        <v>1</v>
      </c>
      <c r="G5523">
        <v>0</v>
      </c>
      <c r="H5523">
        <v>1</v>
      </c>
      <c r="I5523">
        <v>0</v>
      </c>
      <c r="J5523">
        <v>215.4708128</v>
      </c>
      <c r="K5523">
        <v>2</v>
      </c>
      <c r="L5523">
        <v>99.700239089999997</v>
      </c>
      <c r="M5523" s="22">
        <v>0</v>
      </c>
    </row>
    <row r="5524" spans="1:13" x14ac:dyDescent="0.35">
      <c r="A5524">
        <v>5523</v>
      </c>
      <c r="B5524">
        <v>61301.291949999999</v>
      </c>
      <c r="C5524">
        <v>56446.21718</v>
      </c>
      <c r="D5524">
        <v>1</v>
      </c>
      <c r="E5524">
        <v>684.13263589999997</v>
      </c>
      <c r="F5524">
        <v>1</v>
      </c>
      <c r="G5524">
        <v>0</v>
      </c>
      <c r="H5524">
        <v>5</v>
      </c>
      <c r="I5524">
        <v>0</v>
      </c>
      <c r="J5524">
        <v>91.588652679999996</v>
      </c>
      <c r="K5524">
        <v>1</v>
      </c>
      <c r="L5524">
        <v>93.946268910000001</v>
      </c>
      <c r="M5524" s="22">
        <v>0</v>
      </c>
    </row>
    <row r="5525" spans="1:13" x14ac:dyDescent="0.35">
      <c r="A5525">
        <v>5524</v>
      </c>
      <c r="B5525">
        <v>40781.918239999999</v>
      </c>
      <c r="C5525">
        <v>44956.497560000003</v>
      </c>
      <c r="D5525">
        <v>1</v>
      </c>
      <c r="E5525">
        <v>700.35984280000002</v>
      </c>
      <c r="F5525">
        <v>1</v>
      </c>
      <c r="G5525">
        <v>0</v>
      </c>
      <c r="H5525">
        <v>0</v>
      </c>
      <c r="I5525">
        <v>1</v>
      </c>
      <c r="J5525">
        <v>117.83262790000001</v>
      </c>
      <c r="K5525">
        <v>1</v>
      </c>
      <c r="L5525">
        <v>76.004954459999993</v>
      </c>
      <c r="M5525" s="22">
        <v>0</v>
      </c>
    </row>
    <row r="5526" spans="1:13" x14ac:dyDescent="0.35">
      <c r="A5526">
        <v>5525</v>
      </c>
      <c r="B5526">
        <v>37154.772230000002</v>
      </c>
      <c r="C5526">
        <v>31033.199100000002</v>
      </c>
      <c r="D5526">
        <v>0</v>
      </c>
      <c r="E5526">
        <v>621.38967530000002</v>
      </c>
      <c r="F5526">
        <v>1</v>
      </c>
      <c r="G5526">
        <v>0</v>
      </c>
      <c r="H5526">
        <v>1</v>
      </c>
      <c r="I5526">
        <v>0</v>
      </c>
      <c r="J5526">
        <v>255.34878459999999</v>
      </c>
      <c r="K5526">
        <v>1</v>
      </c>
      <c r="L5526">
        <v>108.8367712</v>
      </c>
      <c r="M5526" s="22">
        <v>1</v>
      </c>
    </row>
    <row r="5527" spans="1:13" x14ac:dyDescent="0.35">
      <c r="A5527">
        <v>5526</v>
      </c>
      <c r="B5527">
        <v>40825.493949999996</v>
      </c>
      <c r="C5527">
        <v>34464.623200000002</v>
      </c>
      <c r="D5527">
        <v>1</v>
      </c>
      <c r="E5527">
        <v>672.05669279999995</v>
      </c>
      <c r="F5527">
        <v>2</v>
      </c>
      <c r="G5527">
        <v>0</v>
      </c>
      <c r="H5527">
        <v>0</v>
      </c>
      <c r="I5527">
        <v>1</v>
      </c>
      <c r="J5527">
        <v>21.204476230000001</v>
      </c>
      <c r="K5527">
        <v>1</v>
      </c>
      <c r="L5527">
        <v>109.9766109</v>
      </c>
      <c r="M5527" s="22">
        <v>0</v>
      </c>
    </row>
    <row r="5528" spans="1:13" x14ac:dyDescent="0.35">
      <c r="A5528">
        <v>5527</v>
      </c>
      <c r="B5528">
        <v>66779.485010000004</v>
      </c>
      <c r="C5528">
        <v>69772.910269999993</v>
      </c>
      <c r="D5528">
        <v>1</v>
      </c>
      <c r="E5528">
        <v>632.33960520000005</v>
      </c>
      <c r="F5528">
        <v>0</v>
      </c>
      <c r="G5528">
        <v>0</v>
      </c>
      <c r="H5528">
        <v>1</v>
      </c>
      <c r="I5528">
        <v>0</v>
      </c>
      <c r="J5528">
        <v>156.96447670000001</v>
      </c>
      <c r="K5528">
        <v>1</v>
      </c>
      <c r="L5528">
        <v>86.602407479999997</v>
      </c>
      <c r="M5528" s="22">
        <v>0</v>
      </c>
    </row>
    <row r="5529" spans="1:13" x14ac:dyDescent="0.35">
      <c r="A5529">
        <v>5528</v>
      </c>
      <c r="B5529">
        <v>50195.65062</v>
      </c>
      <c r="C5529">
        <v>52022.057269999998</v>
      </c>
      <c r="D5529">
        <v>1</v>
      </c>
      <c r="E5529">
        <v>694.26884949999999</v>
      </c>
      <c r="F5529">
        <v>0</v>
      </c>
      <c r="G5529">
        <v>0</v>
      </c>
      <c r="H5529">
        <v>2</v>
      </c>
      <c r="I5529">
        <v>1</v>
      </c>
      <c r="J5529">
        <v>163.37458240000001</v>
      </c>
      <c r="K5529">
        <v>1</v>
      </c>
      <c r="L5529">
        <v>85.613198170000004</v>
      </c>
      <c r="M5529" s="22">
        <v>0</v>
      </c>
    </row>
    <row r="5530" spans="1:13" x14ac:dyDescent="0.35">
      <c r="A5530">
        <v>5529</v>
      </c>
      <c r="B5530">
        <v>47311.234620000003</v>
      </c>
      <c r="C5530">
        <v>54939.581550000003</v>
      </c>
      <c r="D5530">
        <v>1</v>
      </c>
      <c r="E5530">
        <v>634.32466569999997</v>
      </c>
      <c r="F5530">
        <v>0</v>
      </c>
      <c r="G5530">
        <v>0</v>
      </c>
      <c r="H5530">
        <v>2</v>
      </c>
      <c r="I5530">
        <v>0</v>
      </c>
      <c r="J5530">
        <v>168.2986042</v>
      </c>
      <c r="K5530">
        <v>0</v>
      </c>
      <c r="L5530">
        <v>93.408540509999995</v>
      </c>
      <c r="M5530" s="22">
        <v>0</v>
      </c>
    </row>
    <row r="5531" spans="1:13" x14ac:dyDescent="0.35">
      <c r="A5531">
        <v>5530</v>
      </c>
      <c r="B5531">
        <v>48349.917520000003</v>
      </c>
      <c r="C5531">
        <v>55829.068760000002</v>
      </c>
      <c r="D5531">
        <v>1</v>
      </c>
      <c r="E5531">
        <v>620.99412689999997</v>
      </c>
      <c r="F5531">
        <v>1</v>
      </c>
      <c r="G5531">
        <v>0</v>
      </c>
      <c r="H5531">
        <v>3</v>
      </c>
      <c r="I5531">
        <v>0</v>
      </c>
      <c r="J5531">
        <v>229.85790660000001</v>
      </c>
      <c r="K5531">
        <v>1</v>
      </c>
      <c r="L5531">
        <v>87.533216379999999</v>
      </c>
      <c r="M5531" s="22">
        <v>0</v>
      </c>
    </row>
    <row r="5532" spans="1:13" x14ac:dyDescent="0.35">
      <c r="A5532">
        <v>5531</v>
      </c>
      <c r="B5532">
        <v>69380.905010000002</v>
      </c>
      <c r="C5532">
        <v>76486.387969999996</v>
      </c>
      <c r="D5532">
        <v>1</v>
      </c>
      <c r="E5532">
        <v>648.03517290000002</v>
      </c>
      <c r="F5532">
        <v>0</v>
      </c>
      <c r="G5532">
        <v>0</v>
      </c>
      <c r="H5532">
        <v>3</v>
      </c>
      <c r="I5532">
        <v>0</v>
      </c>
      <c r="J5532">
        <v>138.6845308</v>
      </c>
      <c r="K5532">
        <v>0</v>
      </c>
      <c r="L5532">
        <v>108.7857884</v>
      </c>
      <c r="M5532" s="22">
        <v>0</v>
      </c>
    </row>
    <row r="5533" spans="1:13" x14ac:dyDescent="0.35">
      <c r="A5533">
        <v>5532</v>
      </c>
      <c r="B5533">
        <v>38762.424099999997</v>
      </c>
      <c r="C5533">
        <v>37579.330549999999</v>
      </c>
      <c r="D5533">
        <v>0</v>
      </c>
      <c r="E5533">
        <v>582.91739399999994</v>
      </c>
      <c r="F5533">
        <v>1</v>
      </c>
      <c r="G5533">
        <v>0</v>
      </c>
      <c r="H5533">
        <v>4</v>
      </c>
      <c r="I5533">
        <v>0</v>
      </c>
      <c r="J5533">
        <v>254.06410270000001</v>
      </c>
      <c r="K5533">
        <v>1</v>
      </c>
      <c r="L5533">
        <v>117.8739693</v>
      </c>
      <c r="M5533" s="22">
        <v>0</v>
      </c>
    </row>
    <row r="5534" spans="1:13" x14ac:dyDescent="0.35">
      <c r="A5534">
        <v>5533</v>
      </c>
      <c r="B5534">
        <v>69732.624360000002</v>
      </c>
      <c r="C5534">
        <v>86076.851949999997</v>
      </c>
      <c r="D5534">
        <v>1</v>
      </c>
      <c r="E5534">
        <v>643.0709008</v>
      </c>
      <c r="F5534">
        <v>0</v>
      </c>
      <c r="G5534">
        <v>1</v>
      </c>
      <c r="H5534">
        <v>3</v>
      </c>
      <c r="I5534">
        <v>0</v>
      </c>
      <c r="J5534">
        <v>105.6895957</v>
      </c>
      <c r="K5534">
        <v>0</v>
      </c>
      <c r="L5534">
        <v>74.67067127</v>
      </c>
      <c r="M5534" s="22">
        <v>0</v>
      </c>
    </row>
    <row r="5535" spans="1:13" x14ac:dyDescent="0.35">
      <c r="A5535">
        <v>5534</v>
      </c>
      <c r="B5535">
        <v>53157.444479999998</v>
      </c>
      <c r="C5535">
        <v>57067.020060000003</v>
      </c>
      <c r="D5535">
        <v>1</v>
      </c>
      <c r="E5535">
        <v>668.10463689999995</v>
      </c>
      <c r="F5535">
        <v>0</v>
      </c>
      <c r="G5535">
        <v>0</v>
      </c>
      <c r="H5535">
        <v>2</v>
      </c>
      <c r="I5535">
        <v>0</v>
      </c>
      <c r="J5535">
        <v>105.82117700000001</v>
      </c>
      <c r="K5535">
        <v>0</v>
      </c>
      <c r="L5535">
        <v>77.003237319999997</v>
      </c>
      <c r="M5535" s="22">
        <v>0</v>
      </c>
    </row>
    <row r="5536" spans="1:13" x14ac:dyDescent="0.35">
      <c r="A5536">
        <v>5535</v>
      </c>
      <c r="B5536">
        <v>47593.709269999999</v>
      </c>
      <c r="C5536">
        <v>61591.927929999998</v>
      </c>
      <c r="D5536">
        <v>1</v>
      </c>
      <c r="E5536">
        <v>693.49796349999997</v>
      </c>
      <c r="F5536">
        <v>0</v>
      </c>
      <c r="G5536">
        <v>0</v>
      </c>
      <c r="H5536">
        <v>3</v>
      </c>
      <c r="I5536">
        <v>1</v>
      </c>
      <c r="J5536">
        <v>289.4001197</v>
      </c>
      <c r="K5536">
        <v>0</v>
      </c>
      <c r="L5536">
        <v>88.788651920000007</v>
      </c>
      <c r="M5536" s="22">
        <v>0</v>
      </c>
    </row>
    <row r="5537" spans="1:13" x14ac:dyDescent="0.35">
      <c r="A5537">
        <v>5536</v>
      </c>
      <c r="B5537">
        <v>87513.507469999997</v>
      </c>
      <c r="C5537">
        <v>104283.01119999999</v>
      </c>
      <c r="D5537">
        <v>0</v>
      </c>
      <c r="E5537">
        <v>662.44783689999997</v>
      </c>
      <c r="F5537">
        <v>0</v>
      </c>
      <c r="G5537">
        <v>0</v>
      </c>
      <c r="H5537">
        <v>2</v>
      </c>
      <c r="I5537">
        <v>0</v>
      </c>
      <c r="J5537">
        <v>101.3838016</v>
      </c>
      <c r="K5537">
        <v>0</v>
      </c>
      <c r="L5537">
        <v>92.579538099999994</v>
      </c>
      <c r="M5537" s="22">
        <v>0</v>
      </c>
    </row>
    <row r="5538" spans="1:13" x14ac:dyDescent="0.35">
      <c r="A5538">
        <v>5537</v>
      </c>
      <c r="B5538">
        <v>34165.407650000001</v>
      </c>
      <c r="C5538">
        <v>24824.103019999999</v>
      </c>
      <c r="D5538">
        <v>1</v>
      </c>
      <c r="E5538">
        <v>578.36991809999995</v>
      </c>
      <c r="F5538">
        <v>0</v>
      </c>
      <c r="G5538">
        <v>0</v>
      </c>
      <c r="H5538">
        <v>1</v>
      </c>
      <c r="I5538">
        <v>0</v>
      </c>
      <c r="J5538">
        <v>62.479819169999999</v>
      </c>
      <c r="K5538">
        <v>2</v>
      </c>
      <c r="L5538">
        <v>82.72941075</v>
      </c>
      <c r="M5538" s="22">
        <v>0</v>
      </c>
    </row>
    <row r="5539" spans="1:13" x14ac:dyDescent="0.35">
      <c r="A5539">
        <v>5538</v>
      </c>
      <c r="B5539">
        <v>44694.713609999999</v>
      </c>
      <c r="C5539">
        <v>39883.611239999998</v>
      </c>
      <c r="D5539">
        <v>0</v>
      </c>
      <c r="E5539">
        <v>717.61355690000005</v>
      </c>
      <c r="F5539">
        <v>0</v>
      </c>
      <c r="G5539">
        <v>0</v>
      </c>
      <c r="H5539">
        <v>1</v>
      </c>
      <c r="I5539">
        <v>0</v>
      </c>
      <c r="J5539">
        <v>168.22440700000001</v>
      </c>
      <c r="K5539">
        <v>1</v>
      </c>
      <c r="L5539">
        <v>114.9287333</v>
      </c>
      <c r="M5539" s="22">
        <v>1</v>
      </c>
    </row>
    <row r="5540" spans="1:13" x14ac:dyDescent="0.35">
      <c r="A5540">
        <v>5539</v>
      </c>
      <c r="B5540">
        <v>31513.53141</v>
      </c>
      <c r="C5540">
        <v>32872.565999999999</v>
      </c>
      <c r="D5540">
        <v>1</v>
      </c>
      <c r="E5540">
        <v>721.80792529999997</v>
      </c>
      <c r="F5540">
        <v>1</v>
      </c>
      <c r="G5540">
        <v>0</v>
      </c>
      <c r="H5540">
        <v>1</v>
      </c>
      <c r="I5540">
        <v>0</v>
      </c>
      <c r="J5540">
        <v>285.9455815</v>
      </c>
      <c r="K5540">
        <v>3</v>
      </c>
      <c r="L5540">
        <v>106.8970659</v>
      </c>
      <c r="M5540" s="22">
        <v>0</v>
      </c>
    </row>
    <row r="5541" spans="1:13" x14ac:dyDescent="0.35">
      <c r="A5541">
        <v>5540</v>
      </c>
      <c r="B5541">
        <v>64286.929559999997</v>
      </c>
      <c r="C5541">
        <v>72829.487510000006</v>
      </c>
      <c r="D5541">
        <v>1</v>
      </c>
      <c r="E5541">
        <v>655.62836279999999</v>
      </c>
      <c r="F5541">
        <v>1</v>
      </c>
      <c r="G5541">
        <v>0</v>
      </c>
      <c r="H5541">
        <v>2</v>
      </c>
      <c r="I5541">
        <v>1</v>
      </c>
      <c r="J5541">
        <v>235.09759740000001</v>
      </c>
      <c r="K5541">
        <v>1</v>
      </c>
      <c r="L5541">
        <v>113.7499705</v>
      </c>
      <c r="M5541" s="22">
        <v>0</v>
      </c>
    </row>
    <row r="5542" spans="1:13" x14ac:dyDescent="0.35">
      <c r="A5542">
        <v>5541</v>
      </c>
      <c r="B5542">
        <v>75337.834000000003</v>
      </c>
      <c r="C5542">
        <v>77613.179629999999</v>
      </c>
      <c r="D5542">
        <v>1</v>
      </c>
      <c r="E5542">
        <v>612.40291890000003</v>
      </c>
      <c r="F5542">
        <v>0</v>
      </c>
      <c r="G5542">
        <v>0</v>
      </c>
      <c r="H5542">
        <v>3</v>
      </c>
      <c r="I5542">
        <v>1</v>
      </c>
      <c r="J5542">
        <v>134.2336</v>
      </c>
      <c r="K5542">
        <v>0</v>
      </c>
      <c r="L5542">
        <v>87.543467840000005</v>
      </c>
      <c r="M5542" s="22">
        <v>0</v>
      </c>
    </row>
    <row r="5543" spans="1:13" x14ac:dyDescent="0.35">
      <c r="A5543">
        <v>5542</v>
      </c>
      <c r="B5543">
        <v>75048.841719999997</v>
      </c>
      <c r="C5543">
        <v>87933.095790000007</v>
      </c>
      <c r="D5543">
        <v>0</v>
      </c>
      <c r="E5543">
        <v>623.4191032</v>
      </c>
      <c r="F5543">
        <v>0</v>
      </c>
      <c r="G5543">
        <v>0</v>
      </c>
      <c r="H5543">
        <v>3</v>
      </c>
      <c r="I5543">
        <v>0</v>
      </c>
      <c r="J5543">
        <v>154.71523329999999</v>
      </c>
      <c r="K5543">
        <v>0</v>
      </c>
      <c r="L5543">
        <v>114.2068223</v>
      </c>
      <c r="M5543" s="22">
        <v>1</v>
      </c>
    </row>
    <row r="5544" spans="1:13" x14ac:dyDescent="0.35">
      <c r="A5544">
        <v>5543</v>
      </c>
      <c r="B5544">
        <v>68359.231299999999</v>
      </c>
      <c r="C5544">
        <v>59444.735789999999</v>
      </c>
      <c r="D5544">
        <v>1</v>
      </c>
      <c r="E5544">
        <v>639.8238801</v>
      </c>
      <c r="F5544">
        <v>0</v>
      </c>
      <c r="G5544">
        <v>0</v>
      </c>
      <c r="H5544">
        <v>5</v>
      </c>
      <c r="I5544">
        <v>0</v>
      </c>
      <c r="J5544">
        <v>299.37617699999998</v>
      </c>
      <c r="K5544">
        <v>1</v>
      </c>
      <c r="L5544">
        <v>115.8214668</v>
      </c>
      <c r="M5544" s="22">
        <v>0</v>
      </c>
    </row>
    <row r="5545" spans="1:13" x14ac:dyDescent="0.35">
      <c r="A5545">
        <v>5544</v>
      </c>
      <c r="B5545">
        <v>47035.69298</v>
      </c>
      <c r="C5545">
        <v>38115.243549999999</v>
      </c>
      <c r="D5545">
        <v>1</v>
      </c>
      <c r="E5545">
        <v>663.93342280000002</v>
      </c>
      <c r="F5545">
        <v>2</v>
      </c>
      <c r="G5545">
        <v>0</v>
      </c>
      <c r="H5545">
        <v>3</v>
      </c>
      <c r="I5545">
        <v>1</v>
      </c>
      <c r="J5545">
        <v>217.3521896</v>
      </c>
      <c r="K5545">
        <v>2</v>
      </c>
      <c r="L5545">
        <v>115.8499233</v>
      </c>
      <c r="M5545" s="22">
        <v>0</v>
      </c>
    </row>
    <row r="5546" spans="1:13" x14ac:dyDescent="0.35">
      <c r="A5546">
        <v>5545</v>
      </c>
      <c r="B5546">
        <v>44521.385340000001</v>
      </c>
      <c r="C5546">
        <v>32605.237010000001</v>
      </c>
      <c r="D5546">
        <v>1</v>
      </c>
      <c r="E5546">
        <v>634.77573589999997</v>
      </c>
      <c r="F5546">
        <v>1</v>
      </c>
      <c r="G5546">
        <v>0</v>
      </c>
      <c r="H5546">
        <v>2</v>
      </c>
      <c r="I5546">
        <v>0</v>
      </c>
      <c r="J5546">
        <v>35.703578999999998</v>
      </c>
      <c r="K5546">
        <v>1</v>
      </c>
      <c r="L5546">
        <v>70.240734009999997</v>
      </c>
      <c r="M5546" s="22">
        <v>1</v>
      </c>
    </row>
    <row r="5547" spans="1:13" x14ac:dyDescent="0.35">
      <c r="A5547">
        <v>5546</v>
      </c>
      <c r="B5547">
        <v>24932.453409999998</v>
      </c>
      <c r="C5547">
        <v>26029.188330000001</v>
      </c>
      <c r="D5547">
        <v>1</v>
      </c>
      <c r="E5547">
        <v>607.08062329999996</v>
      </c>
      <c r="F5547">
        <v>0</v>
      </c>
      <c r="G5547">
        <v>0</v>
      </c>
      <c r="H5547">
        <v>1</v>
      </c>
      <c r="I5547">
        <v>0</v>
      </c>
      <c r="J5547">
        <v>185.2775259</v>
      </c>
      <c r="K5547">
        <v>0</v>
      </c>
      <c r="L5547">
        <v>93.671786769999997</v>
      </c>
      <c r="M5547" s="22">
        <v>0</v>
      </c>
    </row>
    <row r="5548" spans="1:13" x14ac:dyDescent="0.35">
      <c r="A5548">
        <v>5547</v>
      </c>
      <c r="B5548">
        <v>80538.103029999998</v>
      </c>
      <c r="C5548">
        <v>89651.771599999993</v>
      </c>
      <c r="D5548">
        <v>1</v>
      </c>
      <c r="E5548">
        <v>701.15049420000003</v>
      </c>
      <c r="F5548">
        <v>0</v>
      </c>
      <c r="G5548">
        <v>0</v>
      </c>
      <c r="H5548">
        <v>0</v>
      </c>
      <c r="I5548">
        <v>0</v>
      </c>
      <c r="J5548">
        <v>282.95235430000002</v>
      </c>
      <c r="K5548">
        <v>1</v>
      </c>
      <c r="L5548">
        <v>105.5130307</v>
      </c>
      <c r="M5548" s="22">
        <v>0</v>
      </c>
    </row>
    <row r="5549" spans="1:13" x14ac:dyDescent="0.35">
      <c r="A5549">
        <v>5548</v>
      </c>
      <c r="B5549">
        <v>57034.671170000001</v>
      </c>
      <c r="C5549">
        <v>51085.374940000002</v>
      </c>
      <c r="D5549">
        <v>1</v>
      </c>
      <c r="E5549">
        <v>662.86429439999995</v>
      </c>
      <c r="F5549">
        <v>1</v>
      </c>
      <c r="G5549">
        <v>0</v>
      </c>
      <c r="H5549">
        <v>1</v>
      </c>
      <c r="I5549">
        <v>0</v>
      </c>
      <c r="J5549">
        <v>62.757461669999998</v>
      </c>
      <c r="K5549">
        <v>1</v>
      </c>
      <c r="L5549">
        <v>109.00272940000001</v>
      </c>
      <c r="M5549" s="22">
        <v>1</v>
      </c>
    </row>
    <row r="5550" spans="1:13" x14ac:dyDescent="0.35">
      <c r="A5550">
        <v>5549</v>
      </c>
      <c r="B5550">
        <v>42620.646430000001</v>
      </c>
      <c r="C5550">
        <v>45525.26526</v>
      </c>
      <c r="D5550">
        <v>1</v>
      </c>
      <c r="E5550">
        <v>597.38139890000002</v>
      </c>
      <c r="F5550">
        <v>0</v>
      </c>
      <c r="G5550">
        <v>0</v>
      </c>
      <c r="H5550">
        <v>0</v>
      </c>
      <c r="I5550">
        <v>0</v>
      </c>
      <c r="J5550">
        <v>233.4449889</v>
      </c>
      <c r="K5550">
        <v>0</v>
      </c>
      <c r="L5550">
        <v>80.948898080000006</v>
      </c>
      <c r="M5550" s="22">
        <v>0</v>
      </c>
    </row>
    <row r="5551" spans="1:13" x14ac:dyDescent="0.35">
      <c r="A5551">
        <v>5550</v>
      </c>
      <c r="B5551">
        <v>69920.853329999998</v>
      </c>
      <c r="C5551">
        <v>51132.724190000001</v>
      </c>
      <c r="D5551">
        <v>1</v>
      </c>
      <c r="E5551">
        <v>664.56552280000005</v>
      </c>
      <c r="F5551">
        <v>2</v>
      </c>
      <c r="G5551">
        <v>0</v>
      </c>
      <c r="H5551">
        <v>1</v>
      </c>
      <c r="I5551">
        <v>0</v>
      </c>
      <c r="J5551">
        <v>127.982281</v>
      </c>
      <c r="K5551">
        <v>1</v>
      </c>
      <c r="L5551">
        <v>100.0864193</v>
      </c>
      <c r="M5551" s="22">
        <v>0</v>
      </c>
    </row>
    <row r="5552" spans="1:13" x14ac:dyDescent="0.35">
      <c r="A5552">
        <v>5551</v>
      </c>
      <c r="B5552">
        <v>35408.532249999997</v>
      </c>
      <c r="C5552">
        <v>26895.471570000002</v>
      </c>
      <c r="D5552">
        <v>1</v>
      </c>
      <c r="E5552">
        <v>658.09354140000005</v>
      </c>
      <c r="F5552">
        <v>0</v>
      </c>
      <c r="G5552">
        <v>0</v>
      </c>
      <c r="H5552">
        <v>3</v>
      </c>
      <c r="I5552">
        <v>0</v>
      </c>
      <c r="J5552">
        <v>48.144284890000002</v>
      </c>
      <c r="K5552">
        <v>1</v>
      </c>
      <c r="L5552">
        <v>92.992153500000001</v>
      </c>
      <c r="M5552" s="22">
        <v>0</v>
      </c>
    </row>
    <row r="5553" spans="1:13" x14ac:dyDescent="0.35">
      <c r="A5553">
        <v>5552</v>
      </c>
      <c r="B5553">
        <v>56099.33051</v>
      </c>
      <c r="C5553">
        <v>62890.3151</v>
      </c>
      <c r="D5553">
        <v>1</v>
      </c>
      <c r="E5553">
        <v>614.09735439999997</v>
      </c>
      <c r="F5553">
        <v>0</v>
      </c>
      <c r="G5553">
        <v>1</v>
      </c>
      <c r="H5553">
        <v>0</v>
      </c>
      <c r="I5553">
        <v>1</v>
      </c>
      <c r="J5553">
        <v>252.47232109999999</v>
      </c>
      <c r="K5553">
        <v>2</v>
      </c>
      <c r="L5553">
        <v>103.4919695</v>
      </c>
      <c r="M5553" s="22">
        <v>0</v>
      </c>
    </row>
    <row r="5554" spans="1:13" x14ac:dyDescent="0.35">
      <c r="A5554">
        <v>5553</v>
      </c>
      <c r="B5554">
        <v>47410.562989999999</v>
      </c>
      <c r="C5554">
        <v>43657.629260000002</v>
      </c>
      <c r="D5554">
        <v>1</v>
      </c>
      <c r="E5554">
        <v>709.75248799999997</v>
      </c>
      <c r="F5554">
        <v>1</v>
      </c>
      <c r="G5554">
        <v>0</v>
      </c>
      <c r="H5554">
        <v>1</v>
      </c>
      <c r="I5554">
        <v>0</v>
      </c>
      <c r="J5554">
        <v>194.02518190000001</v>
      </c>
      <c r="K5554">
        <v>1</v>
      </c>
      <c r="L5554">
        <v>106.9602163</v>
      </c>
      <c r="M5554" s="22">
        <v>0</v>
      </c>
    </row>
    <row r="5555" spans="1:13" x14ac:dyDescent="0.35">
      <c r="A5555">
        <v>5554</v>
      </c>
      <c r="B5555">
        <v>59580.157099999997</v>
      </c>
      <c r="C5555">
        <v>65705.022190000003</v>
      </c>
      <c r="D5555">
        <v>1</v>
      </c>
      <c r="E5555">
        <v>656.74446030000001</v>
      </c>
      <c r="F5555">
        <v>1</v>
      </c>
      <c r="G5555">
        <v>0</v>
      </c>
      <c r="H5555">
        <v>2</v>
      </c>
      <c r="I5555">
        <v>1</v>
      </c>
      <c r="J5555">
        <v>9.7484624740000001</v>
      </c>
      <c r="K5555">
        <v>1</v>
      </c>
      <c r="L5555">
        <v>92.875879440000006</v>
      </c>
      <c r="M5555" s="22">
        <v>1</v>
      </c>
    </row>
    <row r="5556" spans="1:13" x14ac:dyDescent="0.35">
      <c r="A5556">
        <v>5555</v>
      </c>
      <c r="B5556">
        <v>49046.396910000003</v>
      </c>
      <c r="C5556">
        <v>58808.232349999998</v>
      </c>
      <c r="D5556">
        <v>1</v>
      </c>
      <c r="E5556">
        <v>639.1689179</v>
      </c>
      <c r="F5556">
        <v>1</v>
      </c>
      <c r="G5556">
        <v>0</v>
      </c>
      <c r="H5556">
        <v>2</v>
      </c>
      <c r="I5556">
        <v>0</v>
      </c>
      <c r="J5556">
        <v>250.26672919999999</v>
      </c>
      <c r="K5556">
        <v>2</v>
      </c>
      <c r="L5556">
        <v>71.671713839999995</v>
      </c>
      <c r="M5556" s="22">
        <v>0</v>
      </c>
    </row>
    <row r="5557" spans="1:13" x14ac:dyDescent="0.35">
      <c r="A5557">
        <v>5556</v>
      </c>
      <c r="B5557">
        <v>28236.081630000001</v>
      </c>
      <c r="C5557">
        <v>34210.087189999998</v>
      </c>
      <c r="D5557">
        <v>1</v>
      </c>
      <c r="E5557">
        <v>645.82591260000004</v>
      </c>
      <c r="F5557">
        <v>1</v>
      </c>
      <c r="G5557">
        <v>0</v>
      </c>
      <c r="H5557">
        <v>2</v>
      </c>
      <c r="I5557">
        <v>0</v>
      </c>
      <c r="J5557">
        <v>163.5242452</v>
      </c>
      <c r="K5557">
        <v>2</v>
      </c>
      <c r="L5557">
        <v>101.0040832</v>
      </c>
      <c r="M5557" s="22">
        <v>1</v>
      </c>
    </row>
    <row r="5558" spans="1:13" x14ac:dyDescent="0.35">
      <c r="A5558">
        <v>5557</v>
      </c>
      <c r="B5558">
        <v>51133.64559</v>
      </c>
      <c r="C5558">
        <v>41075.687530000003</v>
      </c>
      <c r="D5558">
        <v>1</v>
      </c>
      <c r="E5558">
        <v>672.19583980000004</v>
      </c>
      <c r="F5558">
        <v>1</v>
      </c>
      <c r="G5558">
        <v>0</v>
      </c>
      <c r="H5558">
        <v>0</v>
      </c>
      <c r="I5558">
        <v>0</v>
      </c>
      <c r="J5558">
        <v>189.48937660000001</v>
      </c>
      <c r="K5558">
        <v>3</v>
      </c>
      <c r="L5558">
        <v>119.7397454</v>
      </c>
      <c r="M5558" s="22">
        <v>1</v>
      </c>
    </row>
    <row r="5559" spans="1:13" x14ac:dyDescent="0.35">
      <c r="A5559">
        <v>5558</v>
      </c>
      <c r="B5559">
        <v>65732.96213</v>
      </c>
      <c r="C5559">
        <v>65192.068160000003</v>
      </c>
      <c r="D5559">
        <v>0</v>
      </c>
      <c r="E5559">
        <v>646.39082929999995</v>
      </c>
      <c r="F5559">
        <v>0</v>
      </c>
      <c r="G5559">
        <v>0</v>
      </c>
      <c r="H5559">
        <v>2</v>
      </c>
      <c r="I5559">
        <v>0</v>
      </c>
      <c r="J5559">
        <v>171.6173373</v>
      </c>
      <c r="K5559">
        <v>1</v>
      </c>
      <c r="L5559">
        <v>110.00693800000001</v>
      </c>
      <c r="M5559" s="22">
        <v>0</v>
      </c>
    </row>
    <row r="5560" spans="1:13" x14ac:dyDescent="0.35">
      <c r="A5560">
        <v>5559</v>
      </c>
      <c r="B5560">
        <v>49561.753909999999</v>
      </c>
      <c r="C5560">
        <v>56518.045140000002</v>
      </c>
      <c r="D5560">
        <v>1</v>
      </c>
      <c r="E5560">
        <v>645.97281629999998</v>
      </c>
      <c r="F5560">
        <v>0</v>
      </c>
      <c r="G5560">
        <v>0</v>
      </c>
      <c r="H5560">
        <v>2</v>
      </c>
      <c r="I5560">
        <v>0</v>
      </c>
      <c r="J5560">
        <v>120.75577920000001</v>
      </c>
      <c r="K5560">
        <v>0</v>
      </c>
      <c r="L5560">
        <v>81.218233850000004</v>
      </c>
      <c r="M5560" s="22">
        <v>0</v>
      </c>
    </row>
    <row r="5561" spans="1:13" x14ac:dyDescent="0.35">
      <c r="A5561">
        <v>5560</v>
      </c>
      <c r="B5561">
        <v>61626.726820000003</v>
      </c>
      <c r="C5561">
        <v>71757.443239999993</v>
      </c>
      <c r="D5561">
        <v>0</v>
      </c>
      <c r="E5561">
        <v>703.29825340000002</v>
      </c>
      <c r="F5561">
        <v>0</v>
      </c>
      <c r="G5561">
        <v>0</v>
      </c>
      <c r="H5561">
        <v>3</v>
      </c>
      <c r="I5561">
        <v>1</v>
      </c>
      <c r="J5561">
        <v>45.991147290000001</v>
      </c>
      <c r="K5561">
        <v>0</v>
      </c>
      <c r="L5561">
        <v>104.88584710000001</v>
      </c>
      <c r="M5561" s="22">
        <v>0</v>
      </c>
    </row>
    <row r="5562" spans="1:13" x14ac:dyDescent="0.35">
      <c r="A5562">
        <v>5561</v>
      </c>
      <c r="B5562">
        <v>34317.057710000001</v>
      </c>
      <c r="C5562">
        <v>40178.60295</v>
      </c>
      <c r="D5562">
        <v>1</v>
      </c>
      <c r="E5562">
        <v>579.07978360000004</v>
      </c>
      <c r="F5562">
        <v>0</v>
      </c>
      <c r="G5562">
        <v>0</v>
      </c>
      <c r="H5562">
        <v>1</v>
      </c>
      <c r="I5562">
        <v>0</v>
      </c>
      <c r="J5562">
        <v>217.354713</v>
      </c>
      <c r="K5562">
        <v>2</v>
      </c>
      <c r="L5562">
        <v>90.76759826</v>
      </c>
      <c r="M5562" s="22">
        <v>0</v>
      </c>
    </row>
    <row r="5563" spans="1:13" x14ac:dyDescent="0.35">
      <c r="A5563">
        <v>5562</v>
      </c>
      <c r="B5563">
        <v>49606.088100000001</v>
      </c>
      <c r="C5563">
        <v>41515.355009999999</v>
      </c>
      <c r="D5563">
        <v>1</v>
      </c>
      <c r="E5563">
        <v>587.42234299999996</v>
      </c>
      <c r="F5563">
        <v>1</v>
      </c>
      <c r="G5563">
        <v>0</v>
      </c>
      <c r="H5563">
        <v>1</v>
      </c>
      <c r="I5563">
        <v>1</v>
      </c>
      <c r="J5563">
        <v>207.08131169999999</v>
      </c>
      <c r="K5563">
        <v>0</v>
      </c>
      <c r="L5563">
        <v>85.204555619999994</v>
      </c>
      <c r="M5563" s="22">
        <v>0</v>
      </c>
    </row>
    <row r="5564" spans="1:13" x14ac:dyDescent="0.35">
      <c r="A5564">
        <v>5563</v>
      </c>
      <c r="B5564">
        <v>40632.34317</v>
      </c>
      <c r="C5564">
        <v>33136.524689999998</v>
      </c>
      <c r="D5564">
        <v>1</v>
      </c>
      <c r="E5564">
        <v>688.84816799999999</v>
      </c>
      <c r="F5564">
        <v>0</v>
      </c>
      <c r="G5564">
        <v>1</v>
      </c>
      <c r="H5564">
        <v>3</v>
      </c>
      <c r="I5564">
        <v>0</v>
      </c>
      <c r="J5564">
        <v>258.61768799999999</v>
      </c>
      <c r="K5564">
        <v>0</v>
      </c>
      <c r="L5564">
        <v>90.759991889999995</v>
      </c>
      <c r="M5564" s="22">
        <v>1</v>
      </c>
    </row>
    <row r="5565" spans="1:13" x14ac:dyDescent="0.35">
      <c r="A5565">
        <v>5564</v>
      </c>
      <c r="B5565">
        <v>61204.712599999999</v>
      </c>
      <c r="C5565">
        <v>64510.224950000003</v>
      </c>
      <c r="D5565">
        <v>1</v>
      </c>
      <c r="E5565">
        <v>770.79248940000002</v>
      </c>
      <c r="F5565">
        <v>1</v>
      </c>
      <c r="G5565">
        <v>1</v>
      </c>
      <c r="H5565">
        <v>4</v>
      </c>
      <c r="I5565">
        <v>0</v>
      </c>
      <c r="J5565">
        <v>186.70325740000001</v>
      </c>
      <c r="K5565">
        <v>2</v>
      </c>
      <c r="L5565">
        <v>103.5199057</v>
      </c>
      <c r="M5565" s="22">
        <v>0</v>
      </c>
    </row>
    <row r="5566" spans="1:13" x14ac:dyDescent="0.35">
      <c r="A5566">
        <v>5565</v>
      </c>
      <c r="B5566">
        <v>50472.37343</v>
      </c>
      <c r="C5566">
        <v>57773.276879999998</v>
      </c>
      <c r="D5566">
        <v>1</v>
      </c>
      <c r="E5566">
        <v>693.82477249999999</v>
      </c>
      <c r="F5566">
        <v>0</v>
      </c>
      <c r="G5566">
        <v>0</v>
      </c>
      <c r="H5566">
        <v>3</v>
      </c>
      <c r="I5566">
        <v>0</v>
      </c>
      <c r="J5566">
        <v>19.015488319999999</v>
      </c>
      <c r="K5566">
        <v>2</v>
      </c>
      <c r="L5566">
        <v>105.4441492</v>
      </c>
      <c r="M5566" s="22">
        <v>0</v>
      </c>
    </row>
    <row r="5567" spans="1:13" x14ac:dyDescent="0.35">
      <c r="A5567">
        <v>5566</v>
      </c>
      <c r="B5567">
        <v>60351.105150000003</v>
      </c>
      <c r="C5567">
        <v>53802.02708</v>
      </c>
      <c r="D5567">
        <v>1</v>
      </c>
      <c r="E5567">
        <v>743.21043980000002</v>
      </c>
      <c r="F5567">
        <v>0</v>
      </c>
      <c r="G5567">
        <v>0</v>
      </c>
      <c r="H5567">
        <v>2</v>
      </c>
      <c r="I5567">
        <v>0</v>
      </c>
      <c r="J5567">
        <v>127.1580652</v>
      </c>
      <c r="K5567">
        <v>0</v>
      </c>
      <c r="L5567">
        <v>73.346507930000001</v>
      </c>
      <c r="M5567" s="22">
        <v>0</v>
      </c>
    </row>
    <row r="5568" spans="1:13" x14ac:dyDescent="0.35">
      <c r="A5568">
        <v>5567</v>
      </c>
      <c r="B5568">
        <v>66315.656390000004</v>
      </c>
      <c r="C5568">
        <v>50587.114200000004</v>
      </c>
      <c r="D5568">
        <v>0</v>
      </c>
      <c r="E5568">
        <v>628.28141930000004</v>
      </c>
      <c r="F5568">
        <v>0</v>
      </c>
      <c r="G5568">
        <v>0</v>
      </c>
      <c r="H5568">
        <v>2</v>
      </c>
      <c r="I5568">
        <v>0</v>
      </c>
      <c r="J5568">
        <v>36.724117630000002</v>
      </c>
      <c r="K5568">
        <v>1</v>
      </c>
      <c r="L5568">
        <v>107.0302679</v>
      </c>
      <c r="M5568" s="22">
        <v>0</v>
      </c>
    </row>
    <row r="5569" spans="1:13" x14ac:dyDescent="0.35">
      <c r="A5569">
        <v>5568</v>
      </c>
      <c r="B5569">
        <v>60374.278630000001</v>
      </c>
      <c r="C5569">
        <v>68225.822530000005</v>
      </c>
      <c r="D5569">
        <v>1</v>
      </c>
      <c r="E5569">
        <v>618.14594109999996</v>
      </c>
      <c r="F5569">
        <v>0</v>
      </c>
      <c r="G5569">
        <v>0</v>
      </c>
      <c r="H5569">
        <v>1</v>
      </c>
      <c r="I5569">
        <v>0</v>
      </c>
      <c r="J5569">
        <v>181.43426160000001</v>
      </c>
      <c r="K5569">
        <v>0</v>
      </c>
      <c r="L5569">
        <v>113.7592614</v>
      </c>
      <c r="M5569" s="22">
        <v>1</v>
      </c>
    </row>
    <row r="5570" spans="1:13" x14ac:dyDescent="0.35">
      <c r="A5570">
        <v>5569</v>
      </c>
      <c r="B5570">
        <v>54096.776510000003</v>
      </c>
      <c r="C5570">
        <v>47595.355519999997</v>
      </c>
      <c r="D5570">
        <v>0</v>
      </c>
      <c r="E5570">
        <v>672.82665870000005</v>
      </c>
      <c r="F5570">
        <v>0</v>
      </c>
      <c r="G5570">
        <v>0</v>
      </c>
      <c r="H5570">
        <v>4</v>
      </c>
      <c r="I5570">
        <v>1</v>
      </c>
      <c r="J5570">
        <v>65.777482280000001</v>
      </c>
      <c r="K5570">
        <v>3</v>
      </c>
      <c r="L5570">
        <v>104.5589313</v>
      </c>
      <c r="M5570" s="22">
        <v>0</v>
      </c>
    </row>
    <row r="5571" spans="1:13" x14ac:dyDescent="0.35">
      <c r="A5571">
        <v>5570</v>
      </c>
      <c r="B5571">
        <v>35026.816120000003</v>
      </c>
      <c r="C5571">
        <v>28015.06522</v>
      </c>
      <c r="D5571">
        <v>1</v>
      </c>
      <c r="E5571">
        <v>697.68244800000002</v>
      </c>
      <c r="F5571">
        <v>1</v>
      </c>
      <c r="G5571">
        <v>0</v>
      </c>
      <c r="H5571">
        <v>2</v>
      </c>
      <c r="I5571">
        <v>1</v>
      </c>
      <c r="J5571">
        <v>283.3769034</v>
      </c>
      <c r="K5571">
        <v>1</v>
      </c>
      <c r="L5571">
        <v>89.432617719999996</v>
      </c>
      <c r="M5571" s="22">
        <v>0</v>
      </c>
    </row>
    <row r="5572" spans="1:13" x14ac:dyDescent="0.35">
      <c r="A5572">
        <v>5571</v>
      </c>
      <c r="B5572">
        <v>49958.208339999997</v>
      </c>
      <c r="C5572">
        <v>39398.747519999997</v>
      </c>
      <c r="D5572">
        <v>0</v>
      </c>
      <c r="E5572">
        <v>584.42245490000005</v>
      </c>
      <c r="F5572">
        <v>1</v>
      </c>
      <c r="G5572">
        <v>0</v>
      </c>
      <c r="H5572">
        <v>0</v>
      </c>
      <c r="I5572">
        <v>1</v>
      </c>
      <c r="J5572">
        <v>51.684933600000001</v>
      </c>
      <c r="K5572">
        <v>2</v>
      </c>
      <c r="L5572">
        <v>112.5353277</v>
      </c>
      <c r="M5572" s="22">
        <v>0</v>
      </c>
    </row>
    <row r="5573" spans="1:13" x14ac:dyDescent="0.35">
      <c r="A5573">
        <v>5572</v>
      </c>
      <c r="B5573">
        <v>42003.643969999997</v>
      </c>
      <c r="C5573">
        <v>37338.959889999998</v>
      </c>
      <c r="D5573">
        <v>1</v>
      </c>
      <c r="E5573">
        <v>639.33908140000005</v>
      </c>
      <c r="F5573">
        <v>0</v>
      </c>
      <c r="G5573">
        <v>0</v>
      </c>
      <c r="H5573">
        <v>4</v>
      </c>
      <c r="I5573">
        <v>0</v>
      </c>
      <c r="J5573">
        <v>250.8936741</v>
      </c>
      <c r="K5573">
        <v>2</v>
      </c>
      <c r="L5573">
        <v>93.311536649999994</v>
      </c>
      <c r="M5573" s="22">
        <v>0</v>
      </c>
    </row>
    <row r="5574" spans="1:13" x14ac:dyDescent="0.35">
      <c r="A5574">
        <v>5573</v>
      </c>
      <c r="B5574">
        <v>44839.040650000003</v>
      </c>
      <c r="C5574">
        <v>47332.397989999998</v>
      </c>
      <c r="D5574">
        <v>0</v>
      </c>
      <c r="E5574">
        <v>648.64914160000001</v>
      </c>
      <c r="F5574">
        <v>0</v>
      </c>
      <c r="G5574">
        <v>0</v>
      </c>
      <c r="H5574">
        <v>0</v>
      </c>
      <c r="I5574">
        <v>0</v>
      </c>
      <c r="J5574">
        <v>184.9744772</v>
      </c>
      <c r="K5574">
        <v>1</v>
      </c>
      <c r="L5574">
        <v>101.2574506</v>
      </c>
      <c r="M5574" s="22">
        <v>0</v>
      </c>
    </row>
    <row r="5575" spans="1:13" x14ac:dyDescent="0.35">
      <c r="A5575">
        <v>5574</v>
      </c>
      <c r="B5575">
        <v>44381.987739999997</v>
      </c>
      <c r="C5575">
        <v>40611.35368</v>
      </c>
      <c r="D5575">
        <v>1</v>
      </c>
      <c r="E5575">
        <v>616.05648919999999</v>
      </c>
      <c r="F5575">
        <v>0</v>
      </c>
      <c r="G5575">
        <v>0</v>
      </c>
      <c r="H5575">
        <v>1</v>
      </c>
      <c r="I5575">
        <v>0</v>
      </c>
      <c r="J5575">
        <v>96.682637189999994</v>
      </c>
      <c r="K5575">
        <v>1</v>
      </c>
      <c r="L5575">
        <v>79.172256910000002</v>
      </c>
      <c r="M5575" s="22">
        <v>0</v>
      </c>
    </row>
    <row r="5576" spans="1:13" x14ac:dyDescent="0.35">
      <c r="A5576">
        <v>5575</v>
      </c>
      <c r="B5576">
        <v>35301.116379999999</v>
      </c>
      <c r="C5576">
        <v>25148.41332</v>
      </c>
      <c r="D5576">
        <v>1</v>
      </c>
      <c r="E5576">
        <v>621.8889087</v>
      </c>
      <c r="F5576">
        <v>1</v>
      </c>
      <c r="G5576">
        <v>0</v>
      </c>
      <c r="H5576">
        <v>1</v>
      </c>
      <c r="I5576">
        <v>0</v>
      </c>
      <c r="J5576">
        <v>238.66701639999999</v>
      </c>
      <c r="K5576">
        <v>0</v>
      </c>
      <c r="L5576">
        <v>70.792242270000003</v>
      </c>
      <c r="M5576" s="22">
        <v>0</v>
      </c>
    </row>
    <row r="5577" spans="1:13" x14ac:dyDescent="0.35">
      <c r="A5577">
        <v>5576</v>
      </c>
      <c r="B5577">
        <v>20639.921160000002</v>
      </c>
      <c r="C5577">
        <v>15648.05429</v>
      </c>
      <c r="D5577">
        <v>1</v>
      </c>
      <c r="E5577">
        <v>692.15346509999995</v>
      </c>
      <c r="F5577">
        <v>1</v>
      </c>
      <c r="G5577">
        <v>0</v>
      </c>
      <c r="H5577">
        <v>1</v>
      </c>
      <c r="I5577">
        <v>0</v>
      </c>
      <c r="J5577">
        <v>289.98340930000001</v>
      </c>
      <c r="K5577">
        <v>1</v>
      </c>
      <c r="L5577">
        <v>101.6015263</v>
      </c>
      <c r="M5577" s="22">
        <v>0</v>
      </c>
    </row>
    <row r="5578" spans="1:13" x14ac:dyDescent="0.35">
      <c r="A5578">
        <v>5577</v>
      </c>
      <c r="B5578">
        <v>39977.85428</v>
      </c>
      <c r="C5578">
        <v>34952.715880000003</v>
      </c>
      <c r="D5578">
        <v>0</v>
      </c>
      <c r="E5578">
        <v>673.48422410000001</v>
      </c>
      <c r="F5578">
        <v>0</v>
      </c>
      <c r="G5578">
        <v>1</v>
      </c>
      <c r="H5578">
        <v>1</v>
      </c>
      <c r="I5578">
        <v>1</v>
      </c>
      <c r="J5578">
        <v>48.429733460000001</v>
      </c>
      <c r="K5578">
        <v>0</v>
      </c>
      <c r="L5578">
        <v>79.180684409999998</v>
      </c>
      <c r="M5578" s="22">
        <v>1</v>
      </c>
    </row>
    <row r="5579" spans="1:13" x14ac:dyDescent="0.35">
      <c r="A5579">
        <v>5578</v>
      </c>
      <c r="B5579">
        <v>52900.691780000001</v>
      </c>
      <c r="C5579">
        <v>57969.778330000001</v>
      </c>
      <c r="D5579">
        <v>0</v>
      </c>
      <c r="E5579">
        <v>689.92257110000003</v>
      </c>
      <c r="F5579">
        <v>0</v>
      </c>
      <c r="G5579">
        <v>0</v>
      </c>
      <c r="H5579">
        <v>0</v>
      </c>
      <c r="I5579">
        <v>1</v>
      </c>
      <c r="J5579">
        <v>252.7871255</v>
      </c>
      <c r="K5579">
        <v>1</v>
      </c>
      <c r="L5579">
        <v>72.562894080000007</v>
      </c>
      <c r="M5579" s="22">
        <v>0</v>
      </c>
    </row>
    <row r="5580" spans="1:13" x14ac:dyDescent="0.35">
      <c r="A5580">
        <v>5579</v>
      </c>
      <c r="B5580">
        <v>29777.34432</v>
      </c>
      <c r="C5580">
        <v>22604.251380000002</v>
      </c>
      <c r="D5580">
        <v>1</v>
      </c>
      <c r="E5580">
        <v>666.84373449999998</v>
      </c>
      <c r="F5580">
        <v>0</v>
      </c>
      <c r="G5580">
        <v>0</v>
      </c>
      <c r="H5580">
        <v>1</v>
      </c>
      <c r="I5580">
        <v>0</v>
      </c>
      <c r="J5580">
        <v>244.6189905</v>
      </c>
      <c r="K5580">
        <v>0</v>
      </c>
      <c r="L5580">
        <v>79.402317460000006</v>
      </c>
      <c r="M5580" s="22">
        <v>0</v>
      </c>
    </row>
    <row r="5581" spans="1:13" x14ac:dyDescent="0.35">
      <c r="A5581">
        <v>5580</v>
      </c>
      <c r="B5581">
        <v>50235.233549999997</v>
      </c>
      <c r="C5581">
        <v>52063.500269999997</v>
      </c>
      <c r="D5581">
        <v>0</v>
      </c>
      <c r="E5581">
        <v>606.33716619999996</v>
      </c>
      <c r="F5581">
        <v>2</v>
      </c>
      <c r="G5581">
        <v>0</v>
      </c>
      <c r="H5581">
        <v>2</v>
      </c>
      <c r="I5581">
        <v>0</v>
      </c>
      <c r="J5581">
        <v>229.50419210000001</v>
      </c>
      <c r="K5581">
        <v>1</v>
      </c>
      <c r="L5581">
        <v>106.9431094</v>
      </c>
      <c r="M5581" s="22">
        <v>0</v>
      </c>
    </row>
    <row r="5582" spans="1:13" x14ac:dyDescent="0.35">
      <c r="A5582">
        <v>5581</v>
      </c>
      <c r="B5582">
        <v>78504.026360000003</v>
      </c>
      <c r="C5582">
        <v>60599.73259</v>
      </c>
      <c r="D5582">
        <v>1</v>
      </c>
      <c r="E5582">
        <v>671.15515259999995</v>
      </c>
      <c r="F5582">
        <v>0</v>
      </c>
      <c r="G5582">
        <v>0</v>
      </c>
      <c r="H5582">
        <v>0</v>
      </c>
      <c r="I5582">
        <v>0</v>
      </c>
      <c r="J5582">
        <v>85.558329970000003</v>
      </c>
      <c r="K5582">
        <v>1</v>
      </c>
      <c r="L5582">
        <v>83.152063709999993</v>
      </c>
      <c r="M5582" s="22">
        <v>0</v>
      </c>
    </row>
    <row r="5583" spans="1:13" x14ac:dyDescent="0.35">
      <c r="A5583">
        <v>5582</v>
      </c>
      <c r="B5583">
        <v>65345.848330000001</v>
      </c>
      <c r="C5583">
        <v>54039.003680000002</v>
      </c>
      <c r="D5583">
        <v>1</v>
      </c>
      <c r="E5583">
        <v>602.39535490000003</v>
      </c>
      <c r="F5583">
        <v>0</v>
      </c>
      <c r="G5583">
        <v>0</v>
      </c>
      <c r="H5583">
        <v>2</v>
      </c>
      <c r="I5583">
        <v>0</v>
      </c>
      <c r="J5583">
        <v>232.56282999999999</v>
      </c>
      <c r="K5583">
        <v>1</v>
      </c>
      <c r="L5583">
        <v>101.0793678</v>
      </c>
      <c r="M5583" s="22">
        <v>0</v>
      </c>
    </row>
    <row r="5584" spans="1:13" x14ac:dyDescent="0.35">
      <c r="A5584">
        <v>5583</v>
      </c>
      <c r="B5584">
        <v>74653.122640000001</v>
      </c>
      <c r="C5584">
        <v>59969.832600000002</v>
      </c>
      <c r="D5584">
        <v>1</v>
      </c>
      <c r="E5584">
        <v>634.41233299999999</v>
      </c>
      <c r="F5584">
        <v>0</v>
      </c>
      <c r="G5584">
        <v>0</v>
      </c>
      <c r="H5584">
        <v>3</v>
      </c>
      <c r="I5584">
        <v>0</v>
      </c>
      <c r="J5584">
        <v>29.236271479999999</v>
      </c>
      <c r="K5584">
        <v>1</v>
      </c>
      <c r="L5584">
        <v>104.62237469999999</v>
      </c>
      <c r="M5584" s="22">
        <v>0</v>
      </c>
    </row>
    <row r="5585" spans="1:13" x14ac:dyDescent="0.35">
      <c r="A5585">
        <v>5584</v>
      </c>
      <c r="B5585">
        <v>55866.918149999998</v>
      </c>
      <c r="C5585">
        <v>41360.356720000003</v>
      </c>
      <c r="D5585">
        <v>0</v>
      </c>
      <c r="E5585">
        <v>598.18756729999996</v>
      </c>
      <c r="F5585">
        <v>0</v>
      </c>
      <c r="G5585">
        <v>0</v>
      </c>
      <c r="H5585">
        <v>2</v>
      </c>
      <c r="I5585">
        <v>0</v>
      </c>
      <c r="J5585">
        <v>36.996291429999999</v>
      </c>
      <c r="K5585">
        <v>1</v>
      </c>
      <c r="L5585">
        <v>81.004019690000007</v>
      </c>
      <c r="M5585" s="22">
        <v>0</v>
      </c>
    </row>
    <row r="5586" spans="1:13" x14ac:dyDescent="0.35">
      <c r="A5586">
        <v>5585</v>
      </c>
      <c r="B5586">
        <v>67512.647339999996</v>
      </c>
      <c r="C5586">
        <v>74452.805070000002</v>
      </c>
      <c r="D5586">
        <v>1</v>
      </c>
      <c r="E5586">
        <v>619.45561039999996</v>
      </c>
      <c r="F5586">
        <v>1</v>
      </c>
      <c r="G5586">
        <v>0</v>
      </c>
      <c r="H5586">
        <v>0</v>
      </c>
      <c r="I5586">
        <v>2</v>
      </c>
      <c r="J5586">
        <v>96.222831720000002</v>
      </c>
      <c r="K5586">
        <v>0</v>
      </c>
      <c r="L5586">
        <v>100.57151930000001</v>
      </c>
      <c r="M5586" s="22">
        <v>0</v>
      </c>
    </row>
    <row r="5587" spans="1:13" x14ac:dyDescent="0.35">
      <c r="A5587">
        <v>5586</v>
      </c>
      <c r="B5587">
        <v>39140.529040000001</v>
      </c>
      <c r="C5587">
        <v>38281.086329999998</v>
      </c>
      <c r="D5587">
        <v>1</v>
      </c>
      <c r="E5587">
        <v>654.52394240000001</v>
      </c>
      <c r="F5587">
        <v>0</v>
      </c>
      <c r="G5587">
        <v>0</v>
      </c>
      <c r="H5587">
        <v>2</v>
      </c>
      <c r="I5587">
        <v>0</v>
      </c>
      <c r="J5587">
        <v>81.616566059999997</v>
      </c>
      <c r="K5587">
        <v>0</v>
      </c>
      <c r="L5587">
        <v>83.497980089999999</v>
      </c>
      <c r="M5587" s="22">
        <v>0</v>
      </c>
    </row>
    <row r="5588" spans="1:13" x14ac:dyDescent="0.35">
      <c r="A5588">
        <v>5587</v>
      </c>
      <c r="B5588">
        <v>40334.895989999997</v>
      </c>
      <c r="C5588">
        <v>48346.699659999998</v>
      </c>
      <c r="D5588">
        <v>1</v>
      </c>
      <c r="E5588">
        <v>627.12546980000002</v>
      </c>
      <c r="F5588">
        <v>0</v>
      </c>
      <c r="G5588">
        <v>2</v>
      </c>
      <c r="H5588">
        <v>0</v>
      </c>
      <c r="I5588">
        <v>0</v>
      </c>
      <c r="J5588">
        <v>145.87906559999999</v>
      </c>
      <c r="K5588">
        <v>1</v>
      </c>
      <c r="L5588">
        <v>104.3389918</v>
      </c>
      <c r="M5588" s="22">
        <v>0</v>
      </c>
    </row>
    <row r="5589" spans="1:13" x14ac:dyDescent="0.35">
      <c r="A5589">
        <v>5588</v>
      </c>
      <c r="B5589">
        <v>8912.8969080000006</v>
      </c>
      <c r="C5589">
        <v>6767.8701529999998</v>
      </c>
      <c r="D5589">
        <v>1</v>
      </c>
      <c r="E5589">
        <v>605.8418795</v>
      </c>
      <c r="F5589">
        <v>1</v>
      </c>
      <c r="G5589">
        <v>0</v>
      </c>
      <c r="H5589">
        <v>0</v>
      </c>
      <c r="I5589">
        <v>0</v>
      </c>
      <c r="J5589">
        <v>172.2866909</v>
      </c>
      <c r="K5589">
        <v>0</v>
      </c>
      <c r="L5589">
        <v>81.753391820000004</v>
      </c>
      <c r="M5589" s="22">
        <v>0</v>
      </c>
    </row>
    <row r="5590" spans="1:13" x14ac:dyDescent="0.35">
      <c r="A5590">
        <v>5589</v>
      </c>
      <c r="B5590">
        <v>67792.182109999994</v>
      </c>
      <c r="C5590">
        <v>53341.584300000002</v>
      </c>
      <c r="D5590">
        <v>1</v>
      </c>
      <c r="E5590">
        <v>706.88987359999999</v>
      </c>
      <c r="F5590">
        <v>0</v>
      </c>
      <c r="G5590">
        <v>0</v>
      </c>
      <c r="H5590">
        <v>0</v>
      </c>
      <c r="I5590">
        <v>0</v>
      </c>
      <c r="J5590">
        <v>94.41040289</v>
      </c>
      <c r="K5590">
        <v>1</v>
      </c>
      <c r="L5590">
        <v>93.085514619999998</v>
      </c>
      <c r="M5590" s="22">
        <v>0</v>
      </c>
    </row>
    <row r="5591" spans="1:13" x14ac:dyDescent="0.35">
      <c r="A5591">
        <v>5590</v>
      </c>
      <c r="B5591">
        <v>73104.859700000001</v>
      </c>
      <c r="C5591">
        <v>64615.531459999998</v>
      </c>
      <c r="D5591">
        <v>1</v>
      </c>
      <c r="E5591">
        <v>644.02041410000004</v>
      </c>
      <c r="F5591">
        <v>0</v>
      </c>
      <c r="G5591">
        <v>0</v>
      </c>
      <c r="H5591">
        <v>4</v>
      </c>
      <c r="I5591">
        <v>0</v>
      </c>
      <c r="J5591">
        <v>210.5581167</v>
      </c>
      <c r="K5591">
        <v>3</v>
      </c>
      <c r="L5591">
        <v>83.97391854</v>
      </c>
      <c r="M5591" s="22">
        <v>0</v>
      </c>
    </row>
    <row r="5592" spans="1:13" x14ac:dyDescent="0.35">
      <c r="A5592">
        <v>5591</v>
      </c>
      <c r="B5592">
        <v>41702.34132</v>
      </c>
      <c r="C5592">
        <v>48354.681799999998</v>
      </c>
      <c r="D5592">
        <v>1</v>
      </c>
      <c r="E5592">
        <v>623.60359770000002</v>
      </c>
      <c r="F5592">
        <v>0</v>
      </c>
      <c r="G5592">
        <v>0</v>
      </c>
      <c r="H5592">
        <v>1</v>
      </c>
      <c r="I5592">
        <v>0</v>
      </c>
      <c r="J5592">
        <v>8.0348249430000003</v>
      </c>
      <c r="K5592">
        <v>0</v>
      </c>
      <c r="L5592">
        <v>119.7133972</v>
      </c>
      <c r="M5592" s="22">
        <v>0</v>
      </c>
    </row>
    <row r="5593" spans="1:13" x14ac:dyDescent="0.35">
      <c r="A5593">
        <v>5592</v>
      </c>
      <c r="B5593">
        <v>46190.724399999999</v>
      </c>
      <c r="C5593">
        <v>40807.440000000002</v>
      </c>
      <c r="D5593">
        <v>1</v>
      </c>
      <c r="E5593">
        <v>595.88004450000005</v>
      </c>
      <c r="F5593">
        <v>0</v>
      </c>
      <c r="G5593">
        <v>0</v>
      </c>
      <c r="H5593">
        <v>4</v>
      </c>
      <c r="I5593">
        <v>1</v>
      </c>
      <c r="J5593">
        <v>73.318033959999994</v>
      </c>
      <c r="K5593">
        <v>0</v>
      </c>
      <c r="L5593">
        <v>103.0315676</v>
      </c>
      <c r="M5593" s="22">
        <v>0</v>
      </c>
    </row>
    <row r="5594" spans="1:13" x14ac:dyDescent="0.35">
      <c r="A5594">
        <v>5593</v>
      </c>
      <c r="B5594">
        <v>38692.068290000003</v>
      </c>
      <c r="C5594">
        <v>36565.986519999999</v>
      </c>
      <c r="D5594">
        <v>1</v>
      </c>
      <c r="E5594">
        <v>556.4002557</v>
      </c>
      <c r="F5594">
        <v>0</v>
      </c>
      <c r="G5594">
        <v>0</v>
      </c>
      <c r="H5594">
        <v>3</v>
      </c>
      <c r="I5594">
        <v>1</v>
      </c>
      <c r="J5594">
        <v>109.8220499</v>
      </c>
      <c r="K5594">
        <v>2</v>
      </c>
      <c r="L5594">
        <v>75.605693889999998</v>
      </c>
      <c r="M5594" s="22">
        <v>0</v>
      </c>
    </row>
    <row r="5595" spans="1:13" x14ac:dyDescent="0.35">
      <c r="A5595">
        <v>5594</v>
      </c>
      <c r="B5595">
        <v>55739.803269999997</v>
      </c>
      <c r="C5595">
        <v>49104.656360000001</v>
      </c>
      <c r="D5595">
        <v>1</v>
      </c>
      <c r="E5595">
        <v>638.89764930000001</v>
      </c>
      <c r="F5595">
        <v>0</v>
      </c>
      <c r="G5595">
        <v>0</v>
      </c>
      <c r="H5595">
        <v>3</v>
      </c>
      <c r="I5595">
        <v>0</v>
      </c>
      <c r="J5595">
        <v>121.7885706</v>
      </c>
      <c r="K5595">
        <v>2</v>
      </c>
      <c r="L5595">
        <v>117.4635092</v>
      </c>
      <c r="M5595" s="22">
        <v>0</v>
      </c>
    </row>
    <row r="5596" spans="1:13" x14ac:dyDescent="0.35">
      <c r="A5596">
        <v>5595</v>
      </c>
      <c r="B5596">
        <v>66873.98818</v>
      </c>
      <c r="C5596">
        <v>50030.742729999998</v>
      </c>
      <c r="D5596">
        <v>0</v>
      </c>
      <c r="E5596">
        <v>581.08906479999996</v>
      </c>
      <c r="F5596">
        <v>1</v>
      </c>
      <c r="G5596">
        <v>0</v>
      </c>
      <c r="H5596">
        <v>1</v>
      </c>
      <c r="I5596">
        <v>0</v>
      </c>
      <c r="J5596">
        <v>113.0653811</v>
      </c>
      <c r="K5596">
        <v>0</v>
      </c>
      <c r="L5596">
        <v>104.2831379</v>
      </c>
      <c r="M5596" s="22">
        <v>0</v>
      </c>
    </row>
    <row r="5597" spans="1:13" x14ac:dyDescent="0.35">
      <c r="A5597">
        <v>5596</v>
      </c>
      <c r="B5597">
        <v>23858.420389999999</v>
      </c>
      <c r="C5597">
        <v>30148.935659999999</v>
      </c>
      <c r="D5597">
        <v>1</v>
      </c>
      <c r="E5597">
        <v>685.60182299999997</v>
      </c>
      <c r="F5597">
        <v>0</v>
      </c>
      <c r="G5597">
        <v>0</v>
      </c>
      <c r="H5597">
        <v>0</v>
      </c>
      <c r="I5597">
        <v>0</v>
      </c>
      <c r="J5597">
        <v>9.5892796699999998</v>
      </c>
      <c r="K5597">
        <v>0</v>
      </c>
      <c r="L5597">
        <v>97.599427939999998</v>
      </c>
      <c r="M5597" s="22">
        <v>0</v>
      </c>
    </row>
    <row r="5598" spans="1:13" x14ac:dyDescent="0.35">
      <c r="A5598">
        <v>5597</v>
      </c>
      <c r="B5598">
        <v>56141.577960000002</v>
      </c>
      <c r="C5598">
        <v>57776.611320000004</v>
      </c>
      <c r="D5598">
        <v>0</v>
      </c>
      <c r="E5598">
        <v>651.47455969999999</v>
      </c>
      <c r="F5598">
        <v>1</v>
      </c>
      <c r="G5598">
        <v>0</v>
      </c>
      <c r="H5598">
        <v>1</v>
      </c>
      <c r="I5598">
        <v>0</v>
      </c>
      <c r="J5598">
        <v>281.73822730000001</v>
      </c>
      <c r="K5598">
        <v>1</v>
      </c>
      <c r="L5598">
        <v>86.390130189999994</v>
      </c>
      <c r="M5598" s="22">
        <v>0</v>
      </c>
    </row>
    <row r="5599" spans="1:13" x14ac:dyDescent="0.35">
      <c r="A5599">
        <v>5598</v>
      </c>
      <c r="B5599">
        <v>45849.923419999999</v>
      </c>
      <c r="C5599">
        <v>53768.201209999999</v>
      </c>
      <c r="D5599">
        <v>1</v>
      </c>
      <c r="E5599">
        <v>727.91803900000002</v>
      </c>
      <c r="F5599">
        <v>0</v>
      </c>
      <c r="G5599">
        <v>1</v>
      </c>
      <c r="H5599">
        <v>5</v>
      </c>
      <c r="I5599">
        <v>0</v>
      </c>
      <c r="J5599">
        <v>230.4815523</v>
      </c>
      <c r="K5599">
        <v>1</v>
      </c>
      <c r="L5599">
        <v>91.276925829999996</v>
      </c>
      <c r="M5599" s="22">
        <v>0</v>
      </c>
    </row>
    <row r="5600" spans="1:13" x14ac:dyDescent="0.35">
      <c r="A5600">
        <v>5599</v>
      </c>
      <c r="B5600">
        <v>51700.91588</v>
      </c>
      <c r="C5600">
        <v>56613.2399</v>
      </c>
      <c r="D5600">
        <v>1</v>
      </c>
      <c r="E5600">
        <v>661.15371370000003</v>
      </c>
      <c r="F5600">
        <v>1</v>
      </c>
      <c r="G5600">
        <v>0</v>
      </c>
      <c r="H5600">
        <v>0</v>
      </c>
      <c r="I5600">
        <v>0</v>
      </c>
      <c r="J5600">
        <v>7.6960230879999996</v>
      </c>
      <c r="K5600">
        <v>1</v>
      </c>
      <c r="L5600">
        <v>102.718172</v>
      </c>
      <c r="M5600" s="22">
        <v>0</v>
      </c>
    </row>
    <row r="5601" spans="1:13" x14ac:dyDescent="0.35">
      <c r="A5601">
        <v>5600</v>
      </c>
      <c r="B5601">
        <v>56884.910029999999</v>
      </c>
      <c r="C5601">
        <v>57371.422050000001</v>
      </c>
      <c r="D5601">
        <v>1</v>
      </c>
      <c r="E5601">
        <v>613.66711009999995</v>
      </c>
      <c r="F5601">
        <v>2</v>
      </c>
      <c r="G5601">
        <v>0</v>
      </c>
      <c r="H5601">
        <v>4</v>
      </c>
      <c r="I5601">
        <v>1</v>
      </c>
      <c r="J5601">
        <v>109.1721474</v>
      </c>
      <c r="K5601">
        <v>0</v>
      </c>
      <c r="L5601">
        <v>80.605407979999995</v>
      </c>
      <c r="M5601" s="22">
        <v>0</v>
      </c>
    </row>
    <row r="5602" spans="1:13" x14ac:dyDescent="0.35">
      <c r="A5602">
        <v>5601</v>
      </c>
      <c r="B5602">
        <v>47176.96342</v>
      </c>
      <c r="C5602">
        <v>35562.323089999998</v>
      </c>
      <c r="D5602">
        <v>0</v>
      </c>
      <c r="E5602">
        <v>555.99961989999997</v>
      </c>
      <c r="F5602">
        <v>1</v>
      </c>
      <c r="G5602">
        <v>0</v>
      </c>
      <c r="H5602">
        <v>1</v>
      </c>
      <c r="I5602">
        <v>0</v>
      </c>
      <c r="J5602">
        <v>136.0899565</v>
      </c>
      <c r="K5602">
        <v>0</v>
      </c>
      <c r="L5602">
        <v>92.190844990000002</v>
      </c>
      <c r="M5602" s="22">
        <v>0</v>
      </c>
    </row>
    <row r="5603" spans="1:13" x14ac:dyDescent="0.35">
      <c r="A5603">
        <v>5602</v>
      </c>
      <c r="B5603">
        <v>48446.197200000002</v>
      </c>
      <c r="C5603">
        <v>52595.135690000003</v>
      </c>
      <c r="D5603">
        <v>0</v>
      </c>
      <c r="E5603">
        <v>690.32719320000001</v>
      </c>
      <c r="F5603">
        <v>0</v>
      </c>
      <c r="G5603">
        <v>1</v>
      </c>
      <c r="H5603">
        <v>0</v>
      </c>
      <c r="I5603">
        <v>0</v>
      </c>
      <c r="J5603">
        <v>69.719255610000005</v>
      </c>
      <c r="K5603">
        <v>0</v>
      </c>
      <c r="L5603">
        <v>103.178282</v>
      </c>
      <c r="M5603" s="22">
        <v>0</v>
      </c>
    </row>
    <row r="5604" spans="1:13" x14ac:dyDescent="0.35">
      <c r="A5604">
        <v>5603</v>
      </c>
      <c r="B5604">
        <v>46791.872490000002</v>
      </c>
      <c r="C5604">
        <v>37116.35267</v>
      </c>
      <c r="D5604">
        <v>1</v>
      </c>
      <c r="E5604">
        <v>585.05258700000002</v>
      </c>
      <c r="F5604">
        <v>0</v>
      </c>
      <c r="G5604">
        <v>0</v>
      </c>
      <c r="H5604">
        <v>4</v>
      </c>
      <c r="I5604">
        <v>0</v>
      </c>
      <c r="J5604">
        <v>275.29853830000002</v>
      </c>
      <c r="K5604">
        <v>2</v>
      </c>
      <c r="L5604">
        <v>96.818510860000004</v>
      </c>
      <c r="M5604" s="22">
        <v>0</v>
      </c>
    </row>
    <row r="5605" spans="1:13" x14ac:dyDescent="0.35">
      <c r="A5605">
        <v>5604</v>
      </c>
      <c r="B5605">
        <v>64554.743029999998</v>
      </c>
      <c r="C5605">
        <v>61238.559529999999</v>
      </c>
      <c r="D5605">
        <v>1</v>
      </c>
      <c r="E5605">
        <v>629.5927739</v>
      </c>
      <c r="F5605">
        <v>1</v>
      </c>
      <c r="G5605">
        <v>0</v>
      </c>
      <c r="H5605">
        <v>2</v>
      </c>
      <c r="I5605">
        <v>0</v>
      </c>
      <c r="J5605">
        <v>220.46595360000001</v>
      </c>
      <c r="K5605">
        <v>0</v>
      </c>
      <c r="L5605">
        <v>114.76247859999999</v>
      </c>
      <c r="M5605" s="22">
        <v>0</v>
      </c>
    </row>
    <row r="5606" spans="1:13" x14ac:dyDescent="0.35">
      <c r="A5606">
        <v>5605</v>
      </c>
      <c r="B5606">
        <v>56281.399400000002</v>
      </c>
      <c r="C5606">
        <v>60641.400439999998</v>
      </c>
      <c r="D5606">
        <v>0</v>
      </c>
      <c r="E5606">
        <v>733.70441229999994</v>
      </c>
      <c r="F5606">
        <v>1</v>
      </c>
      <c r="G5606">
        <v>0</v>
      </c>
      <c r="H5606">
        <v>4</v>
      </c>
      <c r="I5606">
        <v>1</v>
      </c>
      <c r="J5606">
        <v>259.87454150000002</v>
      </c>
      <c r="K5606">
        <v>1</v>
      </c>
      <c r="L5606">
        <v>84.278269879999996</v>
      </c>
      <c r="M5606" s="22">
        <v>0</v>
      </c>
    </row>
    <row r="5607" spans="1:13" x14ac:dyDescent="0.35">
      <c r="A5607">
        <v>5606</v>
      </c>
      <c r="B5607">
        <v>53308.753069999999</v>
      </c>
      <c r="C5607">
        <v>62335.918720000001</v>
      </c>
      <c r="D5607">
        <v>1</v>
      </c>
      <c r="E5607">
        <v>680.54916749999995</v>
      </c>
      <c r="F5607">
        <v>0</v>
      </c>
      <c r="G5607">
        <v>1</v>
      </c>
      <c r="H5607">
        <v>2</v>
      </c>
      <c r="I5607">
        <v>0</v>
      </c>
      <c r="J5607">
        <v>222.9148112</v>
      </c>
      <c r="K5607">
        <v>4</v>
      </c>
      <c r="L5607">
        <v>115.8638823</v>
      </c>
      <c r="M5607" s="22">
        <v>0</v>
      </c>
    </row>
    <row r="5608" spans="1:13" x14ac:dyDescent="0.35">
      <c r="A5608">
        <v>5607</v>
      </c>
      <c r="B5608">
        <v>30935.724180000001</v>
      </c>
      <c r="C5608">
        <v>34370.428090000001</v>
      </c>
      <c r="D5608">
        <v>0</v>
      </c>
      <c r="E5608">
        <v>669.49327270000003</v>
      </c>
      <c r="F5608">
        <v>2</v>
      </c>
      <c r="G5608">
        <v>0</v>
      </c>
      <c r="H5608">
        <v>0</v>
      </c>
      <c r="I5608">
        <v>2</v>
      </c>
      <c r="J5608">
        <v>110.35988519999999</v>
      </c>
      <c r="K5608">
        <v>1</v>
      </c>
      <c r="L5608">
        <v>104.46119469999999</v>
      </c>
      <c r="M5608" s="22">
        <v>0</v>
      </c>
    </row>
    <row r="5609" spans="1:13" x14ac:dyDescent="0.35">
      <c r="A5609">
        <v>5608</v>
      </c>
      <c r="B5609">
        <v>44321.303849999997</v>
      </c>
      <c r="C5609">
        <v>48882.857649999998</v>
      </c>
      <c r="D5609">
        <v>1</v>
      </c>
      <c r="E5609">
        <v>697.21612219999997</v>
      </c>
      <c r="F5609">
        <v>1</v>
      </c>
      <c r="G5609">
        <v>1</v>
      </c>
      <c r="H5609">
        <v>2</v>
      </c>
      <c r="I5609">
        <v>0</v>
      </c>
      <c r="J5609">
        <v>146.0998932</v>
      </c>
      <c r="K5609">
        <v>0</v>
      </c>
      <c r="L5609">
        <v>87.098645390000001</v>
      </c>
      <c r="M5609" s="22">
        <v>1</v>
      </c>
    </row>
    <row r="5610" spans="1:13" x14ac:dyDescent="0.35">
      <c r="A5610">
        <v>5609</v>
      </c>
      <c r="B5610">
        <v>63480.037409999997</v>
      </c>
      <c r="C5610">
        <v>50112.749190000002</v>
      </c>
      <c r="D5610">
        <v>0</v>
      </c>
      <c r="E5610">
        <v>695.35249090000002</v>
      </c>
      <c r="F5610">
        <v>2</v>
      </c>
      <c r="G5610">
        <v>0</v>
      </c>
      <c r="H5610">
        <v>2</v>
      </c>
      <c r="I5610">
        <v>1</v>
      </c>
      <c r="J5610">
        <v>23.762328419999999</v>
      </c>
      <c r="K5610">
        <v>0</v>
      </c>
      <c r="L5610">
        <v>77.328291379999996</v>
      </c>
      <c r="M5610" s="22">
        <v>0</v>
      </c>
    </row>
    <row r="5611" spans="1:13" x14ac:dyDescent="0.35">
      <c r="A5611">
        <v>5610</v>
      </c>
      <c r="B5611">
        <v>50565.448600000003</v>
      </c>
      <c r="C5611">
        <v>45897.100960000003</v>
      </c>
      <c r="D5611">
        <v>1</v>
      </c>
      <c r="E5611">
        <v>729.04732160000003</v>
      </c>
      <c r="F5611">
        <v>0</v>
      </c>
      <c r="G5611">
        <v>0</v>
      </c>
      <c r="H5611">
        <v>2</v>
      </c>
      <c r="I5611">
        <v>1</v>
      </c>
      <c r="J5611">
        <v>129.9261305</v>
      </c>
      <c r="K5611">
        <v>2</v>
      </c>
      <c r="L5611">
        <v>84.746810150000002</v>
      </c>
      <c r="M5611" s="22">
        <v>0</v>
      </c>
    </row>
    <row r="5612" spans="1:13" x14ac:dyDescent="0.35">
      <c r="A5612">
        <v>5611</v>
      </c>
      <c r="B5612">
        <v>59892.972040000001</v>
      </c>
      <c r="C5612">
        <v>43467.166559999998</v>
      </c>
      <c r="D5612">
        <v>1</v>
      </c>
      <c r="E5612">
        <v>619.89103250000005</v>
      </c>
      <c r="F5612">
        <v>0</v>
      </c>
      <c r="G5612">
        <v>0</v>
      </c>
      <c r="H5612">
        <v>2</v>
      </c>
      <c r="I5612">
        <v>1</v>
      </c>
      <c r="J5612">
        <v>241.6264453</v>
      </c>
      <c r="K5612">
        <v>0</v>
      </c>
      <c r="L5612">
        <v>81.34110459</v>
      </c>
      <c r="M5612" s="22">
        <v>0</v>
      </c>
    </row>
    <row r="5613" spans="1:13" x14ac:dyDescent="0.35">
      <c r="A5613">
        <v>5612</v>
      </c>
      <c r="B5613">
        <v>76497.676999999996</v>
      </c>
      <c r="C5613">
        <v>86571.360499999995</v>
      </c>
      <c r="D5613">
        <v>0</v>
      </c>
      <c r="E5613">
        <v>631.16579230000002</v>
      </c>
      <c r="F5613">
        <v>0</v>
      </c>
      <c r="G5613">
        <v>0</v>
      </c>
      <c r="H5613">
        <v>1</v>
      </c>
      <c r="I5613">
        <v>0</v>
      </c>
      <c r="J5613">
        <v>225.86755049999999</v>
      </c>
      <c r="K5613">
        <v>2</v>
      </c>
      <c r="L5613">
        <v>115.53493709999999</v>
      </c>
      <c r="M5613" s="22">
        <v>0</v>
      </c>
    </row>
    <row r="5614" spans="1:13" x14ac:dyDescent="0.35">
      <c r="A5614">
        <v>5613</v>
      </c>
      <c r="B5614">
        <v>65579.091039999999</v>
      </c>
      <c r="C5614">
        <v>83387.197400000005</v>
      </c>
      <c r="D5614">
        <v>1</v>
      </c>
      <c r="E5614">
        <v>603.88076850000004</v>
      </c>
      <c r="F5614">
        <v>0</v>
      </c>
      <c r="G5614">
        <v>0</v>
      </c>
      <c r="H5614">
        <v>2</v>
      </c>
      <c r="I5614">
        <v>0</v>
      </c>
      <c r="J5614">
        <v>236.6846658</v>
      </c>
      <c r="K5614">
        <v>2</v>
      </c>
      <c r="L5614">
        <v>95.428455970000002</v>
      </c>
      <c r="M5614" s="22">
        <v>0</v>
      </c>
    </row>
    <row r="5615" spans="1:13" x14ac:dyDescent="0.35">
      <c r="A5615">
        <v>5614</v>
      </c>
      <c r="B5615">
        <v>51397.375070000002</v>
      </c>
      <c r="C5615">
        <v>44122.91102</v>
      </c>
      <c r="D5615">
        <v>1</v>
      </c>
      <c r="E5615">
        <v>648.36511819999998</v>
      </c>
      <c r="F5615">
        <v>0</v>
      </c>
      <c r="G5615">
        <v>0</v>
      </c>
      <c r="H5615">
        <v>2</v>
      </c>
      <c r="I5615">
        <v>1</v>
      </c>
      <c r="J5615">
        <v>85.573817750000003</v>
      </c>
      <c r="K5615">
        <v>0</v>
      </c>
      <c r="L5615">
        <v>103.70175740000001</v>
      </c>
      <c r="M5615" s="22">
        <v>0</v>
      </c>
    </row>
    <row r="5616" spans="1:13" x14ac:dyDescent="0.35">
      <c r="A5616">
        <v>5615</v>
      </c>
      <c r="B5616">
        <v>42335.162450000003</v>
      </c>
      <c r="C5616">
        <v>31862.20637</v>
      </c>
      <c r="D5616">
        <v>1</v>
      </c>
      <c r="E5616">
        <v>643.38836349999997</v>
      </c>
      <c r="F5616">
        <v>0</v>
      </c>
      <c r="G5616">
        <v>0</v>
      </c>
      <c r="H5616">
        <v>3</v>
      </c>
      <c r="I5616">
        <v>0</v>
      </c>
      <c r="J5616">
        <v>35.037502689999997</v>
      </c>
      <c r="K5616">
        <v>1</v>
      </c>
      <c r="L5616">
        <v>73.372542690000003</v>
      </c>
      <c r="M5616" s="22">
        <v>0</v>
      </c>
    </row>
    <row r="5617" spans="1:13" x14ac:dyDescent="0.35">
      <c r="A5617">
        <v>5616</v>
      </c>
      <c r="B5617">
        <v>11696.75606</v>
      </c>
      <c r="C5617">
        <v>11525.305549999999</v>
      </c>
      <c r="D5617">
        <v>1</v>
      </c>
      <c r="E5617">
        <v>562.25238809999996</v>
      </c>
      <c r="F5617">
        <v>0</v>
      </c>
      <c r="G5617">
        <v>0</v>
      </c>
      <c r="H5617">
        <v>2</v>
      </c>
      <c r="I5617">
        <v>0</v>
      </c>
      <c r="J5617">
        <v>141.28100850000001</v>
      </c>
      <c r="K5617">
        <v>0</v>
      </c>
      <c r="L5617">
        <v>117.4035279</v>
      </c>
      <c r="M5617" s="22">
        <v>0</v>
      </c>
    </row>
    <row r="5618" spans="1:13" x14ac:dyDescent="0.35">
      <c r="A5618">
        <v>5617</v>
      </c>
      <c r="B5618">
        <v>47474.226159999998</v>
      </c>
      <c r="C5618">
        <v>57634.609429999997</v>
      </c>
      <c r="D5618">
        <v>1</v>
      </c>
      <c r="E5618">
        <v>617.30496210000001</v>
      </c>
      <c r="F5618">
        <v>1</v>
      </c>
      <c r="G5618">
        <v>0</v>
      </c>
      <c r="H5618">
        <v>2</v>
      </c>
      <c r="I5618">
        <v>0</v>
      </c>
      <c r="J5618">
        <v>147.2757297</v>
      </c>
      <c r="K5618">
        <v>1</v>
      </c>
      <c r="L5618">
        <v>114.2777439</v>
      </c>
      <c r="M5618" s="22">
        <v>1</v>
      </c>
    </row>
    <row r="5619" spans="1:13" x14ac:dyDescent="0.35">
      <c r="A5619">
        <v>5618</v>
      </c>
      <c r="B5619">
        <v>45109.812559999998</v>
      </c>
      <c r="C5619">
        <v>46516.540289999997</v>
      </c>
      <c r="D5619">
        <v>0</v>
      </c>
      <c r="E5619">
        <v>721.95582669999999</v>
      </c>
      <c r="F5619">
        <v>1</v>
      </c>
      <c r="G5619">
        <v>0</v>
      </c>
      <c r="H5619">
        <v>5</v>
      </c>
      <c r="I5619">
        <v>0</v>
      </c>
      <c r="J5619">
        <v>189.56948940000001</v>
      </c>
      <c r="K5619">
        <v>2</v>
      </c>
      <c r="L5619">
        <v>95.131720150000007</v>
      </c>
      <c r="M5619" s="22">
        <v>0</v>
      </c>
    </row>
    <row r="5620" spans="1:13" x14ac:dyDescent="0.35">
      <c r="A5620">
        <v>5619</v>
      </c>
      <c r="B5620">
        <v>55855.492919999997</v>
      </c>
      <c r="C5620">
        <v>40666.501510000002</v>
      </c>
      <c r="D5620">
        <v>0</v>
      </c>
      <c r="E5620">
        <v>662.21042969999996</v>
      </c>
      <c r="F5620">
        <v>1</v>
      </c>
      <c r="G5620">
        <v>0</v>
      </c>
      <c r="H5620">
        <v>2</v>
      </c>
      <c r="I5620">
        <v>2</v>
      </c>
      <c r="J5620">
        <v>33.708973899999997</v>
      </c>
      <c r="K5620">
        <v>1</v>
      </c>
      <c r="L5620">
        <v>117.4336122</v>
      </c>
      <c r="M5620" s="22">
        <v>0</v>
      </c>
    </row>
    <row r="5621" spans="1:13" x14ac:dyDescent="0.35">
      <c r="A5621">
        <v>5620</v>
      </c>
      <c r="B5621">
        <v>47691.421600000001</v>
      </c>
      <c r="C5621">
        <v>61262.652020000001</v>
      </c>
      <c r="D5621">
        <v>1</v>
      </c>
      <c r="E5621">
        <v>685.76993089999996</v>
      </c>
      <c r="F5621">
        <v>0</v>
      </c>
      <c r="G5621">
        <v>0</v>
      </c>
      <c r="H5621">
        <v>1</v>
      </c>
      <c r="I5621">
        <v>0</v>
      </c>
      <c r="J5621">
        <v>17.370839749999998</v>
      </c>
      <c r="K5621">
        <v>3</v>
      </c>
      <c r="L5621">
        <v>96.361230039999995</v>
      </c>
      <c r="M5621" s="22">
        <v>0</v>
      </c>
    </row>
    <row r="5622" spans="1:13" x14ac:dyDescent="0.35">
      <c r="A5622">
        <v>5621</v>
      </c>
      <c r="B5622">
        <v>45194.224110000003</v>
      </c>
      <c r="C5622">
        <v>54106.070720000003</v>
      </c>
      <c r="D5622">
        <v>0</v>
      </c>
      <c r="E5622">
        <v>643.9727666</v>
      </c>
      <c r="F5622">
        <v>0</v>
      </c>
      <c r="G5622">
        <v>0</v>
      </c>
      <c r="H5622">
        <v>1</v>
      </c>
      <c r="I5622">
        <v>1</v>
      </c>
      <c r="J5622">
        <v>225.66552970000001</v>
      </c>
      <c r="K5622">
        <v>0</v>
      </c>
      <c r="L5622">
        <v>112.88615969999999</v>
      </c>
      <c r="M5622" s="22">
        <v>0</v>
      </c>
    </row>
    <row r="5623" spans="1:13" x14ac:dyDescent="0.35">
      <c r="A5623">
        <v>5622</v>
      </c>
      <c r="B5623">
        <v>23309.016039999999</v>
      </c>
      <c r="C5623">
        <v>18156.708299999998</v>
      </c>
      <c r="D5623">
        <v>1</v>
      </c>
      <c r="E5623">
        <v>555.64532380000003</v>
      </c>
      <c r="F5623">
        <v>1</v>
      </c>
      <c r="G5623">
        <v>0</v>
      </c>
      <c r="H5623">
        <v>2</v>
      </c>
      <c r="I5623">
        <v>1</v>
      </c>
      <c r="J5623">
        <v>194.39376999999999</v>
      </c>
      <c r="K5623">
        <v>0</v>
      </c>
      <c r="L5623">
        <v>101.40992919999999</v>
      </c>
      <c r="M5623" s="22">
        <v>0</v>
      </c>
    </row>
    <row r="5624" spans="1:13" x14ac:dyDescent="0.35">
      <c r="A5624">
        <v>5623</v>
      </c>
      <c r="B5624">
        <v>35900.482559999997</v>
      </c>
      <c r="C5624">
        <v>44986.128360000002</v>
      </c>
      <c r="D5624">
        <v>1</v>
      </c>
      <c r="E5624">
        <v>643.56820389999996</v>
      </c>
      <c r="F5624">
        <v>0</v>
      </c>
      <c r="G5624">
        <v>0</v>
      </c>
      <c r="H5624">
        <v>3</v>
      </c>
      <c r="I5624">
        <v>0</v>
      </c>
      <c r="J5624">
        <v>70.656079930000004</v>
      </c>
      <c r="K5624">
        <v>2</v>
      </c>
      <c r="L5624">
        <v>85.168588139999997</v>
      </c>
      <c r="M5624" s="22">
        <v>0</v>
      </c>
    </row>
    <row r="5625" spans="1:13" x14ac:dyDescent="0.35">
      <c r="A5625">
        <v>5624</v>
      </c>
      <c r="B5625">
        <v>57149.765610000002</v>
      </c>
      <c r="C5625">
        <v>55458.873959999997</v>
      </c>
      <c r="D5625">
        <v>1</v>
      </c>
      <c r="E5625">
        <v>702.08482790000005</v>
      </c>
      <c r="F5625">
        <v>0</v>
      </c>
      <c r="G5625">
        <v>0</v>
      </c>
      <c r="H5625">
        <v>4</v>
      </c>
      <c r="I5625">
        <v>0</v>
      </c>
      <c r="J5625">
        <v>252.76279779999999</v>
      </c>
      <c r="K5625">
        <v>1</v>
      </c>
      <c r="L5625">
        <v>107.0586454</v>
      </c>
      <c r="M5625" s="22">
        <v>0</v>
      </c>
    </row>
    <row r="5626" spans="1:13" x14ac:dyDescent="0.35">
      <c r="A5626">
        <v>5625</v>
      </c>
      <c r="B5626">
        <v>75738.61447</v>
      </c>
      <c r="C5626">
        <v>69917.253240000005</v>
      </c>
      <c r="D5626">
        <v>0</v>
      </c>
      <c r="E5626">
        <v>590.71581040000001</v>
      </c>
      <c r="F5626">
        <v>0</v>
      </c>
      <c r="G5626">
        <v>0</v>
      </c>
      <c r="H5626">
        <v>3</v>
      </c>
      <c r="I5626">
        <v>2</v>
      </c>
      <c r="J5626">
        <v>108.1840521</v>
      </c>
      <c r="K5626">
        <v>1</v>
      </c>
      <c r="L5626">
        <v>85.331097360000001</v>
      </c>
      <c r="M5626" s="22">
        <v>0</v>
      </c>
    </row>
    <row r="5627" spans="1:13" x14ac:dyDescent="0.35">
      <c r="A5627">
        <v>5626</v>
      </c>
      <c r="B5627">
        <v>48537.11924</v>
      </c>
      <c r="C5627">
        <v>47402.903760000001</v>
      </c>
      <c r="D5627">
        <v>0</v>
      </c>
      <c r="E5627">
        <v>687.35194630000001</v>
      </c>
      <c r="F5627">
        <v>2</v>
      </c>
      <c r="G5627">
        <v>0</v>
      </c>
      <c r="H5627">
        <v>2</v>
      </c>
      <c r="I5627">
        <v>0</v>
      </c>
      <c r="J5627">
        <v>147.06454489999999</v>
      </c>
      <c r="K5627">
        <v>0</v>
      </c>
      <c r="L5627">
        <v>85.888054240000002</v>
      </c>
      <c r="M5627" s="22">
        <v>1</v>
      </c>
    </row>
    <row r="5628" spans="1:13" x14ac:dyDescent="0.35">
      <c r="A5628">
        <v>5627</v>
      </c>
      <c r="B5628">
        <v>54917.166100000002</v>
      </c>
      <c r="C5628">
        <v>65941.412339999995</v>
      </c>
      <c r="D5628">
        <v>1</v>
      </c>
      <c r="E5628">
        <v>564.90841650000004</v>
      </c>
      <c r="F5628">
        <v>0</v>
      </c>
      <c r="G5628">
        <v>0</v>
      </c>
      <c r="H5628">
        <v>2</v>
      </c>
      <c r="I5628">
        <v>0</v>
      </c>
      <c r="J5628">
        <v>43.07953904</v>
      </c>
      <c r="K5628">
        <v>0</v>
      </c>
      <c r="L5628">
        <v>108.6379354</v>
      </c>
      <c r="M5628" s="22">
        <v>0</v>
      </c>
    </row>
    <row r="5629" spans="1:13" x14ac:dyDescent="0.35">
      <c r="A5629">
        <v>5628</v>
      </c>
      <c r="B5629">
        <v>64287.172350000001</v>
      </c>
      <c r="C5629">
        <v>70438.670889999994</v>
      </c>
      <c r="D5629">
        <v>1</v>
      </c>
      <c r="E5629">
        <v>651.00956189999999</v>
      </c>
      <c r="F5629">
        <v>0</v>
      </c>
      <c r="G5629">
        <v>0</v>
      </c>
      <c r="H5629">
        <v>2</v>
      </c>
      <c r="I5629">
        <v>0</v>
      </c>
      <c r="J5629">
        <v>291.96600169999999</v>
      </c>
      <c r="K5629">
        <v>0</v>
      </c>
      <c r="L5629">
        <v>98.596669259999999</v>
      </c>
      <c r="M5629" s="22">
        <v>0</v>
      </c>
    </row>
    <row r="5630" spans="1:13" x14ac:dyDescent="0.35">
      <c r="A5630">
        <v>5629</v>
      </c>
      <c r="B5630">
        <v>37836.590960000001</v>
      </c>
      <c r="C5630">
        <v>27830.66934</v>
      </c>
      <c r="D5630">
        <v>1</v>
      </c>
      <c r="E5630">
        <v>677.22592250000002</v>
      </c>
      <c r="F5630">
        <v>2</v>
      </c>
      <c r="G5630">
        <v>0</v>
      </c>
      <c r="H5630">
        <v>1</v>
      </c>
      <c r="I5630">
        <v>0</v>
      </c>
      <c r="J5630">
        <v>219.24013640000001</v>
      </c>
      <c r="K5630">
        <v>1</v>
      </c>
      <c r="L5630">
        <v>98.506710389999995</v>
      </c>
      <c r="M5630" s="22">
        <v>0</v>
      </c>
    </row>
    <row r="5631" spans="1:13" x14ac:dyDescent="0.35">
      <c r="A5631">
        <v>5630</v>
      </c>
      <c r="B5631">
        <v>55502.210650000001</v>
      </c>
      <c r="C5631">
        <v>70741.043170000004</v>
      </c>
      <c r="D5631">
        <v>1</v>
      </c>
      <c r="E5631">
        <v>634.39437380000004</v>
      </c>
      <c r="F5631">
        <v>2</v>
      </c>
      <c r="G5631">
        <v>0</v>
      </c>
      <c r="H5631">
        <v>2</v>
      </c>
      <c r="I5631">
        <v>0</v>
      </c>
      <c r="J5631">
        <v>76.592541330000003</v>
      </c>
      <c r="K5631">
        <v>0</v>
      </c>
      <c r="L5631">
        <v>91.670125459999994</v>
      </c>
      <c r="M5631" s="22">
        <v>0</v>
      </c>
    </row>
    <row r="5632" spans="1:13" x14ac:dyDescent="0.35">
      <c r="A5632">
        <v>5631</v>
      </c>
      <c r="B5632">
        <v>38892.648410000002</v>
      </c>
      <c r="C5632">
        <v>30673.483690000001</v>
      </c>
      <c r="D5632">
        <v>1</v>
      </c>
      <c r="E5632">
        <v>773.62357699999995</v>
      </c>
      <c r="F5632">
        <v>1</v>
      </c>
      <c r="G5632">
        <v>0</v>
      </c>
      <c r="H5632">
        <v>3</v>
      </c>
      <c r="I5632">
        <v>0</v>
      </c>
      <c r="J5632">
        <v>285.10648629999997</v>
      </c>
      <c r="K5632">
        <v>4</v>
      </c>
      <c r="L5632">
        <v>83.504937900000002</v>
      </c>
      <c r="M5632" s="22">
        <v>0</v>
      </c>
    </row>
    <row r="5633" spans="1:13" x14ac:dyDescent="0.35">
      <c r="A5633">
        <v>5632</v>
      </c>
      <c r="B5633">
        <v>62972.366580000002</v>
      </c>
      <c r="C5633">
        <v>72250.763619999998</v>
      </c>
      <c r="D5633">
        <v>1</v>
      </c>
      <c r="E5633">
        <v>625.34047810000004</v>
      </c>
      <c r="F5633">
        <v>0</v>
      </c>
      <c r="G5633">
        <v>0</v>
      </c>
      <c r="H5633">
        <v>4</v>
      </c>
      <c r="I5633">
        <v>0</v>
      </c>
      <c r="J5633">
        <v>118.3080363</v>
      </c>
      <c r="K5633">
        <v>0</v>
      </c>
      <c r="L5633">
        <v>103.6184519</v>
      </c>
      <c r="M5633" s="22">
        <v>0</v>
      </c>
    </row>
    <row r="5634" spans="1:13" x14ac:dyDescent="0.35">
      <c r="A5634">
        <v>5633</v>
      </c>
      <c r="B5634">
        <v>52271.045720000002</v>
      </c>
      <c r="C5634">
        <v>56540.644999999997</v>
      </c>
      <c r="D5634">
        <v>0</v>
      </c>
      <c r="E5634">
        <v>621.07918810000001</v>
      </c>
      <c r="F5634">
        <v>0</v>
      </c>
      <c r="G5634">
        <v>1</v>
      </c>
      <c r="H5634">
        <v>1</v>
      </c>
      <c r="I5634">
        <v>0</v>
      </c>
      <c r="J5634">
        <v>131.0523704</v>
      </c>
      <c r="K5634">
        <v>0</v>
      </c>
      <c r="L5634">
        <v>119.3277227</v>
      </c>
      <c r="M5634" s="22">
        <v>1</v>
      </c>
    </row>
    <row r="5635" spans="1:13" x14ac:dyDescent="0.35">
      <c r="A5635">
        <v>5634</v>
      </c>
      <c r="B5635">
        <v>54476.77721</v>
      </c>
      <c r="C5635">
        <v>44263.298260000003</v>
      </c>
      <c r="D5635">
        <v>0</v>
      </c>
      <c r="E5635">
        <v>660.22460209999997</v>
      </c>
      <c r="F5635">
        <v>0</v>
      </c>
      <c r="G5635">
        <v>0</v>
      </c>
      <c r="H5635">
        <v>0</v>
      </c>
      <c r="I5635">
        <v>2</v>
      </c>
      <c r="J5635">
        <v>54.501314720000003</v>
      </c>
      <c r="K5635">
        <v>2</v>
      </c>
      <c r="L5635">
        <v>78.256805170000007</v>
      </c>
      <c r="M5635" s="22">
        <v>0</v>
      </c>
    </row>
    <row r="5636" spans="1:13" x14ac:dyDescent="0.35">
      <c r="A5636">
        <v>5635</v>
      </c>
      <c r="B5636">
        <v>38261.02104</v>
      </c>
      <c r="C5636">
        <v>30702.14486</v>
      </c>
      <c r="D5636">
        <v>1</v>
      </c>
      <c r="E5636">
        <v>612.25134319999995</v>
      </c>
      <c r="F5636">
        <v>2</v>
      </c>
      <c r="G5636">
        <v>0</v>
      </c>
      <c r="H5636">
        <v>3</v>
      </c>
      <c r="I5636">
        <v>0</v>
      </c>
      <c r="J5636">
        <v>131.4300691</v>
      </c>
      <c r="K5636">
        <v>1</v>
      </c>
      <c r="L5636">
        <v>76.773723189999998</v>
      </c>
      <c r="M5636" s="22">
        <v>0</v>
      </c>
    </row>
    <row r="5637" spans="1:13" x14ac:dyDescent="0.35">
      <c r="A5637">
        <v>5636</v>
      </c>
      <c r="B5637">
        <v>60605.485390000002</v>
      </c>
      <c r="C5637">
        <v>74071.815539999996</v>
      </c>
      <c r="D5637">
        <v>1</v>
      </c>
      <c r="E5637">
        <v>577.93312030000004</v>
      </c>
      <c r="F5637">
        <v>0</v>
      </c>
      <c r="G5637">
        <v>1</v>
      </c>
      <c r="H5637">
        <v>2</v>
      </c>
      <c r="I5637">
        <v>0</v>
      </c>
      <c r="J5637">
        <v>292.14673140000002</v>
      </c>
      <c r="K5637">
        <v>2</v>
      </c>
      <c r="L5637">
        <v>87.850624670000002</v>
      </c>
      <c r="M5637" s="22">
        <v>0</v>
      </c>
    </row>
    <row r="5638" spans="1:13" x14ac:dyDescent="0.35">
      <c r="A5638">
        <v>5637</v>
      </c>
      <c r="B5638">
        <v>81270.69382</v>
      </c>
      <c r="C5638">
        <v>77354.824250000005</v>
      </c>
      <c r="D5638">
        <v>0</v>
      </c>
      <c r="E5638">
        <v>595.11651129999996</v>
      </c>
      <c r="F5638">
        <v>0</v>
      </c>
      <c r="G5638">
        <v>0</v>
      </c>
      <c r="H5638">
        <v>1</v>
      </c>
      <c r="I5638">
        <v>0</v>
      </c>
      <c r="J5638">
        <v>133.34430510000001</v>
      </c>
      <c r="K5638">
        <v>1</v>
      </c>
      <c r="L5638">
        <v>102.6921078</v>
      </c>
      <c r="M5638" s="22">
        <v>0</v>
      </c>
    </row>
    <row r="5639" spans="1:13" x14ac:dyDescent="0.35">
      <c r="A5639">
        <v>5638</v>
      </c>
      <c r="B5639">
        <v>34881.324569999997</v>
      </c>
      <c r="C5639">
        <v>38116.424709999999</v>
      </c>
      <c r="D5639">
        <v>0</v>
      </c>
      <c r="E5639">
        <v>687.89933799999994</v>
      </c>
      <c r="F5639">
        <v>0</v>
      </c>
      <c r="G5639">
        <v>0</v>
      </c>
      <c r="H5639">
        <v>1</v>
      </c>
      <c r="I5639">
        <v>1</v>
      </c>
      <c r="J5639">
        <v>211.8434312</v>
      </c>
      <c r="K5639">
        <v>0</v>
      </c>
      <c r="L5639">
        <v>107.735574</v>
      </c>
      <c r="M5639" s="22">
        <v>1</v>
      </c>
    </row>
    <row r="5640" spans="1:13" x14ac:dyDescent="0.35">
      <c r="A5640">
        <v>5639</v>
      </c>
      <c r="B5640">
        <v>44903.614889999997</v>
      </c>
      <c r="C5640">
        <v>45013.296560000003</v>
      </c>
      <c r="D5640">
        <v>1</v>
      </c>
      <c r="E5640">
        <v>634.75302209999995</v>
      </c>
      <c r="F5640">
        <v>1</v>
      </c>
      <c r="G5640">
        <v>0</v>
      </c>
      <c r="H5640">
        <v>4</v>
      </c>
      <c r="I5640">
        <v>0</v>
      </c>
      <c r="J5640">
        <v>293.684393</v>
      </c>
      <c r="K5640">
        <v>1</v>
      </c>
      <c r="L5640">
        <v>93.6083201</v>
      </c>
      <c r="M5640" s="22">
        <v>0</v>
      </c>
    </row>
    <row r="5641" spans="1:13" x14ac:dyDescent="0.35">
      <c r="A5641">
        <v>5640</v>
      </c>
      <c r="B5641">
        <v>53474.112110000002</v>
      </c>
      <c r="C5641">
        <v>60768.62859</v>
      </c>
      <c r="D5641">
        <v>1</v>
      </c>
      <c r="E5641">
        <v>735.10104750000005</v>
      </c>
      <c r="F5641">
        <v>0</v>
      </c>
      <c r="G5641">
        <v>0</v>
      </c>
      <c r="H5641">
        <v>3</v>
      </c>
      <c r="I5641">
        <v>0</v>
      </c>
      <c r="J5641">
        <v>189.1262265</v>
      </c>
      <c r="K5641">
        <v>2</v>
      </c>
      <c r="L5641">
        <v>70.733801999999997</v>
      </c>
      <c r="M5641" s="22">
        <v>0</v>
      </c>
    </row>
    <row r="5642" spans="1:13" x14ac:dyDescent="0.35">
      <c r="A5642">
        <v>5641</v>
      </c>
      <c r="B5642">
        <v>61796.093180000003</v>
      </c>
      <c r="C5642">
        <v>61026.449099999998</v>
      </c>
      <c r="D5642">
        <v>0</v>
      </c>
      <c r="E5642">
        <v>627.93818769999996</v>
      </c>
      <c r="F5642">
        <v>0</v>
      </c>
      <c r="G5642">
        <v>0</v>
      </c>
      <c r="H5642">
        <v>4</v>
      </c>
      <c r="I5642">
        <v>0</v>
      </c>
      <c r="J5642">
        <v>89.686594760000006</v>
      </c>
      <c r="K5642">
        <v>1</v>
      </c>
      <c r="L5642">
        <v>88.463860999999994</v>
      </c>
      <c r="M5642" s="22">
        <v>0</v>
      </c>
    </row>
    <row r="5643" spans="1:13" x14ac:dyDescent="0.35">
      <c r="A5643">
        <v>5642</v>
      </c>
      <c r="B5643">
        <v>41606.805719999997</v>
      </c>
      <c r="C5643">
        <v>36298.940190000001</v>
      </c>
      <c r="D5643">
        <v>0</v>
      </c>
      <c r="E5643">
        <v>685.52551770000002</v>
      </c>
      <c r="F5643">
        <v>0</v>
      </c>
      <c r="G5643">
        <v>0</v>
      </c>
      <c r="H5643">
        <v>1</v>
      </c>
      <c r="I5643">
        <v>0</v>
      </c>
      <c r="J5643">
        <v>107.048463</v>
      </c>
      <c r="K5643">
        <v>2</v>
      </c>
      <c r="L5643">
        <v>114.9336091</v>
      </c>
      <c r="M5643" s="22">
        <v>0</v>
      </c>
    </row>
    <row r="5644" spans="1:13" x14ac:dyDescent="0.35">
      <c r="A5644">
        <v>5643</v>
      </c>
      <c r="B5644">
        <v>7504.5456480000003</v>
      </c>
      <c r="C5644">
        <v>6889.3982109999997</v>
      </c>
      <c r="D5644">
        <v>1</v>
      </c>
      <c r="E5644">
        <v>675.54209900000001</v>
      </c>
      <c r="F5644">
        <v>1</v>
      </c>
      <c r="G5644">
        <v>0</v>
      </c>
      <c r="H5644">
        <v>1</v>
      </c>
      <c r="I5644">
        <v>0</v>
      </c>
      <c r="J5644">
        <v>75.564647989999997</v>
      </c>
      <c r="K5644">
        <v>1</v>
      </c>
      <c r="L5644">
        <v>92.103801750000002</v>
      </c>
      <c r="M5644" s="22">
        <v>0</v>
      </c>
    </row>
    <row r="5645" spans="1:13" x14ac:dyDescent="0.35">
      <c r="A5645">
        <v>5644</v>
      </c>
      <c r="B5645">
        <v>70387.842409999997</v>
      </c>
      <c r="C5645">
        <v>85552.664910000007</v>
      </c>
      <c r="D5645">
        <v>1</v>
      </c>
      <c r="E5645">
        <v>627.19245960000001</v>
      </c>
      <c r="F5645">
        <v>1</v>
      </c>
      <c r="G5645">
        <v>0</v>
      </c>
      <c r="H5645">
        <v>2</v>
      </c>
      <c r="I5645">
        <v>1</v>
      </c>
      <c r="J5645">
        <v>284.37360969999997</v>
      </c>
      <c r="K5645">
        <v>2</v>
      </c>
      <c r="L5645">
        <v>74.132887299999993</v>
      </c>
      <c r="M5645" s="22">
        <v>0</v>
      </c>
    </row>
    <row r="5646" spans="1:13" x14ac:dyDescent="0.35">
      <c r="A5646">
        <v>5645</v>
      </c>
      <c r="B5646">
        <v>61407.591789999999</v>
      </c>
      <c r="C5646">
        <v>60229.844279999998</v>
      </c>
      <c r="D5646">
        <v>1</v>
      </c>
      <c r="E5646">
        <v>606.05955349999999</v>
      </c>
      <c r="F5646">
        <v>0</v>
      </c>
      <c r="G5646">
        <v>0</v>
      </c>
      <c r="H5646">
        <v>2</v>
      </c>
      <c r="I5646">
        <v>0</v>
      </c>
      <c r="J5646">
        <v>268.57304829999998</v>
      </c>
      <c r="K5646">
        <v>1</v>
      </c>
      <c r="L5646">
        <v>77.169518080000003</v>
      </c>
      <c r="M5646" s="22">
        <v>0</v>
      </c>
    </row>
    <row r="5647" spans="1:13" x14ac:dyDescent="0.35">
      <c r="A5647">
        <v>5646</v>
      </c>
      <c r="B5647">
        <v>23855.787039999999</v>
      </c>
      <c r="C5647">
        <v>19754.25202</v>
      </c>
      <c r="D5647">
        <v>1</v>
      </c>
      <c r="E5647">
        <v>563.40981509999995</v>
      </c>
      <c r="F5647">
        <v>1</v>
      </c>
      <c r="G5647">
        <v>0</v>
      </c>
      <c r="H5647">
        <v>1</v>
      </c>
      <c r="I5647">
        <v>0</v>
      </c>
      <c r="J5647">
        <v>193.02263819999999</v>
      </c>
      <c r="K5647">
        <v>0</v>
      </c>
      <c r="L5647">
        <v>100.230782</v>
      </c>
      <c r="M5647" s="22">
        <v>0</v>
      </c>
    </row>
    <row r="5648" spans="1:13" x14ac:dyDescent="0.35">
      <c r="A5648">
        <v>5647</v>
      </c>
      <c r="B5648">
        <v>40886.468119999998</v>
      </c>
      <c r="C5648">
        <v>51548.155729999999</v>
      </c>
      <c r="D5648">
        <v>0</v>
      </c>
      <c r="E5648">
        <v>677.65603899999996</v>
      </c>
      <c r="F5648">
        <v>1</v>
      </c>
      <c r="G5648">
        <v>0</v>
      </c>
      <c r="H5648">
        <v>2</v>
      </c>
      <c r="I5648">
        <v>0</v>
      </c>
      <c r="J5648">
        <v>29.243322549999998</v>
      </c>
      <c r="K5648">
        <v>2</v>
      </c>
      <c r="L5648">
        <v>90.738218270000004</v>
      </c>
      <c r="M5648" s="22">
        <v>0</v>
      </c>
    </row>
    <row r="5649" spans="1:13" x14ac:dyDescent="0.35">
      <c r="A5649">
        <v>5648</v>
      </c>
      <c r="B5649">
        <v>73522.736439999993</v>
      </c>
      <c r="C5649">
        <v>86606.862760000004</v>
      </c>
      <c r="D5649">
        <v>1</v>
      </c>
      <c r="E5649">
        <v>709.91298659999995</v>
      </c>
      <c r="F5649">
        <v>0</v>
      </c>
      <c r="G5649">
        <v>0</v>
      </c>
      <c r="H5649">
        <v>2</v>
      </c>
      <c r="I5649">
        <v>0</v>
      </c>
      <c r="J5649">
        <v>238.7394664</v>
      </c>
      <c r="K5649">
        <v>1</v>
      </c>
      <c r="L5649">
        <v>70.960886299999999</v>
      </c>
      <c r="M5649" s="22">
        <v>0</v>
      </c>
    </row>
    <row r="5650" spans="1:13" x14ac:dyDescent="0.35">
      <c r="A5650">
        <v>5649</v>
      </c>
      <c r="B5650">
        <v>71716.946280000004</v>
      </c>
      <c r="C5650">
        <v>52597.186000000002</v>
      </c>
      <c r="D5650">
        <v>0</v>
      </c>
      <c r="E5650">
        <v>570.50346639999998</v>
      </c>
      <c r="F5650">
        <v>0</v>
      </c>
      <c r="G5650">
        <v>1</v>
      </c>
      <c r="H5650">
        <v>3</v>
      </c>
      <c r="I5650">
        <v>2</v>
      </c>
      <c r="J5650">
        <v>246.3495393</v>
      </c>
      <c r="K5650">
        <v>1</v>
      </c>
      <c r="L5650">
        <v>111.74752290000001</v>
      </c>
      <c r="M5650" s="22">
        <v>1</v>
      </c>
    </row>
    <row r="5651" spans="1:13" x14ac:dyDescent="0.35">
      <c r="A5651">
        <v>5650</v>
      </c>
      <c r="B5651">
        <v>64079.600339999997</v>
      </c>
      <c r="C5651">
        <v>83262.839699999997</v>
      </c>
      <c r="D5651">
        <v>1</v>
      </c>
      <c r="E5651">
        <v>631.47775330000002</v>
      </c>
      <c r="F5651">
        <v>0</v>
      </c>
      <c r="G5651">
        <v>0</v>
      </c>
      <c r="H5651">
        <v>3</v>
      </c>
      <c r="I5651">
        <v>0</v>
      </c>
      <c r="J5651">
        <v>226.6288485</v>
      </c>
      <c r="K5651">
        <v>1</v>
      </c>
      <c r="L5651">
        <v>95.249430180000004</v>
      </c>
      <c r="M5651" s="22">
        <v>0</v>
      </c>
    </row>
    <row r="5652" spans="1:13" x14ac:dyDescent="0.35">
      <c r="A5652">
        <v>5651</v>
      </c>
      <c r="B5652">
        <v>47358.31349</v>
      </c>
      <c r="C5652">
        <v>52897.153250000003</v>
      </c>
      <c r="D5652">
        <v>1</v>
      </c>
      <c r="E5652">
        <v>616.65408349999996</v>
      </c>
      <c r="F5652">
        <v>1</v>
      </c>
      <c r="G5652">
        <v>0</v>
      </c>
      <c r="H5652">
        <v>1</v>
      </c>
      <c r="I5652">
        <v>0</v>
      </c>
      <c r="J5652">
        <v>56.492813269999999</v>
      </c>
      <c r="K5652">
        <v>0</v>
      </c>
      <c r="L5652">
        <v>109.2458944</v>
      </c>
      <c r="M5652" s="22">
        <v>0</v>
      </c>
    </row>
    <row r="5653" spans="1:13" x14ac:dyDescent="0.35">
      <c r="A5653">
        <v>5652</v>
      </c>
      <c r="B5653">
        <v>51244.811280000002</v>
      </c>
      <c r="C5653">
        <v>40799.066870000002</v>
      </c>
      <c r="D5653">
        <v>0</v>
      </c>
      <c r="E5653">
        <v>677.56845750000002</v>
      </c>
      <c r="F5653">
        <v>1</v>
      </c>
      <c r="G5653">
        <v>0</v>
      </c>
      <c r="H5653">
        <v>1</v>
      </c>
      <c r="I5653">
        <v>0</v>
      </c>
      <c r="J5653">
        <v>88.991051279999994</v>
      </c>
      <c r="K5653">
        <v>2</v>
      </c>
      <c r="L5653">
        <v>111.45944660000001</v>
      </c>
      <c r="M5653" s="22">
        <v>0</v>
      </c>
    </row>
    <row r="5654" spans="1:13" x14ac:dyDescent="0.35">
      <c r="A5654">
        <v>5653</v>
      </c>
      <c r="B5654">
        <v>48036.11292</v>
      </c>
      <c r="C5654">
        <v>40460.847159999998</v>
      </c>
      <c r="D5654">
        <v>0</v>
      </c>
      <c r="E5654">
        <v>633.56736560000002</v>
      </c>
      <c r="F5654">
        <v>0</v>
      </c>
      <c r="G5654">
        <v>0</v>
      </c>
      <c r="H5654">
        <v>3</v>
      </c>
      <c r="I5654">
        <v>0</v>
      </c>
      <c r="J5654">
        <v>244.88706139999999</v>
      </c>
      <c r="K5654">
        <v>0</v>
      </c>
      <c r="L5654">
        <v>78.410384109999995</v>
      </c>
      <c r="M5654" s="22">
        <v>0</v>
      </c>
    </row>
    <row r="5655" spans="1:13" x14ac:dyDescent="0.35">
      <c r="A5655">
        <v>5654</v>
      </c>
      <c r="B5655">
        <v>66923.596749999997</v>
      </c>
      <c r="C5655">
        <v>74651.083020000005</v>
      </c>
      <c r="D5655">
        <v>0</v>
      </c>
      <c r="E5655">
        <v>716.14902849999999</v>
      </c>
      <c r="F5655">
        <v>1</v>
      </c>
      <c r="G5655">
        <v>0</v>
      </c>
      <c r="H5655">
        <v>0</v>
      </c>
      <c r="I5655">
        <v>0</v>
      </c>
      <c r="J5655">
        <v>136.41952449999999</v>
      </c>
      <c r="K5655">
        <v>0</v>
      </c>
      <c r="L5655">
        <v>114.2253839</v>
      </c>
      <c r="M5655" s="22">
        <v>0</v>
      </c>
    </row>
    <row r="5656" spans="1:13" x14ac:dyDescent="0.35">
      <c r="A5656">
        <v>5655</v>
      </c>
      <c r="B5656">
        <v>36862.363899999997</v>
      </c>
      <c r="C5656">
        <v>43049.956200000001</v>
      </c>
      <c r="D5656">
        <v>1</v>
      </c>
      <c r="E5656">
        <v>630.78034049999997</v>
      </c>
      <c r="F5656">
        <v>2</v>
      </c>
      <c r="G5656">
        <v>0</v>
      </c>
      <c r="H5656">
        <v>6</v>
      </c>
      <c r="I5656">
        <v>0</v>
      </c>
      <c r="J5656">
        <v>77.195761160000004</v>
      </c>
      <c r="K5656">
        <v>3</v>
      </c>
      <c r="L5656">
        <v>87.98982101</v>
      </c>
      <c r="M5656" s="22">
        <v>0</v>
      </c>
    </row>
    <row r="5657" spans="1:13" x14ac:dyDescent="0.35">
      <c r="A5657">
        <v>5656</v>
      </c>
      <c r="B5657">
        <v>37913.00518</v>
      </c>
      <c r="C5657">
        <v>31976.646189999999</v>
      </c>
      <c r="D5657">
        <v>1</v>
      </c>
      <c r="E5657">
        <v>588.18082700000002</v>
      </c>
      <c r="F5657">
        <v>0</v>
      </c>
      <c r="G5657">
        <v>1</v>
      </c>
      <c r="H5657">
        <v>2</v>
      </c>
      <c r="I5657">
        <v>0</v>
      </c>
      <c r="J5657">
        <v>194.7718792</v>
      </c>
      <c r="K5657">
        <v>0</v>
      </c>
      <c r="L5657">
        <v>79.184622289999993</v>
      </c>
      <c r="M5657" s="22">
        <v>0</v>
      </c>
    </row>
    <row r="5658" spans="1:13" x14ac:dyDescent="0.35">
      <c r="A5658">
        <v>5657</v>
      </c>
      <c r="B5658">
        <v>65154.118799999997</v>
      </c>
      <c r="C5658">
        <v>55653.430699999997</v>
      </c>
      <c r="D5658">
        <v>0</v>
      </c>
      <c r="E5658">
        <v>626.55973370000004</v>
      </c>
      <c r="F5658">
        <v>1</v>
      </c>
      <c r="G5658">
        <v>1</v>
      </c>
      <c r="H5658">
        <v>2</v>
      </c>
      <c r="I5658">
        <v>1</v>
      </c>
      <c r="J5658">
        <v>180.5084583</v>
      </c>
      <c r="K5658">
        <v>0</v>
      </c>
      <c r="L5658">
        <v>88.866344409999996</v>
      </c>
      <c r="M5658" s="22">
        <v>1</v>
      </c>
    </row>
    <row r="5659" spans="1:13" x14ac:dyDescent="0.35">
      <c r="A5659">
        <v>5658</v>
      </c>
      <c r="B5659">
        <v>49334.578170000001</v>
      </c>
      <c r="C5659">
        <v>43625.20667</v>
      </c>
      <c r="D5659">
        <v>0</v>
      </c>
      <c r="E5659">
        <v>632.06926999999996</v>
      </c>
      <c r="F5659">
        <v>0</v>
      </c>
      <c r="G5659">
        <v>0</v>
      </c>
      <c r="H5659">
        <v>3</v>
      </c>
      <c r="I5659">
        <v>1</v>
      </c>
      <c r="J5659">
        <v>158.70448920000001</v>
      </c>
      <c r="K5659">
        <v>0</v>
      </c>
      <c r="L5659">
        <v>118.7370245</v>
      </c>
      <c r="M5659" s="22">
        <v>1</v>
      </c>
    </row>
    <row r="5660" spans="1:13" x14ac:dyDescent="0.35">
      <c r="A5660">
        <v>5659</v>
      </c>
      <c r="B5660">
        <v>70677.010330000005</v>
      </c>
      <c r="C5660">
        <v>74833.597320000001</v>
      </c>
      <c r="D5660">
        <v>0</v>
      </c>
      <c r="E5660">
        <v>676.30499729999997</v>
      </c>
      <c r="F5660">
        <v>0</v>
      </c>
      <c r="G5660">
        <v>0</v>
      </c>
      <c r="H5660">
        <v>1</v>
      </c>
      <c r="I5660">
        <v>0</v>
      </c>
      <c r="J5660">
        <v>107.1239155</v>
      </c>
      <c r="K5660">
        <v>1</v>
      </c>
      <c r="L5660">
        <v>115.7140382</v>
      </c>
      <c r="M5660" s="22">
        <v>1</v>
      </c>
    </row>
    <row r="5661" spans="1:13" x14ac:dyDescent="0.35">
      <c r="A5661">
        <v>5660</v>
      </c>
      <c r="B5661">
        <v>39927.316899999998</v>
      </c>
      <c r="C5661">
        <v>32065.217229999998</v>
      </c>
      <c r="D5661">
        <v>1</v>
      </c>
      <c r="E5661">
        <v>631.3240472</v>
      </c>
      <c r="F5661">
        <v>0</v>
      </c>
      <c r="G5661">
        <v>0</v>
      </c>
      <c r="H5661">
        <v>1</v>
      </c>
      <c r="I5661">
        <v>0</v>
      </c>
      <c r="J5661">
        <v>233.7655776</v>
      </c>
      <c r="K5661">
        <v>0</v>
      </c>
      <c r="L5661">
        <v>117.5289592</v>
      </c>
      <c r="M5661" s="22">
        <v>0</v>
      </c>
    </row>
    <row r="5662" spans="1:13" x14ac:dyDescent="0.35">
      <c r="A5662">
        <v>5661</v>
      </c>
      <c r="B5662">
        <v>49178.324589999997</v>
      </c>
      <c r="C5662">
        <v>37500.730739999999</v>
      </c>
      <c r="D5662">
        <v>1</v>
      </c>
      <c r="E5662">
        <v>672.00482569999997</v>
      </c>
      <c r="F5662">
        <v>0</v>
      </c>
      <c r="G5662">
        <v>0</v>
      </c>
      <c r="H5662">
        <v>1</v>
      </c>
      <c r="I5662">
        <v>0</v>
      </c>
      <c r="J5662">
        <v>173.31225699999999</v>
      </c>
      <c r="K5662">
        <v>0</v>
      </c>
      <c r="L5662">
        <v>70.162824900000004</v>
      </c>
      <c r="M5662" s="22">
        <v>0</v>
      </c>
    </row>
    <row r="5663" spans="1:13" x14ac:dyDescent="0.35">
      <c r="A5663">
        <v>5662</v>
      </c>
      <c r="B5663">
        <v>36163.805229999998</v>
      </c>
      <c r="C5663">
        <v>40044.848879999998</v>
      </c>
      <c r="D5663">
        <v>1</v>
      </c>
      <c r="E5663">
        <v>610.47578639999995</v>
      </c>
      <c r="F5663">
        <v>1</v>
      </c>
      <c r="G5663">
        <v>0</v>
      </c>
      <c r="H5663">
        <v>2</v>
      </c>
      <c r="I5663">
        <v>0</v>
      </c>
      <c r="J5663">
        <v>260.46483790000002</v>
      </c>
      <c r="K5663">
        <v>2</v>
      </c>
      <c r="L5663">
        <v>81.56998308</v>
      </c>
      <c r="M5663" s="22">
        <v>0</v>
      </c>
    </row>
    <row r="5664" spans="1:13" x14ac:dyDescent="0.35">
      <c r="A5664">
        <v>5663</v>
      </c>
      <c r="B5664">
        <v>50110.440219999997</v>
      </c>
      <c r="C5664">
        <v>58501.872600000002</v>
      </c>
      <c r="D5664">
        <v>0</v>
      </c>
      <c r="E5664">
        <v>635.266166</v>
      </c>
      <c r="F5664">
        <v>1</v>
      </c>
      <c r="G5664">
        <v>0</v>
      </c>
      <c r="H5664">
        <v>0</v>
      </c>
      <c r="I5664">
        <v>1</v>
      </c>
      <c r="J5664">
        <v>249.9544027</v>
      </c>
      <c r="K5664">
        <v>0</v>
      </c>
      <c r="L5664">
        <v>106.3441406</v>
      </c>
      <c r="M5664" s="22">
        <v>0</v>
      </c>
    </row>
    <row r="5665" spans="1:13" x14ac:dyDescent="0.35">
      <c r="A5665">
        <v>5664</v>
      </c>
      <c r="B5665">
        <v>27821.79595</v>
      </c>
      <c r="C5665">
        <v>27837.310570000001</v>
      </c>
      <c r="D5665">
        <v>0</v>
      </c>
      <c r="E5665">
        <v>610.74828620000005</v>
      </c>
      <c r="F5665">
        <v>1</v>
      </c>
      <c r="G5665">
        <v>0</v>
      </c>
      <c r="H5665">
        <v>1</v>
      </c>
      <c r="I5665">
        <v>0</v>
      </c>
      <c r="J5665">
        <v>283.19938990000003</v>
      </c>
      <c r="K5665">
        <v>0</v>
      </c>
      <c r="L5665">
        <v>109.81404569999999</v>
      </c>
      <c r="M5665" s="22">
        <v>0</v>
      </c>
    </row>
    <row r="5666" spans="1:13" x14ac:dyDescent="0.35">
      <c r="A5666">
        <v>5665</v>
      </c>
      <c r="B5666">
        <v>42685.49869</v>
      </c>
      <c r="C5666">
        <v>39198.077490000003</v>
      </c>
      <c r="D5666">
        <v>1</v>
      </c>
      <c r="E5666">
        <v>607.66792050000004</v>
      </c>
      <c r="F5666">
        <v>1</v>
      </c>
      <c r="G5666">
        <v>1</v>
      </c>
      <c r="H5666">
        <v>1</v>
      </c>
      <c r="I5666">
        <v>1</v>
      </c>
      <c r="J5666">
        <v>223.7559254</v>
      </c>
      <c r="K5666">
        <v>1</v>
      </c>
      <c r="L5666">
        <v>95.998655009999993</v>
      </c>
      <c r="M5666" s="22">
        <v>0</v>
      </c>
    </row>
    <row r="5667" spans="1:13" x14ac:dyDescent="0.35">
      <c r="A5667">
        <v>5666</v>
      </c>
      <c r="B5667">
        <v>28456.192029999998</v>
      </c>
      <c r="C5667">
        <v>27295.908670000001</v>
      </c>
      <c r="D5667">
        <v>1</v>
      </c>
      <c r="E5667">
        <v>713.74167790000001</v>
      </c>
      <c r="F5667">
        <v>0</v>
      </c>
      <c r="G5667">
        <v>1</v>
      </c>
      <c r="H5667">
        <v>5</v>
      </c>
      <c r="I5667">
        <v>1</v>
      </c>
      <c r="J5667">
        <v>46.674719420000002</v>
      </c>
      <c r="K5667">
        <v>1</v>
      </c>
      <c r="L5667">
        <v>86.529808459999998</v>
      </c>
      <c r="M5667" s="22">
        <v>0</v>
      </c>
    </row>
    <row r="5668" spans="1:13" x14ac:dyDescent="0.35">
      <c r="A5668">
        <v>5667</v>
      </c>
      <c r="B5668">
        <v>60408.8485</v>
      </c>
      <c r="C5668">
        <v>56364.155939999997</v>
      </c>
      <c r="D5668">
        <v>1</v>
      </c>
      <c r="E5668">
        <v>614.24352139999996</v>
      </c>
      <c r="F5668">
        <v>1</v>
      </c>
      <c r="G5668">
        <v>0</v>
      </c>
      <c r="H5668">
        <v>1</v>
      </c>
      <c r="I5668">
        <v>0</v>
      </c>
      <c r="J5668">
        <v>113.436272</v>
      </c>
      <c r="K5668">
        <v>0</v>
      </c>
      <c r="L5668">
        <v>87.103853810000004</v>
      </c>
      <c r="M5668" s="22">
        <v>0</v>
      </c>
    </row>
    <row r="5669" spans="1:13" x14ac:dyDescent="0.35">
      <c r="A5669">
        <v>5668</v>
      </c>
      <c r="B5669">
        <v>60748.840100000001</v>
      </c>
      <c r="C5669">
        <v>77514.969880000004</v>
      </c>
      <c r="D5669">
        <v>1</v>
      </c>
      <c r="E5669">
        <v>632.61976089999996</v>
      </c>
      <c r="F5669">
        <v>0</v>
      </c>
      <c r="G5669">
        <v>0</v>
      </c>
      <c r="H5669">
        <v>4</v>
      </c>
      <c r="I5669">
        <v>0</v>
      </c>
      <c r="J5669">
        <v>227.29591400000001</v>
      </c>
      <c r="K5669">
        <v>2</v>
      </c>
      <c r="L5669">
        <v>96.842840499999994</v>
      </c>
      <c r="M5669" s="22">
        <v>0</v>
      </c>
    </row>
    <row r="5670" spans="1:13" x14ac:dyDescent="0.35">
      <c r="A5670">
        <v>5669</v>
      </c>
      <c r="B5670">
        <v>24046.05904</v>
      </c>
      <c r="C5670">
        <v>27913.962459999999</v>
      </c>
      <c r="D5670">
        <v>1</v>
      </c>
      <c r="E5670">
        <v>702.23022300000002</v>
      </c>
      <c r="F5670">
        <v>1</v>
      </c>
      <c r="G5670">
        <v>0</v>
      </c>
      <c r="H5670">
        <v>2</v>
      </c>
      <c r="I5670">
        <v>0</v>
      </c>
      <c r="J5670">
        <v>45.656156260000003</v>
      </c>
      <c r="K5670">
        <v>2</v>
      </c>
      <c r="L5670">
        <v>70.155278999999993</v>
      </c>
      <c r="M5670" s="22">
        <v>0</v>
      </c>
    </row>
    <row r="5671" spans="1:13" x14ac:dyDescent="0.35">
      <c r="A5671">
        <v>5670</v>
      </c>
      <c r="B5671">
        <v>70008.286179999996</v>
      </c>
      <c r="C5671">
        <v>57746.497900000002</v>
      </c>
      <c r="D5671">
        <v>0</v>
      </c>
      <c r="E5671">
        <v>687.50006980000001</v>
      </c>
      <c r="F5671">
        <v>0</v>
      </c>
      <c r="G5671">
        <v>0</v>
      </c>
      <c r="H5671">
        <v>5</v>
      </c>
      <c r="I5671">
        <v>0</v>
      </c>
      <c r="J5671">
        <v>204.97201620000001</v>
      </c>
      <c r="K5671">
        <v>1</v>
      </c>
      <c r="L5671">
        <v>104.5514793</v>
      </c>
      <c r="M5671" s="22">
        <v>0</v>
      </c>
    </row>
    <row r="5672" spans="1:13" x14ac:dyDescent="0.35">
      <c r="A5672">
        <v>5671</v>
      </c>
      <c r="B5672">
        <v>87461.226899999994</v>
      </c>
      <c r="C5672">
        <v>81383.851590000006</v>
      </c>
      <c r="D5672">
        <v>1</v>
      </c>
      <c r="E5672">
        <v>732.06036080000001</v>
      </c>
      <c r="F5672">
        <v>2</v>
      </c>
      <c r="G5672">
        <v>0</v>
      </c>
      <c r="H5672">
        <v>4</v>
      </c>
      <c r="I5672">
        <v>0</v>
      </c>
      <c r="J5672">
        <v>102.565725</v>
      </c>
      <c r="K5672">
        <v>0</v>
      </c>
      <c r="L5672">
        <v>98.607710929999996</v>
      </c>
      <c r="M5672" s="22">
        <v>0</v>
      </c>
    </row>
    <row r="5673" spans="1:13" x14ac:dyDescent="0.35">
      <c r="A5673">
        <v>5672</v>
      </c>
      <c r="B5673">
        <v>50690.095800000003</v>
      </c>
      <c r="C5673">
        <v>52028.688159999998</v>
      </c>
      <c r="D5673">
        <v>1</v>
      </c>
      <c r="E5673">
        <v>674.14009320000002</v>
      </c>
      <c r="F5673">
        <v>0</v>
      </c>
      <c r="G5673">
        <v>0</v>
      </c>
      <c r="H5673">
        <v>1</v>
      </c>
      <c r="I5673">
        <v>0</v>
      </c>
      <c r="J5673">
        <v>75.362499679999999</v>
      </c>
      <c r="K5673">
        <v>2</v>
      </c>
      <c r="L5673">
        <v>95.456003150000001</v>
      </c>
      <c r="M5673" s="22">
        <v>0</v>
      </c>
    </row>
    <row r="5674" spans="1:13" x14ac:dyDescent="0.35">
      <c r="A5674">
        <v>5673</v>
      </c>
      <c r="B5674">
        <v>40383.286099999998</v>
      </c>
      <c r="C5674">
        <v>43120.930330000003</v>
      </c>
      <c r="D5674">
        <v>1</v>
      </c>
      <c r="E5674">
        <v>619.9800305</v>
      </c>
      <c r="F5674">
        <v>1</v>
      </c>
      <c r="G5674">
        <v>2</v>
      </c>
      <c r="H5674">
        <v>0</v>
      </c>
      <c r="I5674">
        <v>0</v>
      </c>
      <c r="J5674">
        <v>166.21890110000001</v>
      </c>
      <c r="K5674">
        <v>1</v>
      </c>
      <c r="L5674">
        <v>79.925690790000004</v>
      </c>
      <c r="M5674" s="22">
        <v>0</v>
      </c>
    </row>
    <row r="5675" spans="1:13" x14ac:dyDescent="0.35">
      <c r="A5675">
        <v>5674</v>
      </c>
      <c r="B5675">
        <v>92364.958870000002</v>
      </c>
      <c r="C5675">
        <v>90601.742979999995</v>
      </c>
      <c r="D5675">
        <v>0</v>
      </c>
      <c r="E5675">
        <v>752.85723240000004</v>
      </c>
      <c r="F5675">
        <v>0</v>
      </c>
      <c r="G5675">
        <v>0</v>
      </c>
      <c r="H5675">
        <v>1</v>
      </c>
      <c r="I5675">
        <v>0</v>
      </c>
      <c r="J5675">
        <v>32.460335110000003</v>
      </c>
      <c r="K5675">
        <v>2</v>
      </c>
      <c r="L5675">
        <v>78.771645840000005</v>
      </c>
      <c r="M5675" s="22">
        <v>0</v>
      </c>
    </row>
    <row r="5676" spans="1:13" x14ac:dyDescent="0.35">
      <c r="A5676">
        <v>5675</v>
      </c>
      <c r="B5676">
        <v>30215.472529999999</v>
      </c>
      <c r="C5676">
        <v>35837.846219999999</v>
      </c>
      <c r="D5676">
        <v>1</v>
      </c>
      <c r="E5676">
        <v>679.10403719999999</v>
      </c>
      <c r="F5676">
        <v>0</v>
      </c>
      <c r="G5676">
        <v>0</v>
      </c>
      <c r="H5676">
        <v>3</v>
      </c>
      <c r="I5676">
        <v>0</v>
      </c>
      <c r="J5676">
        <v>210.00617149999999</v>
      </c>
      <c r="K5676">
        <v>0</v>
      </c>
      <c r="L5676">
        <v>75.197992650000003</v>
      </c>
      <c r="M5676" s="22">
        <v>0</v>
      </c>
    </row>
    <row r="5677" spans="1:13" x14ac:dyDescent="0.35">
      <c r="A5677">
        <v>5676</v>
      </c>
      <c r="B5677">
        <v>50301.597000000002</v>
      </c>
      <c r="C5677">
        <v>58378.203090000003</v>
      </c>
      <c r="D5677">
        <v>0</v>
      </c>
      <c r="E5677">
        <v>642.26523310000005</v>
      </c>
      <c r="F5677">
        <v>2</v>
      </c>
      <c r="G5677">
        <v>0</v>
      </c>
      <c r="H5677">
        <v>3</v>
      </c>
      <c r="I5677">
        <v>0</v>
      </c>
      <c r="J5677">
        <v>125.7123485</v>
      </c>
      <c r="K5677">
        <v>0</v>
      </c>
      <c r="L5677">
        <v>115.66255099999999</v>
      </c>
      <c r="M5677" s="22">
        <v>1</v>
      </c>
    </row>
    <row r="5678" spans="1:13" x14ac:dyDescent="0.35">
      <c r="A5678">
        <v>5677</v>
      </c>
      <c r="B5678">
        <v>52694.334089999997</v>
      </c>
      <c r="C5678">
        <v>52857.409939999998</v>
      </c>
      <c r="D5678">
        <v>0</v>
      </c>
      <c r="E5678">
        <v>652.87327749999997</v>
      </c>
      <c r="F5678">
        <v>3</v>
      </c>
      <c r="G5678">
        <v>0</v>
      </c>
      <c r="H5678">
        <v>3</v>
      </c>
      <c r="I5678">
        <v>0</v>
      </c>
      <c r="J5678">
        <v>181.6624678</v>
      </c>
      <c r="K5678">
        <v>1</v>
      </c>
      <c r="L5678">
        <v>113.4467659</v>
      </c>
      <c r="M5678" s="22">
        <v>1</v>
      </c>
    </row>
    <row r="5679" spans="1:13" x14ac:dyDescent="0.35">
      <c r="A5679">
        <v>5678</v>
      </c>
      <c r="B5679">
        <v>70177.214309999996</v>
      </c>
      <c r="C5679">
        <v>85100.934529999999</v>
      </c>
      <c r="D5679">
        <v>1</v>
      </c>
      <c r="E5679">
        <v>658.96407899999997</v>
      </c>
      <c r="F5679">
        <v>1</v>
      </c>
      <c r="G5679">
        <v>0</v>
      </c>
      <c r="H5679">
        <v>1</v>
      </c>
      <c r="I5679">
        <v>0</v>
      </c>
      <c r="J5679">
        <v>31.640417540000001</v>
      </c>
      <c r="K5679">
        <v>0</v>
      </c>
      <c r="L5679">
        <v>98.997510410000004</v>
      </c>
      <c r="M5679" s="22">
        <v>1</v>
      </c>
    </row>
    <row r="5680" spans="1:13" x14ac:dyDescent="0.35">
      <c r="A5680">
        <v>5679</v>
      </c>
      <c r="B5680">
        <v>55396.084629999998</v>
      </c>
      <c r="C5680">
        <v>63741.710749999998</v>
      </c>
      <c r="D5680">
        <v>1</v>
      </c>
      <c r="E5680">
        <v>638.1594063</v>
      </c>
      <c r="F5680">
        <v>0</v>
      </c>
      <c r="G5680">
        <v>0</v>
      </c>
      <c r="H5680">
        <v>2</v>
      </c>
      <c r="I5680">
        <v>0</v>
      </c>
      <c r="J5680">
        <v>134.91900720000001</v>
      </c>
      <c r="K5680">
        <v>3</v>
      </c>
      <c r="L5680">
        <v>83.614050039999995</v>
      </c>
      <c r="M5680" s="22">
        <v>0</v>
      </c>
    </row>
    <row r="5681" spans="1:13" x14ac:dyDescent="0.35">
      <c r="A5681">
        <v>5680</v>
      </c>
      <c r="B5681">
        <v>42520.491560000002</v>
      </c>
      <c r="C5681">
        <v>49627.753850000001</v>
      </c>
      <c r="D5681">
        <v>0</v>
      </c>
      <c r="E5681">
        <v>581.20721990000004</v>
      </c>
      <c r="F5681">
        <v>2</v>
      </c>
      <c r="G5681">
        <v>0</v>
      </c>
      <c r="H5681">
        <v>2</v>
      </c>
      <c r="I5681">
        <v>0</v>
      </c>
      <c r="J5681">
        <v>236.70476769999999</v>
      </c>
      <c r="K5681">
        <v>2</v>
      </c>
      <c r="L5681">
        <v>107.89166419999999</v>
      </c>
      <c r="M5681" s="22">
        <v>1</v>
      </c>
    </row>
    <row r="5682" spans="1:13" x14ac:dyDescent="0.35">
      <c r="A5682">
        <v>5681</v>
      </c>
      <c r="B5682">
        <v>35732.23444</v>
      </c>
      <c r="C5682">
        <v>45517.166230000003</v>
      </c>
      <c r="D5682">
        <v>1</v>
      </c>
      <c r="E5682">
        <v>731.33605260000002</v>
      </c>
      <c r="F5682">
        <v>0</v>
      </c>
      <c r="G5682">
        <v>0</v>
      </c>
      <c r="H5682">
        <v>1</v>
      </c>
      <c r="I5682">
        <v>1</v>
      </c>
      <c r="J5682">
        <v>214.66150010000001</v>
      </c>
      <c r="K5682">
        <v>0</v>
      </c>
      <c r="L5682">
        <v>77.385480639999997</v>
      </c>
      <c r="M5682" s="22">
        <v>0</v>
      </c>
    </row>
    <row r="5683" spans="1:13" x14ac:dyDescent="0.35">
      <c r="A5683">
        <v>5682</v>
      </c>
      <c r="B5683">
        <v>44872.672700000003</v>
      </c>
      <c r="C5683">
        <v>38585.121189999998</v>
      </c>
      <c r="D5683">
        <v>1</v>
      </c>
      <c r="E5683">
        <v>648.9082962</v>
      </c>
      <c r="F5683">
        <v>1</v>
      </c>
      <c r="G5683">
        <v>1</v>
      </c>
      <c r="H5683">
        <v>4</v>
      </c>
      <c r="I5683">
        <v>0</v>
      </c>
      <c r="J5683">
        <v>164.26039499999999</v>
      </c>
      <c r="K5683">
        <v>0</v>
      </c>
      <c r="L5683">
        <v>110.57487740000001</v>
      </c>
      <c r="M5683" s="22">
        <v>0</v>
      </c>
    </row>
    <row r="5684" spans="1:13" x14ac:dyDescent="0.35">
      <c r="A5684">
        <v>5683</v>
      </c>
      <c r="B5684">
        <v>34896.089590000003</v>
      </c>
      <c r="C5684">
        <v>30031.187259999999</v>
      </c>
      <c r="D5684">
        <v>0</v>
      </c>
      <c r="E5684">
        <v>659.17482559999996</v>
      </c>
      <c r="F5684">
        <v>1</v>
      </c>
      <c r="G5684">
        <v>1</v>
      </c>
      <c r="H5684">
        <v>4</v>
      </c>
      <c r="I5684">
        <v>0</v>
      </c>
      <c r="J5684">
        <v>62.520102639999998</v>
      </c>
      <c r="K5684">
        <v>2</v>
      </c>
      <c r="L5684">
        <v>110.8147599</v>
      </c>
      <c r="M5684" s="22">
        <v>1</v>
      </c>
    </row>
    <row r="5685" spans="1:13" x14ac:dyDescent="0.35">
      <c r="A5685">
        <v>5684</v>
      </c>
      <c r="B5685">
        <v>50717.379800000002</v>
      </c>
      <c r="C5685">
        <v>62553.363360000003</v>
      </c>
      <c r="D5685">
        <v>0</v>
      </c>
      <c r="E5685">
        <v>753.90720299999998</v>
      </c>
      <c r="F5685">
        <v>1</v>
      </c>
      <c r="G5685">
        <v>0</v>
      </c>
      <c r="H5685">
        <v>0</v>
      </c>
      <c r="I5685">
        <v>1</v>
      </c>
      <c r="J5685">
        <v>179.3736796</v>
      </c>
      <c r="K5685">
        <v>2</v>
      </c>
      <c r="L5685">
        <v>84.308631009999999</v>
      </c>
      <c r="M5685" s="22">
        <v>0</v>
      </c>
    </row>
    <row r="5686" spans="1:13" x14ac:dyDescent="0.35">
      <c r="A5686">
        <v>5685</v>
      </c>
      <c r="B5686">
        <v>41537.0573</v>
      </c>
      <c r="C5686">
        <v>48321.546779999997</v>
      </c>
      <c r="D5686">
        <v>1</v>
      </c>
      <c r="E5686">
        <v>615.83573679999995</v>
      </c>
      <c r="F5686">
        <v>1</v>
      </c>
      <c r="G5686">
        <v>0</v>
      </c>
      <c r="H5686">
        <v>2</v>
      </c>
      <c r="I5686">
        <v>0</v>
      </c>
      <c r="J5686">
        <v>204.97745420000001</v>
      </c>
      <c r="K5686">
        <v>3</v>
      </c>
      <c r="L5686">
        <v>94.498182529999994</v>
      </c>
      <c r="M5686" s="22">
        <v>0</v>
      </c>
    </row>
    <row r="5687" spans="1:13" x14ac:dyDescent="0.35">
      <c r="A5687">
        <v>5686</v>
      </c>
      <c r="B5687">
        <v>27589.433099999998</v>
      </c>
      <c r="C5687">
        <v>34650.322910000003</v>
      </c>
      <c r="D5687">
        <v>1</v>
      </c>
      <c r="E5687">
        <v>682.77426620000006</v>
      </c>
      <c r="F5687">
        <v>0</v>
      </c>
      <c r="G5687">
        <v>1</v>
      </c>
      <c r="H5687">
        <v>3</v>
      </c>
      <c r="I5687">
        <v>1</v>
      </c>
      <c r="J5687">
        <v>170.48258749999999</v>
      </c>
      <c r="K5687">
        <v>1</v>
      </c>
      <c r="L5687">
        <v>100.6774752</v>
      </c>
      <c r="M5687" s="22">
        <v>1</v>
      </c>
    </row>
    <row r="5688" spans="1:13" x14ac:dyDescent="0.35">
      <c r="A5688">
        <v>5687</v>
      </c>
      <c r="B5688">
        <v>68827.186830000006</v>
      </c>
      <c r="C5688">
        <v>50786.073579999997</v>
      </c>
      <c r="D5688">
        <v>0</v>
      </c>
      <c r="E5688">
        <v>610.38506580000001</v>
      </c>
      <c r="F5688">
        <v>2</v>
      </c>
      <c r="G5688">
        <v>1</v>
      </c>
      <c r="H5688">
        <v>4</v>
      </c>
      <c r="I5688">
        <v>0</v>
      </c>
      <c r="J5688">
        <v>228.1523354</v>
      </c>
      <c r="K5688">
        <v>0</v>
      </c>
      <c r="L5688">
        <v>80.138034079999997</v>
      </c>
      <c r="M5688" s="22">
        <v>1</v>
      </c>
    </row>
    <row r="5689" spans="1:13" x14ac:dyDescent="0.35">
      <c r="A5689">
        <v>5688</v>
      </c>
      <c r="B5689">
        <v>42534.912149999996</v>
      </c>
      <c r="C5689">
        <v>45795.393779999999</v>
      </c>
      <c r="D5689">
        <v>1</v>
      </c>
      <c r="E5689">
        <v>666.05105809999998</v>
      </c>
      <c r="F5689">
        <v>1</v>
      </c>
      <c r="G5689">
        <v>0</v>
      </c>
      <c r="H5689">
        <v>1</v>
      </c>
      <c r="I5689">
        <v>0</v>
      </c>
      <c r="J5689">
        <v>116.460635</v>
      </c>
      <c r="K5689">
        <v>0</v>
      </c>
      <c r="L5689">
        <v>86.853350649999996</v>
      </c>
      <c r="M5689" s="22">
        <v>0</v>
      </c>
    </row>
    <row r="5690" spans="1:13" x14ac:dyDescent="0.35">
      <c r="A5690">
        <v>5689</v>
      </c>
      <c r="B5690">
        <v>30977.947929999998</v>
      </c>
      <c r="C5690">
        <v>24372.73702</v>
      </c>
      <c r="D5690">
        <v>1</v>
      </c>
      <c r="E5690">
        <v>660.07528730000001</v>
      </c>
      <c r="F5690">
        <v>1</v>
      </c>
      <c r="G5690">
        <v>0</v>
      </c>
      <c r="H5690">
        <v>3</v>
      </c>
      <c r="I5690">
        <v>0</v>
      </c>
      <c r="J5690">
        <v>122.091853</v>
      </c>
      <c r="K5690">
        <v>0</v>
      </c>
      <c r="L5690">
        <v>99.944524220000005</v>
      </c>
      <c r="M5690" s="22">
        <v>0</v>
      </c>
    </row>
    <row r="5691" spans="1:13" x14ac:dyDescent="0.35">
      <c r="A5691">
        <v>5690</v>
      </c>
      <c r="B5691">
        <v>47476.112979999998</v>
      </c>
      <c r="C5691">
        <v>47587.127280000001</v>
      </c>
      <c r="D5691">
        <v>1</v>
      </c>
      <c r="E5691">
        <v>689.53005489999998</v>
      </c>
      <c r="F5691">
        <v>0</v>
      </c>
      <c r="G5691">
        <v>0</v>
      </c>
      <c r="H5691">
        <v>4</v>
      </c>
      <c r="I5691">
        <v>1</v>
      </c>
      <c r="J5691">
        <v>282.8984026</v>
      </c>
      <c r="K5691">
        <v>2</v>
      </c>
      <c r="L5691">
        <v>97.567164419999997</v>
      </c>
      <c r="M5691" s="22">
        <v>0</v>
      </c>
    </row>
    <row r="5692" spans="1:13" x14ac:dyDescent="0.35">
      <c r="A5692">
        <v>5691</v>
      </c>
      <c r="B5692">
        <v>51025.573490000002</v>
      </c>
      <c r="C5692">
        <v>40486.147349999999</v>
      </c>
      <c r="D5692">
        <v>1</v>
      </c>
      <c r="E5692">
        <v>710.40843589999997</v>
      </c>
      <c r="F5692">
        <v>1</v>
      </c>
      <c r="G5692">
        <v>1</v>
      </c>
      <c r="H5692">
        <v>1</v>
      </c>
      <c r="I5692">
        <v>1</v>
      </c>
      <c r="J5692">
        <v>273.54209889999998</v>
      </c>
      <c r="K5692">
        <v>0</v>
      </c>
      <c r="L5692">
        <v>91.993647920000001</v>
      </c>
      <c r="M5692" s="22">
        <v>1</v>
      </c>
    </row>
    <row r="5693" spans="1:13" x14ac:dyDescent="0.35">
      <c r="A5693">
        <v>5692</v>
      </c>
      <c r="B5693">
        <v>23802.99912</v>
      </c>
      <c r="C5693">
        <v>18491.290959999998</v>
      </c>
      <c r="D5693">
        <v>0</v>
      </c>
      <c r="E5693">
        <v>621.0239454</v>
      </c>
      <c r="F5693">
        <v>0</v>
      </c>
      <c r="G5693">
        <v>0</v>
      </c>
      <c r="H5693">
        <v>2</v>
      </c>
      <c r="I5693">
        <v>0</v>
      </c>
      <c r="J5693">
        <v>59.297931939999998</v>
      </c>
      <c r="K5693">
        <v>1</v>
      </c>
      <c r="L5693">
        <v>81.478028300000005</v>
      </c>
      <c r="M5693" s="22">
        <v>0</v>
      </c>
    </row>
    <row r="5694" spans="1:13" x14ac:dyDescent="0.35">
      <c r="A5694">
        <v>5693</v>
      </c>
      <c r="B5694">
        <v>54974.71501</v>
      </c>
      <c r="C5694">
        <v>38883.671300000002</v>
      </c>
      <c r="D5694">
        <v>0</v>
      </c>
      <c r="E5694">
        <v>720.83374200000003</v>
      </c>
      <c r="F5694">
        <v>2</v>
      </c>
      <c r="G5694">
        <v>0</v>
      </c>
      <c r="H5694">
        <v>3</v>
      </c>
      <c r="I5694">
        <v>0</v>
      </c>
      <c r="J5694">
        <v>78.166779160000004</v>
      </c>
      <c r="K5694">
        <v>0</v>
      </c>
      <c r="L5694">
        <v>96.866607349999995</v>
      </c>
      <c r="M5694" s="22">
        <v>1</v>
      </c>
    </row>
    <row r="5695" spans="1:13" x14ac:dyDescent="0.35">
      <c r="A5695">
        <v>5694</v>
      </c>
      <c r="B5695">
        <v>34292.636469999998</v>
      </c>
      <c r="C5695">
        <v>36972.375820000001</v>
      </c>
      <c r="D5695">
        <v>0</v>
      </c>
      <c r="E5695">
        <v>724.37404690000005</v>
      </c>
      <c r="F5695">
        <v>1</v>
      </c>
      <c r="G5695">
        <v>0</v>
      </c>
      <c r="H5695">
        <v>2</v>
      </c>
      <c r="I5695">
        <v>0</v>
      </c>
      <c r="J5695">
        <v>172.83749470000001</v>
      </c>
      <c r="K5695">
        <v>1</v>
      </c>
      <c r="L5695">
        <v>88.531600940000004</v>
      </c>
      <c r="M5695" s="22">
        <v>0</v>
      </c>
    </row>
    <row r="5696" spans="1:13" x14ac:dyDescent="0.35">
      <c r="A5696">
        <v>5695</v>
      </c>
      <c r="B5696">
        <v>75665.432140000004</v>
      </c>
      <c r="C5696">
        <v>69265.163360000006</v>
      </c>
      <c r="D5696">
        <v>0</v>
      </c>
      <c r="E5696">
        <v>637.50073080000004</v>
      </c>
      <c r="F5696">
        <v>0</v>
      </c>
      <c r="G5696">
        <v>0</v>
      </c>
      <c r="H5696">
        <v>3</v>
      </c>
      <c r="I5696">
        <v>1</v>
      </c>
      <c r="J5696">
        <v>170.05467400000001</v>
      </c>
      <c r="K5696">
        <v>4</v>
      </c>
      <c r="L5696">
        <v>80.352445419999995</v>
      </c>
      <c r="M5696" s="22">
        <v>0</v>
      </c>
    </row>
    <row r="5697" spans="1:13" x14ac:dyDescent="0.35">
      <c r="A5697">
        <v>5696</v>
      </c>
      <c r="B5697">
        <v>57859.407679999997</v>
      </c>
      <c r="C5697">
        <v>44153.264490000001</v>
      </c>
      <c r="D5697">
        <v>1</v>
      </c>
      <c r="E5697">
        <v>649.67087089999995</v>
      </c>
      <c r="F5697">
        <v>0</v>
      </c>
      <c r="G5697">
        <v>0</v>
      </c>
      <c r="H5697">
        <v>3</v>
      </c>
      <c r="I5697">
        <v>1</v>
      </c>
      <c r="J5697">
        <v>29.102359920000001</v>
      </c>
      <c r="K5697">
        <v>1</v>
      </c>
      <c r="L5697">
        <v>85.082498650000005</v>
      </c>
      <c r="M5697" s="22">
        <v>0</v>
      </c>
    </row>
    <row r="5698" spans="1:13" x14ac:dyDescent="0.35">
      <c r="A5698">
        <v>5697</v>
      </c>
      <c r="B5698">
        <v>44001.50015</v>
      </c>
      <c r="C5698">
        <v>39324.258020000001</v>
      </c>
      <c r="D5698">
        <v>1</v>
      </c>
      <c r="E5698">
        <v>625.28249400000004</v>
      </c>
      <c r="F5698">
        <v>0</v>
      </c>
      <c r="G5698">
        <v>0</v>
      </c>
      <c r="H5698">
        <v>4</v>
      </c>
      <c r="I5698">
        <v>0</v>
      </c>
      <c r="J5698">
        <v>274.71750630000003</v>
      </c>
      <c r="K5698">
        <v>2</v>
      </c>
      <c r="L5698">
        <v>81.873064580000005</v>
      </c>
      <c r="M5698" s="22">
        <v>0</v>
      </c>
    </row>
    <row r="5699" spans="1:13" x14ac:dyDescent="0.35">
      <c r="A5699">
        <v>5698</v>
      </c>
      <c r="B5699">
        <v>38822.48345</v>
      </c>
      <c r="C5699">
        <v>31111.035929999998</v>
      </c>
      <c r="D5699">
        <v>1</v>
      </c>
      <c r="E5699">
        <v>634.7279393</v>
      </c>
      <c r="F5699">
        <v>0</v>
      </c>
      <c r="G5699">
        <v>0</v>
      </c>
      <c r="H5699">
        <v>1</v>
      </c>
      <c r="I5699">
        <v>1</v>
      </c>
      <c r="J5699">
        <v>233.5409927</v>
      </c>
      <c r="K5699">
        <v>1</v>
      </c>
      <c r="L5699">
        <v>88.947313390000005</v>
      </c>
      <c r="M5699" s="22">
        <v>0</v>
      </c>
    </row>
    <row r="5700" spans="1:13" x14ac:dyDescent="0.35">
      <c r="A5700">
        <v>5699</v>
      </c>
      <c r="B5700">
        <v>48425.484389999998</v>
      </c>
      <c r="C5700">
        <v>61259.056089999998</v>
      </c>
      <c r="D5700">
        <v>1</v>
      </c>
      <c r="E5700">
        <v>589.82621719999997</v>
      </c>
      <c r="F5700">
        <v>0</v>
      </c>
      <c r="G5700">
        <v>0</v>
      </c>
      <c r="H5700">
        <v>3</v>
      </c>
      <c r="I5700">
        <v>0</v>
      </c>
      <c r="J5700">
        <v>240.27466759999999</v>
      </c>
      <c r="K5700">
        <v>0</v>
      </c>
      <c r="L5700">
        <v>118.188827</v>
      </c>
      <c r="M5700" s="22">
        <v>0</v>
      </c>
    </row>
    <row r="5701" spans="1:13" x14ac:dyDescent="0.35">
      <c r="A5701">
        <v>5700</v>
      </c>
      <c r="B5701">
        <v>59191.861120000001</v>
      </c>
      <c r="C5701">
        <v>52799.31364</v>
      </c>
      <c r="D5701">
        <v>1</v>
      </c>
      <c r="E5701">
        <v>688.87678860000005</v>
      </c>
      <c r="F5701">
        <v>1</v>
      </c>
      <c r="G5701">
        <v>0</v>
      </c>
      <c r="H5701">
        <v>1</v>
      </c>
      <c r="I5701">
        <v>1</v>
      </c>
      <c r="J5701">
        <v>209.3427068</v>
      </c>
      <c r="K5701">
        <v>0</v>
      </c>
      <c r="L5701">
        <v>116.8278576</v>
      </c>
      <c r="M5701" s="22">
        <v>0</v>
      </c>
    </row>
    <row r="5702" spans="1:13" x14ac:dyDescent="0.35">
      <c r="A5702">
        <v>5701</v>
      </c>
      <c r="B5702">
        <v>49617.588069999998</v>
      </c>
      <c r="C5702">
        <v>44674.292659999999</v>
      </c>
      <c r="D5702">
        <v>1</v>
      </c>
      <c r="E5702">
        <v>547.48530540000002</v>
      </c>
      <c r="F5702">
        <v>1</v>
      </c>
      <c r="G5702">
        <v>0</v>
      </c>
      <c r="H5702">
        <v>1</v>
      </c>
      <c r="I5702">
        <v>0</v>
      </c>
      <c r="J5702">
        <v>54.967034769999998</v>
      </c>
      <c r="K5702">
        <v>1</v>
      </c>
      <c r="L5702">
        <v>103.1009657</v>
      </c>
      <c r="M5702" s="22">
        <v>1</v>
      </c>
    </row>
    <row r="5703" spans="1:13" x14ac:dyDescent="0.35">
      <c r="A5703">
        <v>5702</v>
      </c>
      <c r="B5703">
        <v>46742.617890000001</v>
      </c>
      <c r="C5703">
        <v>56274.129569999997</v>
      </c>
      <c r="D5703">
        <v>1</v>
      </c>
      <c r="E5703">
        <v>615.14525749999996</v>
      </c>
      <c r="F5703">
        <v>0</v>
      </c>
      <c r="G5703">
        <v>0</v>
      </c>
      <c r="H5703">
        <v>0</v>
      </c>
      <c r="I5703">
        <v>2</v>
      </c>
      <c r="J5703">
        <v>113.0297752</v>
      </c>
      <c r="K5703">
        <v>2</v>
      </c>
      <c r="L5703">
        <v>107.34947080000001</v>
      </c>
      <c r="M5703" s="22">
        <v>0</v>
      </c>
    </row>
    <row r="5704" spans="1:13" x14ac:dyDescent="0.35">
      <c r="A5704">
        <v>5703</v>
      </c>
      <c r="B5704">
        <v>50875.554360000002</v>
      </c>
      <c r="C5704">
        <v>55385.848120000002</v>
      </c>
      <c r="D5704">
        <v>1</v>
      </c>
      <c r="E5704">
        <v>647.69189740000002</v>
      </c>
      <c r="F5704">
        <v>0</v>
      </c>
      <c r="G5704">
        <v>0</v>
      </c>
      <c r="H5704">
        <v>5</v>
      </c>
      <c r="I5704">
        <v>1</v>
      </c>
      <c r="J5704">
        <v>101.94576120000001</v>
      </c>
      <c r="K5704">
        <v>0</v>
      </c>
      <c r="L5704">
        <v>89.656522589999994</v>
      </c>
      <c r="M5704" s="22">
        <v>0</v>
      </c>
    </row>
    <row r="5705" spans="1:13" x14ac:dyDescent="0.35">
      <c r="A5705">
        <v>5704</v>
      </c>
      <c r="B5705">
        <v>40942.116029999997</v>
      </c>
      <c r="C5705">
        <v>46105.038229999998</v>
      </c>
      <c r="D5705">
        <v>1</v>
      </c>
      <c r="E5705">
        <v>714.98986649999995</v>
      </c>
      <c r="F5705">
        <v>2</v>
      </c>
      <c r="G5705">
        <v>0</v>
      </c>
      <c r="H5705">
        <v>2</v>
      </c>
      <c r="I5705">
        <v>0</v>
      </c>
      <c r="J5705">
        <v>296.57557329999997</v>
      </c>
      <c r="K5705">
        <v>0</v>
      </c>
      <c r="L5705">
        <v>108.7434573</v>
      </c>
      <c r="M5705" s="22">
        <v>0</v>
      </c>
    </row>
    <row r="5706" spans="1:13" x14ac:dyDescent="0.35">
      <c r="A5706">
        <v>5705</v>
      </c>
      <c r="B5706">
        <v>44851.911099999998</v>
      </c>
      <c r="C5706">
        <v>48511.875590000003</v>
      </c>
      <c r="D5706">
        <v>1</v>
      </c>
      <c r="E5706">
        <v>622.73777150000001</v>
      </c>
      <c r="F5706">
        <v>0</v>
      </c>
      <c r="G5706">
        <v>1</v>
      </c>
      <c r="H5706">
        <v>1</v>
      </c>
      <c r="I5706">
        <v>0</v>
      </c>
      <c r="J5706">
        <v>39.276629759999999</v>
      </c>
      <c r="K5706">
        <v>0</v>
      </c>
      <c r="L5706">
        <v>112.4243287</v>
      </c>
      <c r="M5706" s="22">
        <v>0</v>
      </c>
    </row>
    <row r="5707" spans="1:13" x14ac:dyDescent="0.35">
      <c r="A5707">
        <v>5706</v>
      </c>
      <c r="B5707">
        <v>18713.113420000001</v>
      </c>
      <c r="C5707">
        <v>23722.94642</v>
      </c>
      <c r="D5707">
        <v>1</v>
      </c>
      <c r="E5707">
        <v>671.39258359999997</v>
      </c>
      <c r="F5707">
        <v>2</v>
      </c>
      <c r="G5707">
        <v>0</v>
      </c>
      <c r="H5707">
        <v>2</v>
      </c>
      <c r="I5707">
        <v>1</v>
      </c>
      <c r="J5707">
        <v>169.13759930000001</v>
      </c>
      <c r="K5707">
        <v>0</v>
      </c>
      <c r="L5707">
        <v>109.9428308</v>
      </c>
      <c r="M5707" s="22">
        <v>1</v>
      </c>
    </row>
    <row r="5708" spans="1:13" x14ac:dyDescent="0.35">
      <c r="A5708">
        <v>5707</v>
      </c>
      <c r="B5708">
        <v>64605.893459999999</v>
      </c>
      <c r="C5708">
        <v>53248.209629999998</v>
      </c>
      <c r="D5708">
        <v>1</v>
      </c>
      <c r="E5708">
        <v>645.95079429999998</v>
      </c>
      <c r="F5708">
        <v>0</v>
      </c>
      <c r="G5708">
        <v>0</v>
      </c>
      <c r="H5708">
        <v>1</v>
      </c>
      <c r="I5708">
        <v>0</v>
      </c>
      <c r="J5708">
        <v>232.94759769999999</v>
      </c>
      <c r="K5708">
        <v>2</v>
      </c>
      <c r="L5708">
        <v>79.714141089999998</v>
      </c>
      <c r="M5708" s="22">
        <v>0</v>
      </c>
    </row>
    <row r="5709" spans="1:13" x14ac:dyDescent="0.35">
      <c r="A5709">
        <v>5708</v>
      </c>
      <c r="B5709">
        <v>54481.966699999997</v>
      </c>
      <c r="C5709">
        <v>70468.258520000003</v>
      </c>
      <c r="D5709">
        <v>1</v>
      </c>
      <c r="E5709">
        <v>697.255945</v>
      </c>
      <c r="F5709">
        <v>1</v>
      </c>
      <c r="G5709">
        <v>0</v>
      </c>
      <c r="H5709">
        <v>4</v>
      </c>
      <c r="I5709">
        <v>0</v>
      </c>
      <c r="J5709">
        <v>125.6520927</v>
      </c>
      <c r="K5709">
        <v>0</v>
      </c>
      <c r="L5709">
        <v>111.05558790000001</v>
      </c>
      <c r="M5709" s="22">
        <v>0</v>
      </c>
    </row>
    <row r="5710" spans="1:13" x14ac:dyDescent="0.35">
      <c r="A5710">
        <v>5709</v>
      </c>
      <c r="B5710">
        <v>38398.162340000003</v>
      </c>
      <c r="C5710">
        <v>46023.027759999997</v>
      </c>
      <c r="D5710">
        <v>0</v>
      </c>
      <c r="E5710">
        <v>668.77928740000004</v>
      </c>
      <c r="F5710">
        <v>2</v>
      </c>
      <c r="G5710">
        <v>0</v>
      </c>
      <c r="H5710">
        <v>0</v>
      </c>
      <c r="I5710">
        <v>0</v>
      </c>
      <c r="J5710">
        <v>160.90458889999999</v>
      </c>
      <c r="K5710">
        <v>0</v>
      </c>
      <c r="L5710">
        <v>110.66493819999999</v>
      </c>
      <c r="M5710" s="22">
        <v>1</v>
      </c>
    </row>
    <row r="5711" spans="1:13" x14ac:dyDescent="0.35">
      <c r="A5711">
        <v>5710</v>
      </c>
      <c r="B5711">
        <v>78481.024720000001</v>
      </c>
      <c r="C5711">
        <v>82670.620689999996</v>
      </c>
      <c r="D5711">
        <v>0</v>
      </c>
      <c r="E5711">
        <v>691.51046940000003</v>
      </c>
      <c r="F5711">
        <v>1</v>
      </c>
      <c r="G5711">
        <v>0</v>
      </c>
      <c r="H5711">
        <v>0</v>
      </c>
      <c r="I5711">
        <v>0</v>
      </c>
      <c r="J5711">
        <v>54.783402950000003</v>
      </c>
      <c r="K5711">
        <v>2</v>
      </c>
      <c r="L5711">
        <v>105.67741409999999</v>
      </c>
      <c r="M5711" s="22">
        <v>1</v>
      </c>
    </row>
    <row r="5712" spans="1:13" x14ac:dyDescent="0.35">
      <c r="A5712">
        <v>5711</v>
      </c>
      <c r="B5712">
        <v>51305.247210000001</v>
      </c>
      <c r="C5712">
        <v>56303.557000000001</v>
      </c>
      <c r="D5712">
        <v>1</v>
      </c>
      <c r="E5712">
        <v>622.46825420000005</v>
      </c>
      <c r="F5712">
        <v>0</v>
      </c>
      <c r="G5712">
        <v>0</v>
      </c>
      <c r="H5712">
        <v>3</v>
      </c>
      <c r="I5712">
        <v>0</v>
      </c>
      <c r="J5712">
        <v>67.132145269999995</v>
      </c>
      <c r="K5712">
        <v>0</v>
      </c>
      <c r="L5712">
        <v>112.23968480000001</v>
      </c>
      <c r="M5712" s="22">
        <v>0</v>
      </c>
    </row>
    <row r="5713" spans="1:13" x14ac:dyDescent="0.35">
      <c r="A5713">
        <v>5712</v>
      </c>
      <c r="B5713">
        <v>34457.846420000002</v>
      </c>
      <c r="C5713">
        <v>37534.77794</v>
      </c>
      <c r="D5713">
        <v>0</v>
      </c>
      <c r="E5713">
        <v>599.29875530000004</v>
      </c>
      <c r="F5713">
        <v>1</v>
      </c>
      <c r="G5713">
        <v>0</v>
      </c>
      <c r="H5713">
        <v>0</v>
      </c>
      <c r="I5713">
        <v>1</v>
      </c>
      <c r="J5713">
        <v>210.42650599999999</v>
      </c>
      <c r="K5713">
        <v>1</v>
      </c>
      <c r="L5713">
        <v>112.0909896</v>
      </c>
      <c r="M5713" s="22">
        <v>0</v>
      </c>
    </row>
    <row r="5714" spans="1:13" x14ac:dyDescent="0.35">
      <c r="A5714">
        <v>5713</v>
      </c>
      <c r="B5714">
        <v>62851.061320000001</v>
      </c>
      <c r="C5714">
        <v>46197.901720000002</v>
      </c>
      <c r="D5714">
        <v>0</v>
      </c>
      <c r="E5714">
        <v>668.35641599999997</v>
      </c>
      <c r="F5714">
        <v>0</v>
      </c>
      <c r="G5714">
        <v>0</v>
      </c>
      <c r="H5714">
        <v>6</v>
      </c>
      <c r="I5714">
        <v>0</v>
      </c>
      <c r="J5714">
        <v>218.8635329</v>
      </c>
      <c r="K5714">
        <v>1</v>
      </c>
      <c r="L5714">
        <v>98.81538947</v>
      </c>
      <c r="M5714" s="22">
        <v>1</v>
      </c>
    </row>
    <row r="5715" spans="1:13" x14ac:dyDescent="0.35">
      <c r="A5715">
        <v>5714</v>
      </c>
      <c r="B5715">
        <v>55970.723250000003</v>
      </c>
      <c r="C5715">
        <v>46501.030930000001</v>
      </c>
      <c r="D5715">
        <v>1</v>
      </c>
      <c r="E5715">
        <v>625.61359900000002</v>
      </c>
      <c r="F5715">
        <v>0</v>
      </c>
      <c r="G5715">
        <v>0</v>
      </c>
      <c r="H5715">
        <v>5</v>
      </c>
      <c r="I5715">
        <v>0</v>
      </c>
      <c r="J5715">
        <v>170.10292860000001</v>
      </c>
      <c r="K5715">
        <v>0</v>
      </c>
      <c r="L5715">
        <v>103.7775721</v>
      </c>
      <c r="M5715" s="22">
        <v>0</v>
      </c>
    </row>
    <row r="5716" spans="1:13" x14ac:dyDescent="0.35">
      <c r="A5716">
        <v>5715</v>
      </c>
      <c r="B5716">
        <v>55918.699780000003</v>
      </c>
      <c r="C5716">
        <v>71401.610889999996</v>
      </c>
      <c r="D5716">
        <v>1</v>
      </c>
      <c r="E5716">
        <v>651.51619359999995</v>
      </c>
      <c r="F5716">
        <v>0</v>
      </c>
      <c r="G5716">
        <v>1</v>
      </c>
      <c r="H5716">
        <v>1</v>
      </c>
      <c r="I5716">
        <v>0</v>
      </c>
      <c r="J5716">
        <v>272.1785127</v>
      </c>
      <c r="K5716">
        <v>0</v>
      </c>
      <c r="L5716">
        <v>87.342786459999999</v>
      </c>
      <c r="M5716" s="22">
        <v>1</v>
      </c>
    </row>
    <row r="5717" spans="1:13" x14ac:dyDescent="0.35">
      <c r="A5717">
        <v>5716</v>
      </c>
      <c r="B5717">
        <v>43613.665930000003</v>
      </c>
      <c r="C5717">
        <v>44512.921159999998</v>
      </c>
      <c r="D5717">
        <v>0</v>
      </c>
      <c r="E5717">
        <v>665.86374699999999</v>
      </c>
      <c r="F5717">
        <v>0</v>
      </c>
      <c r="G5717">
        <v>1</v>
      </c>
      <c r="H5717">
        <v>2</v>
      </c>
      <c r="I5717">
        <v>0</v>
      </c>
      <c r="J5717">
        <v>115.4853317</v>
      </c>
      <c r="K5717">
        <v>0</v>
      </c>
      <c r="L5717">
        <v>75.722687239999999</v>
      </c>
      <c r="M5717" s="22">
        <v>0</v>
      </c>
    </row>
    <row r="5718" spans="1:13" x14ac:dyDescent="0.35">
      <c r="A5718">
        <v>5717</v>
      </c>
      <c r="B5718">
        <v>56757.435859999998</v>
      </c>
      <c r="C5718">
        <v>52614.833319999998</v>
      </c>
      <c r="D5718">
        <v>0</v>
      </c>
      <c r="E5718">
        <v>712.09537650000004</v>
      </c>
      <c r="F5718">
        <v>1</v>
      </c>
      <c r="G5718">
        <v>0</v>
      </c>
      <c r="H5718">
        <v>2</v>
      </c>
      <c r="I5718">
        <v>0</v>
      </c>
      <c r="J5718">
        <v>219.39369450000001</v>
      </c>
      <c r="K5718">
        <v>2</v>
      </c>
      <c r="L5718">
        <v>96.820698320000005</v>
      </c>
      <c r="M5718" s="22">
        <v>0</v>
      </c>
    </row>
    <row r="5719" spans="1:13" x14ac:dyDescent="0.35">
      <c r="A5719">
        <v>5718</v>
      </c>
      <c r="B5719">
        <v>46073.625650000002</v>
      </c>
      <c r="C5719">
        <v>53317.462890000003</v>
      </c>
      <c r="D5719">
        <v>1</v>
      </c>
      <c r="E5719">
        <v>689.32853220000004</v>
      </c>
      <c r="F5719">
        <v>1</v>
      </c>
      <c r="G5719">
        <v>1</v>
      </c>
      <c r="H5719">
        <v>0</v>
      </c>
      <c r="I5719">
        <v>0</v>
      </c>
      <c r="J5719">
        <v>219.19817359999999</v>
      </c>
      <c r="K5719">
        <v>3</v>
      </c>
      <c r="L5719">
        <v>96.128717760000001</v>
      </c>
      <c r="M5719" s="22">
        <v>0</v>
      </c>
    </row>
    <row r="5720" spans="1:13" x14ac:dyDescent="0.35">
      <c r="A5720">
        <v>5719</v>
      </c>
      <c r="B5720">
        <v>58339.121769999998</v>
      </c>
      <c r="C5720">
        <v>59197.369919999997</v>
      </c>
      <c r="D5720">
        <v>0</v>
      </c>
      <c r="E5720">
        <v>615.94951639999999</v>
      </c>
      <c r="F5720">
        <v>0</v>
      </c>
      <c r="G5720">
        <v>1</v>
      </c>
      <c r="H5720">
        <v>1</v>
      </c>
      <c r="I5720">
        <v>0</v>
      </c>
      <c r="J5720">
        <v>142.13365709999999</v>
      </c>
      <c r="K5720">
        <v>3</v>
      </c>
      <c r="L5720">
        <v>109.7910145</v>
      </c>
      <c r="M5720" s="22">
        <v>0</v>
      </c>
    </row>
    <row r="5721" spans="1:13" x14ac:dyDescent="0.35">
      <c r="A5721">
        <v>5720</v>
      </c>
      <c r="B5721">
        <v>21425.833190000001</v>
      </c>
      <c r="C5721">
        <v>15167.29724</v>
      </c>
      <c r="D5721">
        <v>1</v>
      </c>
      <c r="E5721">
        <v>592.74888810000004</v>
      </c>
      <c r="F5721">
        <v>0</v>
      </c>
      <c r="G5721">
        <v>1</v>
      </c>
      <c r="H5721">
        <v>3</v>
      </c>
      <c r="I5721">
        <v>1</v>
      </c>
      <c r="J5721">
        <v>249.56305209999999</v>
      </c>
      <c r="K5721">
        <v>3</v>
      </c>
      <c r="L5721">
        <v>79.56114513</v>
      </c>
      <c r="M5721" s="22">
        <v>0</v>
      </c>
    </row>
    <row r="5722" spans="1:13" x14ac:dyDescent="0.35">
      <c r="A5722">
        <v>5721</v>
      </c>
      <c r="B5722">
        <v>43491.89806</v>
      </c>
      <c r="C5722">
        <v>49656.550940000001</v>
      </c>
      <c r="D5722">
        <v>1</v>
      </c>
      <c r="E5722">
        <v>735.36905520000005</v>
      </c>
      <c r="F5722">
        <v>0</v>
      </c>
      <c r="G5722">
        <v>0</v>
      </c>
      <c r="H5722">
        <v>5</v>
      </c>
      <c r="I5722">
        <v>0</v>
      </c>
      <c r="J5722">
        <v>160.54055360000001</v>
      </c>
      <c r="K5722">
        <v>1</v>
      </c>
      <c r="L5722">
        <v>112.4688302</v>
      </c>
      <c r="M5722" s="22">
        <v>0</v>
      </c>
    </row>
    <row r="5723" spans="1:13" x14ac:dyDescent="0.35">
      <c r="A5723">
        <v>5722</v>
      </c>
      <c r="B5723">
        <v>75832.32647</v>
      </c>
      <c r="C5723">
        <v>86398.085160000002</v>
      </c>
      <c r="D5723">
        <v>1</v>
      </c>
      <c r="E5723">
        <v>570.86701640000001</v>
      </c>
      <c r="F5723">
        <v>1</v>
      </c>
      <c r="G5723">
        <v>0</v>
      </c>
      <c r="H5723">
        <v>4</v>
      </c>
      <c r="I5723">
        <v>0</v>
      </c>
      <c r="J5723">
        <v>190.05941559999999</v>
      </c>
      <c r="K5723">
        <v>0</v>
      </c>
      <c r="L5723">
        <v>109.5498762</v>
      </c>
      <c r="M5723" s="22">
        <v>1</v>
      </c>
    </row>
    <row r="5724" spans="1:13" x14ac:dyDescent="0.35">
      <c r="A5724">
        <v>5723</v>
      </c>
      <c r="B5724">
        <v>38493.988169999997</v>
      </c>
      <c r="C5724">
        <v>30760.131259999998</v>
      </c>
      <c r="D5724">
        <v>1</v>
      </c>
      <c r="E5724">
        <v>627.37485760000004</v>
      </c>
      <c r="F5724">
        <v>0</v>
      </c>
      <c r="G5724">
        <v>0</v>
      </c>
      <c r="H5724">
        <v>2</v>
      </c>
      <c r="I5724">
        <v>0</v>
      </c>
      <c r="J5724">
        <v>18.89860041</v>
      </c>
      <c r="K5724">
        <v>0</v>
      </c>
      <c r="L5724">
        <v>106.4018722</v>
      </c>
      <c r="M5724" s="22">
        <v>0</v>
      </c>
    </row>
    <row r="5725" spans="1:13" x14ac:dyDescent="0.35">
      <c r="A5725">
        <v>5724</v>
      </c>
      <c r="B5725">
        <v>40942.425539999997</v>
      </c>
      <c r="C5725">
        <v>52160.488539999998</v>
      </c>
      <c r="D5725">
        <v>1</v>
      </c>
      <c r="E5725">
        <v>682.26224100000002</v>
      </c>
      <c r="F5725">
        <v>0</v>
      </c>
      <c r="G5725">
        <v>0</v>
      </c>
      <c r="H5725">
        <v>1</v>
      </c>
      <c r="I5725">
        <v>0</v>
      </c>
      <c r="J5725">
        <v>208.94650089999999</v>
      </c>
      <c r="K5725">
        <v>0</v>
      </c>
      <c r="L5725">
        <v>79.154155009999997</v>
      </c>
      <c r="M5725" s="22">
        <v>0</v>
      </c>
    </row>
    <row r="5726" spans="1:13" x14ac:dyDescent="0.35">
      <c r="A5726">
        <v>5725</v>
      </c>
      <c r="B5726">
        <v>43280.579919999996</v>
      </c>
      <c r="C5726">
        <v>36110.930220000002</v>
      </c>
      <c r="D5726">
        <v>0</v>
      </c>
      <c r="E5726">
        <v>731.93806229999996</v>
      </c>
      <c r="F5726">
        <v>0</v>
      </c>
      <c r="G5726">
        <v>0</v>
      </c>
      <c r="H5726">
        <v>1</v>
      </c>
      <c r="I5726">
        <v>0</v>
      </c>
      <c r="J5726">
        <v>197.4185813</v>
      </c>
      <c r="K5726">
        <v>0</v>
      </c>
      <c r="L5726">
        <v>86.032523299999994</v>
      </c>
      <c r="M5726" s="22">
        <v>0</v>
      </c>
    </row>
    <row r="5727" spans="1:13" x14ac:dyDescent="0.35">
      <c r="A5727">
        <v>5726</v>
      </c>
      <c r="B5727">
        <v>31777.90796</v>
      </c>
      <c r="C5727">
        <v>30972.325929999999</v>
      </c>
      <c r="D5727">
        <v>1</v>
      </c>
      <c r="E5727">
        <v>640.51692370000001</v>
      </c>
      <c r="F5727">
        <v>0</v>
      </c>
      <c r="G5727">
        <v>0</v>
      </c>
      <c r="H5727">
        <v>0</v>
      </c>
      <c r="I5727">
        <v>0</v>
      </c>
      <c r="J5727">
        <v>272.60382499999997</v>
      </c>
      <c r="K5727">
        <v>0</v>
      </c>
      <c r="L5727">
        <v>90.926901830000006</v>
      </c>
      <c r="M5727" s="22">
        <v>0</v>
      </c>
    </row>
    <row r="5728" spans="1:13" x14ac:dyDescent="0.35">
      <c r="A5728">
        <v>5727</v>
      </c>
      <c r="B5728">
        <v>16875.788359999999</v>
      </c>
      <c r="C5728">
        <v>12974.80773</v>
      </c>
      <c r="D5728">
        <v>1</v>
      </c>
      <c r="E5728">
        <v>651.36714970000003</v>
      </c>
      <c r="F5728">
        <v>0</v>
      </c>
      <c r="G5728">
        <v>0</v>
      </c>
      <c r="H5728">
        <v>1</v>
      </c>
      <c r="I5728">
        <v>1</v>
      </c>
      <c r="J5728">
        <v>47.403232109999998</v>
      </c>
      <c r="K5728">
        <v>0</v>
      </c>
      <c r="L5728">
        <v>70.021125650000002</v>
      </c>
      <c r="M5728" s="22">
        <v>0</v>
      </c>
    </row>
    <row r="5729" spans="1:13" x14ac:dyDescent="0.35">
      <c r="A5729">
        <v>5728</v>
      </c>
      <c r="B5729">
        <v>46541.204019999997</v>
      </c>
      <c r="C5729">
        <v>49425.33412</v>
      </c>
      <c r="D5729">
        <v>1</v>
      </c>
      <c r="E5729">
        <v>606.24862889999997</v>
      </c>
      <c r="F5729">
        <v>0</v>
      </c>
      <c r="G5729">
        <v>0</v>
      </c>
      <c r="H5729">
        <v>0</v>
      </c>
      <c r="I5729">
        <v>1</v>
      </c>
      <c r="J5729">
        <v>61.89814277</v>
      </c>
      <c r="K5729">
        <v>0</v>
      </c>
      <c r="L5729">
        <v>79.985383760000005</v>
      </c>
      <c r="M5729" s="22">
        <v>0</v>
      </c>
    </row>
    <row r="5730" spans="1:13" x14ac:dyDescent="0.35">
      <c r="A5730">
        <v>5729</v>
      </c>
      <c r="B5730">
        <v>52037.891360000001</v>
      </c>
      <c r="C5730">
        <v>48149.134709999998</v>
      </c>
      <c r="D5730">
        <v>1</v>
      </c>
      <c r="E5730">
        <v>656.33080559999996</v>
      </c>
      <c r="F5730">
        <v>0</v>
      </c>
      <c r="G5730">
        <v>1</v>
      </c>
      <c r="H5730">
        <v>3</v>
      </c>
      <c r="I5730">
        <v>0</v>
      </c>
      <c r="J5730">
        <v>147.433932</v>
      </c>
      <c r="K5730">
        <v>0</v>
      </c>
      <c r="L5730">
        <v>103.1918459</v>
      </c>
      <c r="M5730" s="22">
        <v>1</v>
      </c>
    </row>
    <row r="5731" spans="1:13" x14ac:dyDescent="0.35">
      <c r="A5731">
        <v>5730</v>
      </c>
      <c r="B5731">
        <v>49212.423970000003</v>
      </c>
      <c r="C5731">
        <v>44877.01008</v>
      </c>
      <c r="D5731">
        <v>0</v>
      </c>
      <c r="E5731">
        <v>592.492301</v>
      </c>
      <c r="F5731">
        <v>0</v>
      </c>
      <c r="G5731">
        <v>0</v>
      </c>
      <c r="H5731">
        <v>1</v>
      </c>
      <c r="I5731">
        <v>1</v>
      </c>
      <c r="J5731">
        <v>108.06290129999999</v>
      </c>
      <c r="K5731">
        <v>1</v>
      </c>
      <c r="L5731">
        <v>98.752455359999999</v>
      </c>
      <c r="M5731" s="22">
        <v>0</v>
      </c>
    </row>
    <row r="5732" spans="1:13" x14ac:dyDescent="0.35">
      <c r="A5732">
        <v>5731</v>
      </c>
      <c r="B5732">
        <v>47826.82157</v>
      </c>
      <c r="C5732">
        <v>57209.780429999999</v>
      </c>
      <c r="D5732">
        <v>1</v>
      </c>
      <c r="E5732">
        <v>612.48575229999994</v>
      </c>
      <c r="F5732">
        <v>0</v>
      </c>
      <c r="G5732">
        <v>0</v>
      </c>
      <c r="H5732">
        <v>1</v>
      </c>
      <c r="I5732">
        <v>0</v>
      </c>
      <c r="J5732">
        <v>47.142648770000001</v>
      </c>
      <c r="K5732">
        <v>0</v>
      </c>
      <c r="L5732">
        <v>117.3019707</v>
      </c>
      <c r="M5732" s="22">
        <v>0</v>
      </c>
    </row>
    <row r="5733" spans="1:13" x14ac:dyDescent="0.35">
      <c r="A5733">
        <v>5732</v>
      </c>
      <c r="B5733">
        <v>50645.613060000003</v>
      </c>
      <c r="C5733">
        <v>35742.484429999997</v>
      </c>
      <c r="D5733">
        <v>1</v>
      </c>
      <c r="E5733">
        <v>688.19452769999998</v>
      </c>
      <c r="F5733">
        <v>1</v>
      </c>
      <c r="G5733">
        <v>0</v>
      </c>
      <c r="H5733">
        <v>4</v>
      </c>
      <c r="I5733">
        <v>1</v>
      </c>
      <c r="J5733">
        <v>51.002464760000002</v>
      </c>
      <c r="K5733">
        <v>2</v>
      </c>
      <c r="L5733">
        <v>78.476928380000004</v>
      </c>
      <c r="M5733" s="22">
        <v>0</v>
      </c>
    </row>
    <row r="5734" spans="1:13" x14ac:dyDescent="0.35">
      <c r="A5734">
        <v>5733</v>
      </c>
      <c r="B5734">
        <v>65342.622069999998</v>
      </c>
      <c r="C5734">
        <v>77023.796019999994</v>
      </c>
      <c r="D5734">
        <v>1</v>
      </c>
      <c r="E5734">
        <v>628.32115920000001</v>
      </c>
      <c r="F5734">
        <v>1</v>
      </c>
      <c r="G5734">
        <v>0</v>
      </c>
      <c r="H5734">
        <v>2</v>
      </c>
      <c r="I5734">
        <v>0</v>
      </c>
      <c r="J5734">
        <v>216.23061910000001</v>
      </c>
      <c r="K5734">
        <v>0</v>
      </c>
      <c r="L5734">
        <v>95.874253440000004</v>
      </c>
      <c r="M5734" s="22">
        <v>1</v>
      </c>
    </row>
    <row r="5735" spans="1:13" x14ac:dyDescent="0.35">
      <c r="A5735">
        <v>5734</v>
      </c>
      <c r="B5735">
        <v>47143.307209999999</v>
      </c>
      <c r="C5735">
        <v>49164.300219999997</v>
      </c>
      <c r="D5735">
        <v>1</v>
      </c>
      <c r="E5735">
        <v>695.86244610000006</v>
      </c>
      <c r="F5735">
        <v>0</v>
      </c>
      <c r="G5735">
        <v>1</v>
      </c>
      <c r="H5735">
        <v>2</v>
      </c>
      <c r="I5735">
        <v>0</v>
      </c>
      <c r="J5735">
        <v>226.08688290000001</v>
      </c>
      <c r="K5735">
        <v>2</v>
      </c>
      <c r="L5735">
        <v>70.998510679999995</v>
      </c>
      <c r="M5735" s="22">
        <v>0</v>
      </c>
    </row>
    <row r="5736" spans="1:13" x14ac:dyDescent="0.35">
      <c r="A5736">
        <v>5735</v>
      </c>
      <c r="B5736">
        <v>41388.761339999997</v>
      </c>
      <c r="C5736">
        <v>53460.170559999999</v>
      </c>
      <c r="D5736">
        <v>1</v>
      </c>
      <c r="E5736">
        <v>642.32464370000002</v>
      </c>
      <c r="F5736">
        <v>0</v>
      </c>
      <c r="G5736">
        <v>0</v>
      </c>
      <c r="H5736">
        <v>2</v>
      </c>
      <c r="I5736">
        <v>0</v>
      </c>
      <c r="J5736">
        <v>268.1739867</v>
      </c>
      <c r="K5736">
        <v>1</v>
      </c>
      <c r="L5736">
        <v>99.10895506</v>
      </c>
      <c r="M5736" s="22">
        <v>0</v>
      </c>
    </row>
    <row r="5737" spans="1:13" x14ac:dyDescent="0.35">
      <c r="A5737">
        <v>5736</v>
      </c>
      <c r="B5737">
        <v>45783.117729999998</v>
      </c>
      <c r="C5737">
        <v>48240.111429999997</v>
      </c>
      <c r="D5737">
        <v>1</v>
      </c>
      <c r="E5737">
        <v>581.55799539999998</v>
      </c>
      <c r="F5737">
        <v>0</v>
      </c>
      <c r="G5737">
        <v>0</v>
      </c>
      <c r="H5737">
        <v>3</v>
      </c>
      <c r="I5737">
        <v>0</v>
      </c>
      <c r="J5737">
        <v>97.261817289999996</v>
      </c>
      <c r="K5737">
        <v>0</v>
      </c>
      <c r="L5737">
        <v>75.269614189999999</v>
      </c>
      <c r="M5737" s="22">
        <v>0</v>
      </c>
    </row>
    <row r="5738" spans="1:13" x14ac:dyDescent="0.35">
      <c r="A5738">
        <v>5737</v>
      </c>
      <c r="B5738">
        <v>58690.201399999998</v>
      </c>
      <c r="C5738">
        <v>43033.268499999998</v>
      </c>
      <c r="D5738">
        <v>1</v>
      </c>
      <c r="E5738">
        <v>708.41826379999998</v>
      </c>
      <c r="F5738">
        <v>0</v>
      </c>
      <c r="G5738">
        <v>2</v>
      </c>
      <c r="H5738">
        <v>5</v>
      </c>
      <c r="I5738">
        <v>2</v>
      </c>
      <c r="J5738">
        <v>139.34880039999999</v>
      </c>
      <c r="K5738">
        <v>2</v>
      </c>
      <c r="L5738">
        <v>74.456832230000003</v>
      </c>
      <c r="M5738" s="22">
        <v>0</v>
      </c>
    </row>
    <row r="5739" spans="1:13" x14ac:dyDescent="0.35">
      <c r="A5739">
        <v>5738</v>
      </c>
      <c r="B5739">
        <v>71180.403179999994</v>
      </c>
      <c r="C5739">
        <v>51989.255080000003</v>
      </c>
      <c r="D5739">
        <v>1</v>
      </c>
      <c r="E5739">
        <v>584.2336957</v>
      </c>
      <c r="F5739">
        <v>0</v>
      </c>
      <c r="G5739">
        <v>0</v>
      </c>
      <c r="H5739">
        <v>2</v>
      </c>
      <c r="I5739">
        <v>1</v>
      </c>
      <c r="J5739">
        <v>46.792830299999999</v>
      </c>
      <c r="K5739">
        <v>0</v>
      </c>
      <c r="L5739">
        <v>91.998715279999999</v>
      </c>
      <c r="M5739" s="22">
        <v>0</v>
      </c>
    </row>
    <row r="5740" spans="1:13" x14ac:dyDescent="0.35">
      <c r="A5740">
        <v>5739</v>
      </c>
      <c r="B5740">
        <v>40577.843910000003</v>
      </c>
      <c r="C5740">
        <v>49906.35716</v>
      </c>
      <c r="D5740">
        <v>0</v>
      </c>
      <c r="E5740">
        <v>619.91062460000001</v>
      </c>
      <c r="F5740">
        <v>0</v>
      </c>
      <c r="G5740">
        <v>0</v>
      </c>
      <c r="H5740">
        <v>2</v>
      </c>
      <c r="I5740">
        <v>0</v>
      </c>
      <c r="J5740">
        <v>42.408566299999997</v>
      </c>
      <c r="K5740">
        <v>2</v>
      </c>
      <c r="L5740">
        <v>86.861876480000006</v>
      </c>
      <c r="M5740" s="22">
        <v>1</v>
      </c>
    </row>
    <row r="5741" spans="1:13" x14ac:dyDescent="0.35">
      <c r="A5741">
        <v>5740</v>
      </c>
      <c r="B5741">
        <v>51484.006809999999</v>
      </c>
      <c r="C5741">
        <v>62024.249640000002</v>
      </c>
      <c r="D5741">
        <v>1</v>
      </c>
      <c r="E5741">
        <v>640.01504590000002</v>
      </c>
      <c r="F5741">
        <v>1</v>
      </c>
      <c r="G5741">
        <v>0</v>
      </c>
      <c r="H5741">
        <v>2</v>
      </c>
      <c r="I5741">
        <v>1</v>
      </c>
      <c r="J5741">
        <v>9.2907868849999993</v>
      </c>
      <c r="K5741">
        <v>1</v>
      </c>
      <c r="L5741">
        <v>92.572928250000004</v>
      </c>
      <c r="M5741" s="22">
        <v>0</v>
      </c>
    </row>
    <row r="5742" spans="1:13" x14ac:dyDescent="0.35">
      <c r="A5742">
        <v>5741</v>
      </c>
      <c r="B5742">
        <v>55075.361629999999</v>
      </c>
      <c r="C5742">
        <v>49982.765740000003</v>
      </c>
      <c r="D5742">
        <v>1</v>
      </c>
      <c r="E5742">
        <v>700.29143099999999</v>
      </c>
      <c r="F5742">
        <v>0</v>
      </c>
      <c r="G5742">
        <v>0</v>
      </c>
      <c r="H5742">
        <v>3</v>
      </c>
      <c r="I5742">
        <v>0</v>
      </c>
      <c r="J5742">
        <v>55.797312560000002</v>
      </c>
      <c r="K5742">
        <v>2</v>
      </c>
      <c r="L5742">
        <v>71.399323030000005</v>
      </c>
      <c r="M5742" s="22">
        <v>0</v>
      </c>
    </row>
    <row r="5743" spans="1:13" x14ac:dyDescent="0.35">
      <c r="A5743">
        <v>5742</v>
      </c>
      <c r="B5743">
        <v>35111.329899999997</v>
      </c>
      <c r="C5743">
        <v>37597.896390000002</v>
      </c>
      <c r="D5743">
        <v>0</v>
      </c>
      <c r="E5743">
        <v>623.67575890000001</v>
      </c>
      <c r="F5743">
        <v>1</v>
      </c>
      <c r="G5743">
        <v>0</v>
      </c>
      <c r="H5743">
        <v>0</v>
      </c>
      <c r="I5743">
        <v>0</v>
      </c>
      <c r="J5743">
        <v>88.270123749999996</v>
      </c>
      <c r="K5743">
        <v>2</v>
      </c>
      <c r="L5743">
        <v>73.74800209</v>
      </c>
      <c r="M5743" s="22">
        <v>0</v>
      </c>
    </row>
    <row r="5744" spans="1:13" x14ac:dyDescent="0.35">
      <c r="A5744">
        <v>5743</v>
      </c>
      <c r="B5744">
        <v>50306.257510000003</v>
      </c>
      <c r="C5744">
        <v>49992.085579999999</v>
      </c>
      <c r="D5744">
        <v>0</v>
      </c>
      <c r="E5744">
        <v>603.6641419</v>
      </c>
      <c r="F5744">
        <v>0</v>
      </c>
      <c r="G5744">
        <v>1</v>
      </c>
      <c r="H5744">
        <v>2</v>
      </c>
      <c r="I5744">
        <v>0</v>
      </c>
      <c r="J5744">
        <v>172.20214290000001</v>
      </c>
      <c r="K5744">
        <v>1</v>
      </c>
      <c r="L5744">
        <v>73.59809104</v>
      </c>
      <c r="M5744" s="22">
        <v>0</v>
      </c>
    </row>
    <row r="5745" spans="1:13" x14ac:dyDescent="0.35">
      <c r="A5745">
        <v>5744</v>
      </c>
      <c r="B5745">
        <v>28014.89214</v>
      </c>
      <c r="C5745">
        <v>35867.422509999997</v>
      </c>
      <c r="D5745">
        <v>1</v>
      </c>
      <c r="E5745">
        <v>658.1336536</v>
      </c>
      <c r="F5745">
        <v>0</v>
      </c>
      <c r="G5745">
        <v>0</v>
      </c>
      <c r="H5745">
        <v>3</v>
      </c>
      <c r="I5745">
        <v>0</v>
      </c>
      <c r="J5745">
        <v>188.6666625</v>
      </c>
      <c r="K5745">
        <v>3</v>
      </c>
      <c r="L5745">
        <v>76.440275040000003</v>
      </c>
      <c r="M5745" s="22">
        <v>0</v>
      </c>
    </row>
    <row r="5746" spans="1:13" x14ac:dyDescent="0.35">
      <c r="A5746">
        <v>5745</v>
      </c>
      <c r="B5746">
        <v>23464.245439999999</v>
      </c>
      <c r="C5746">
        <v>29799.041249999998</v>
      </c>
      <c r="D5746">
        <v>0</v>
      </c>
      <c r="E5746">
        <v>639.30171380000002</v>
      </c>
      <c r="F5746">
        <v>0</v>
      </c>
      <c r="G5746">
        <v>0</v>
      </c>
      <c r="H5746">
        <v>3</v>
      </c>
      <c r="I5746">
        <v>0</v>
      </c>
      <c r="J5746">
        <v>166.971553</v>
      </c>
      <c r="K5746">
        <v>1</v>
      </c>
      <c r="L5746">
        <v>91.569131119999994</v>
      </c>
      <c r="M5746" s="22">
        <v>0</v>
      </c>
    </row>
    <row r="5747" spans="1:13" x14ac:dyDescent="0.35">
      <c r="A5747">
        <v>5746</v>
      </c>
      <c r="B5747">
        <v>55501.196120000001</v>
      </c>
      <c r="C5747">
        <v>71613.382339999996</v>
      </c>
      <c r="D5747">
        <v>0</v>
      </c>
      <c r="E5747">
        <v>626.63046999999995</v>
      </c>
      <c r="F5747">
        <v>0</v>
      </c>
      <c r="G5747">
        <v>0</v>
      </c>
      <c r="H5747">
        <v>0</v>
      </c>
      <c r="I5747">
        <v>2</v>
      </c>
      <c r="J5747">
        <v>15.51640061</v>
      </c>
      <c r="K5747">
        <v>1</v>
      </c>
      <c r="L5747">
        <v>92.033007799999993</v>
      </c>
      <c r="M5747" s="22">
        <v>0</v>
      </c>
    </row>
    <row r="5748" spans="1:13" x14ac:dyDescent="0.35">
      <c r="A5748">
        <v>5747</v>
      </c>
      <c r="B5748">
        <v>44241.878879999997</v>
      </c>
      <c r="C5748">
        <v>53969.308420000001</v>
      </c>
      <c r="D5748">
        <v>1</v>
      </c>
      <c r="E5748">
        <v>660.82426780000003</v>
      </c>
      <c r="F5748">
        <v>2</v>
      </c>
      <c r="G5748">
        <v>0</v>
      </c>
      <c r="H5748">
        <v>1</v>
      </c>
      <c r="I5748">
        <v>1</v>
      </c>
      <c r="J5748">
        <v>159.10037990000001</v>
      </c>
      <c r="K5748">
        <v>3</v>
      </c>
      <c r="L5748">
        <v>86.192232950000005</v>
      </c>
      <c r="M5748" s="22">
        <v>0</v>
      </c>
    </row>
    <row r="5749" spans="1:13" x14ac:dyDescent="0.35">
      <c r="A5749">
        <v>5748</v>
      </c>
      <c r="B5749">
        <v>53034.206109999999</v>
      </c>
      <c r="C5749">
        <v>66066.352199999994</v>
      </c>
      <c r="D5749">
        <v>1</v>
      </c>
      <c r="E5749">
        <v>589.82018919999996</v>
      </c>
      <c r="F5749">
        <v>0</v>
      </c>
      <c r="G5749">
        <v>1</v>
      </c>
      <c r="H5749">
        <v>1</v>
      </c>
      <c r="I5749">
        <v>0</v>
      </c>
      <c r="J5749">
        <v>138.64875140000001</v>
      </c>
      <c r="K5749">
        <v>0</v>
      </c>
      <c r="L5749">
        <v>75.248739950000001</v>
      </c>
      <c r="M5749" s="22">
        <v>0</v>
      </c>
    </row>
    <row r="5750" spans="1:13" x14ac:dyDescent="0.35">
      <c r="A5750">
        <v>5749</v>
      </c>
      <c r="B5750">
        <v>49731.575340000003</v>
      </c>
      <c r="C5750">
        <v>41295.472320000001</v>
      </c>
      <c r="D5750">
        <v>1</v>
      </c>
      <c r="E5750">
        <v>563.90797299999997</v>
      </c>
      <c r="F5750">
        <v>0</v>
      </c>
      <c r="G5750">
        <v>0</v>
      </c>
      <c r="H5750">
        <v>3</v>
      </c>
      <c r="I5750">
        <v>0</v>
      </c>
      <c r="J5750">
        <v>232.8085509</v>
      </c>
      <c r="K5750">
        <v>0</v>
      </c>
      <c r="L5750">
        <v>113.0020221</v>
      </c>
      <c r="M5750" s="22">
        <v>0</v>
      </c>
    </row>
    <row r="5751" spans="1:13" x14ac:dyDescent="0.35">
      <c r="A5751">
        <v>5750</v>
      </c>
      <c r="B5751">
        <v>35353.99927</v>
      </c>
      <c r="C5751">
        <v>42375.447540000001</v>
      </c>
      <c r="D5751">
        <v>1</v>
      </c>
      <c r="E5751">
        <v>756.93650539999999</v>
      </c>
      <c r="F5751">
        <v>0</v>
      </c>
      <c r="G5751">
        <v>0</v>
      </c>
      <c r="H5751">
        <v>1</v>
      </c>
      <c r="I5751">
        <v>1</v>
      </c>
      <c r="J5751">
        <v>272.96574420000002</v>
      </c>
      <c r="K5751">
        <v>2</v>
      </c>
      <c r="L5751">
        <v>101.3899979</v>
      </c>
      <c r="M5751" s="22">
        <v>0</v>
      </c>
    </row>
    <row r="5752" spans="1:13" x14ac:dyDescent="0.35">
      <c r="A5752">
        <v>5751</v>
      </c>
      <c r="B5752">
        <v>49321.185469999997</v>
      </c>
      <c r="C5752">
        <v>55501.833720000002</v>
      </c>
      <c r="D5752">
        <v>1</v>
      </c>
      <c r="E5752">
        <v>655.20930469999996</v>
      </c>
      <c r="F5752">
        <v>1</v>
      </c>
      <c r="G5752">
        <v>0</v>
      </c>
      <c r="H5752">
        <v>3</v>
      </c>
      <c r="I5752">
        <v>0</v>
      </c>
      <c r="J5752">
        <v>201.11238969999999</v>
      </c>
      <c r="K5752">
        <v>0</v>
      </c>
      <c r="L5752">
        <v>101.5455584</v>
      </c>
      <c r="M5752" s="22">
        <v>0</v>
      </c>
    </row>
    <row r="5753" spans="1:13" x14ac:dyDescent="0.35">
      <c r="A5753">
        <v>5752</v>
      </c>
      <c r="B5753">
        <v>31503.48042</v>
      </c>
      <c r="C5753">
        <v>40251.111859999997</v>
      </c>
      <c r="D5753">
        <v>1</v>
      </c>
      <c r="E5753">
        <v>658.70904410000003</v>
      </c>
      <c r="F5753">
        <v>0</v>
      </c>
      <c r="G5753">
        <v>0</v>
      </c>
      <c r="H5753">
        <v>3</v>
      </c>
      <c r="I5753">
        <v>2</v>
      </c>
      <c r="J5753">
        <v>215.17129739999999</v>
      </c>
      <c r="K5753">
        <v>1</v>
      </c>
      <c r="L5753">
        <v>85.565161590000002</v>
      </c>
      <c r="M5753" s="22">
        <v>0</v>
      </c>
    </row>
    <row r="5754" spans="1:13" x14ac:dyDescent="0.35">
      <c r="A5754">
        <v>5753</v>
      </c>
      <c r="B5754">
        <v>70864.585370000001</v>
      </c>
      <c r="C5754">
        <v>73894.549329999994</v>
      </c>
      <c r="D5754">
        <v>0</v>
      </c>
      <c r="E5754">
        <v>610.900531</v>
      </c>
      <c r="F5754">
        <v>0</v>
      </c>
      <c r="G5754">
        <v>0</v>
      </c>
      <c r="H5754">
        <v>1</v>
      </c>
      <c r="I5754">
        <v>0</v>
      </c>
      <c r="J5754">
        <v>120.1141009</v>
      </c>
      <c r="K5754">
        <v>0</v>
      </c>
      <c r="L5754">
        <v>114.63088930000001</v>
      </c>
      <c r="M5754" s="22">
        <v>0</v>
      </c>
    </row>
    <row r="5755" spans="1:13" x14ac:dyDescent="0.35">
      <c r="A5755">
        <v>5754</v>
      </c>
      <c r="B5755">
        <v>29660.44483</v>
      </c>
      <c r="C5755">
        <v>22277.969010000001</v>
      </c>
      <c r="D5755">
        <v>1</v>
      </c>
      <c r="E5755">
        <v>694.88494219999995</v>
      </c>
      <c r="F5755">
        <v>1</v>
      </c>
      <c r="G5755">
        <v>0</v>
      </c>
      <c r="H5755">
        <v>1</v>
      </c>
      <c r="I5755">
        <v>0</v>
      </c>
      <c r="J5755">
        <v>179.9685896</v>
      </c>
      <c r="K5755">
        <v>0</v>
      </c>
      <c r="L5755">
        <v>85.255653370000005</v>
      </c>
      <c r="M5755" s="22">
        <v>0</v>
      </c>
    </row>
    <row r="5756" spans="1:13" x14ac:dyDescent="0.35">
      <c r="A5756">
        <v>5755</v>
      </c>
      <c r="B5756">
        <v>47063.220939999999</v>
      </c>
      <c r="C5756">
        <v>49813.564259999999</v>
      </c>
      <c r="D5756">
        <v>1</v>
      </c>
      <c r="E5756">
        <v>623.325737</v>
      </c>
      <c r="F5756">
        <v>2</v>
      </c>
      <c r="G5756">
        <v>0</v>
      </c>
      <c r="H5756">
        <v>2</v>
      </c>
      <c r="I5756">
        <v>1</v>
      </c>
      <c r="J5756">
        <v>166.65852720000001</v>
      </c>
      <c r="K5756">
        <v>1</v>
      </c>
      <c r="L5756">
        <v>102.5125206</v>
      </c>
      <c r="M5756" s="22">
        <v>0</v>
      </c>
    </row>
    <row r="5757" spans="1:13" x14ac:dyDescent="0.35">
      <c r="A5757">
        <v>5756</v>
      </c>
      <c r="B5757">
        <v>34365.926180000002</v>
      </c>
      <c r="C5757">
        <v>38213.142019999999</v>
      </c>
      <c r="D5757">
        <v>1</v>
      </c>
      <c r="E5757">
        <v>510.69261560000001</v>
      </c>
      <c r="F5757">
        <v>0</v>
      </c>
      <c r="G5757">
        <v>1</v>
      </c>
      <c r="H5757">
        <v>4</v>
      </c>
      <c r="I5757">
        <v>0</v>
      </c>
      <c r="J5757">
        <v>292.02318700000001</v>
      </c>
      <c r="K5757">
        <v>0</v>
      </c>
      <c r="L5757">
        <v>115.914936</v>
      </c>
      <c r="M5757" s="22">
        <v>0</v>
      </c>
    </row>
    <row r="5758" spans="1:13" x14ac:dyDescent="0.35">
      <c r="A5758">
        <v>5757</v>
      </c>
      <c r="B5758">
        <v>58556.317600000002</v>
      </c>
      <c r="C5758">
        <v>48730.135199999997</v>
      </c>
      <c r="D5758">
        <v>0</v>
      </c>
      <c r="E5758">
        <v>621.64833299999998</v>
      </c>
      <c r="F5758">
        <v>0</v>
      </c>
      <c r="G5758">
        <v>0</v>
      </c>
      <c r="H5758">
        <v>2</v>
      </c>
      <c r="I5758">
        <v>0</v>
      </c>
      <c r="J5758">
        <v>221.32604259999999</v>
      </c>
      <c r="K5758">
        <v>1</v>
      </c>
      <c r="L5758">
        <v>119.7037625</v>
      </c>
      <c r="M5758" s="22">
        <v>0</v>
      </c>
    </row>
    <row r="5759" spans="1:13" x14ac:dyDescent="0.35">
      <c r="A5759">
        <v>5758</v>
      </c>
      <c r="B5759">
        <v>45028.529430000002</v>
      </c>
      <c r="C5759">
        <v>42167.778250000003</v>
      </c>
      <c r="D5759">
        <v>0</v>
      </c>
      <c r="E5759">
        <v>635.92934609999998</v>
      </c>
      <c r="F5759">
        <v>0</v>
      </c>
      <c r="G5759">
        <v>1</v>
      </c>
      <c r="H5759">
        <v>1</v>
      </c>
      <c r="I5759">
        <v>0</v>
      </c>
      <c r="J5759">
        <v>87.345124990000002</v>
      </c>
      <c r="K5759">
        <v>2</v>
      </c>
      <c r="L5759">
        <v>80.272429380000005</v>
      </c>
      <c r="M5759" s="22">
        <v>0</v>
      </c>
    </row>
    <row r="5760" spans="1:13" x14ac:dyDescent="0.35">
      <c r="A5760">
        <v>5759</v>
      </c>
      <c r="B5760">
        <v>42219.999210000002</v>
      </c>
      <c r="C5760">
        <v>44715.287640000002</v>
      </c>
      <c r="D5760">
        <v>1</v>
      </c>
      <c r="E5760">
        <v>641.49581980000005</v>
      </c>
      <c r="F5760">
        <v>1</v>
      </c>
      <c r="G5760">
        <v>1</v>
      </c>
      <c r="H5760">
        <v>3</v>
      </c>
      <c r="I5760">
        <v>2</v>
      </c>
      <c r="J5760">
        <v>266.85774400000003</v>
      </c>
      <c r="K5760">
        <v>0</v>
      </c>
      <c r="L5760">
        <v>113.41255339999999</v>
      </c>
      <c r="M5760" s="22">
        <v>0</v>
      </c>
    </row>
    <row r="5761" spans="1:13" x14ac:dyDescent="0.35">
      <c r="A5761">
        <v>5760</v>
      </c>
      <c r="B5761">
        <v>62798.023179999997</v>
      </c>
      <c r="C5761">
        <v>58054.47668</v>
      </c>
      <c r="D5761">
        <v>1</v>
      </c>
      <c r="E5761">
        <v>640.04941689999998</v>
      </c>
      <c r="F5761">
        <v>0</v>
      </c>
      <c r="G5761">
        <v>0</v>
      </c>
      <c r="H5761">
        <v>0</v>
      </c>
      <c r="I5761">
        <v>0</v>
      </c>
      <c r="J5761">
        <v>163.65961039999999</v>
      </c>
      <c r="K5761">
        <v>2</v>
      </c>
      <c r="L5761">
        <v>105.6389503</v>
      </c>
      <c r="M5761" s="22">
        <v>0</v>
      </c>
    </row>
    <row r="5762" spans="1:13" x14ac:dyDescent="0.35">
      <c r="A5762">
        <v>5761</v>
      </c>
      <c r="B5762">
        <v>50441.458879999998</v>
      </c>
      <c r="C5762">
        <v>46656.76713</v>
      </c>
      <c r="D5762">
        <v>1</v>
      </c>
      <c r="E5762">
        <v>617.75426919999995</v>
      </c>
      <c r="F5762">
        <v>0</v>
      </c>
      <c r="G5762">
        <v>0</v>
      </c>
      <c r="H5762">
        <v>0</v>
      </c>
      <c r="I5762">
        <v>1</v>
      </c>
      <c r="J5762">
        <v>52.646123619999997</v>
      </c>
      <c r="K5762">
        <v>3</v>
      </c>
      <c r="L5762">
        <v>73.63091172</v>
      </c>
      <c r="M5762" s="22">
        <v>0</v>
      </c>
    </row>
    <row r="5763" spans="1:13" x14ac:dyDescent="0.35">
      <c r="A5763">
        <v>5762</v>
      </c>
      <c r="B5763">
        <v>57749.666689999998</v>
      </c>
      <c r="C5763">
        <v>45036.192110000004</v>
      </c>
      <c r="D5763">
        <v>0</v>
      </c>
      <c r="E5763">
        <v>612.923947</v>
      </c>
      <c r="F5763">
        <v>3</v>
      </c>
      <c r="G5763">
        <v>0</v>
      </c>
      <c r="H5763">
        <v>3</v>
      </c>
      <c r="I5763">
        <v>1</v>
      </c>
      <c r="J5763">
        <v>251.09174569999999</v>
      </c>
      <c r="K5763">
        <v>0</v>
      </c>
      <c r="L5763">
        <v>78.77644359</v>
      </c>
      <c r="M5763" s="22">
        <v>1</v>
      </c>
    </row>
    <row r="5764" spans="1:13" x14ac:dyDescent="0.35">
      <c r="A5764">
        <v>5763</v>
      </c>
      <c r="B5764">
        <v>35280.110950000002</v>
      </c>
      <c r="C5764">
        <v>44609.866929999997</v>
      </c>
      <c r="D5764">
        <v>1</v>
      </c>
      <c r="E5764">
        <v>635.10106670000005</v>
      </c>
      <c r="F5764">
        <v>0</v>
      </c>
      <c r="G5764">
        <v>1</v>
      </c>
      <c r="H5764">
        <v>2</v>
      </c>
      <c r="I5764">
        <v>0</v>
      </c>
      <c r="J5764">
        <v>160.98496589999999</v>
      </c>
      <c r="K5764">
        <v>2</v>
      </c>
      <c r="L5764">
        <v>95.521527840000005</v>
      </c>
      <c r="M5764" s="22">
        <v>0</v>
      </c>
    </row>
    <row r="5765" spans="1:13" x14ac:dyDescent="0.35">
      <c r="A5765">
        <v>5764</v>
      </c>
      <c r="B5765">
        <v>28927.74584</v>
      </c>
      <c r="C5765">
        <v>33275.488570000001</v>
      </c>
      <c r="D5765">
        <v>1</v>
      </c>
      <c r="E5765">
        <v>567.72619559999998</v>
      </c>
      <c r="F5765">
        <v>0</v>
      </c>
      <c r="G5765">
        <v>0</v>
      </c>
      <c r="H5765">
        <v>2</v>
      </c>
      <c r="I5765">
        <v>0</v>
      </c>
      <c r="J5765">
        <v>29.288268670000001</v>
      </c>
      <c r="K5765">
        <v>1</v>
      </c>
      <c r="L5765">
        <v>95.466966209999995</v>
      </c>
      <c r="M5765" s="22">
        <v>0</v>
      </c>
    </row>
    <row r="5766" spans="1:13" x14ac:dyDescent="0.35">
      <c r="A5766">
        <v>5765</v>
      </c>
      <c r="B5766">
        <v>51608.119429999999</v>
      </c>
      <c r="C5766">
        <v>36164.186529999999</v>
      </c>
      <c r="D5766">
        <v>1</v>
      </c>
      <c r="E5766">
        <v>552.1201853</v>
      </c>
      <c r="F5766">
        <v>0</v>
      </c>
      <c r="G5766">
        <v>0</v>
      </c>
      <c r="H5766">
        <v>2</v>
      </c>
      <c r="I5766">
        <v>0</v>
      </c>
      <c r="J5766">
        <v>120.93061950000001</v>
      </c>
      <c r="K5766">
        <v>2</v>
      </c>
      <c r="L5766">
        <v>109.25974789999999</v>
      </c>
      <c r="M5766" s="22">
        <v>0</v>
      </c>
    </row>
    <row r="5767" spans="1:13" x14ac:dyDescent="0.35">
      <c r="A5767">
        <v>5766</v>
      </c>
      <c r="B5767">
        <v>45217.304669999998</v>
      </c>
      <c r="C5767">
        <v>52423.494740000002</v>
      </c>
      <c r="D5767">
        <v>0</v>
      </c>
      <c r="E5767">
        <v>654.90277449999996</v>
      </c>
      <c r="F5767">
        <v>1</v>
      </c>
      <c r="G5767">
        <v>0</v>
      </c>
      <c r="H5767">
        <v>2</v>
      </c>
      <c r="I5767">
        <v>0</v>
      </c>
      <c r="J5767">
        <v>149.36492559999999</v>
      </c>
      <c r="K5767">
        <v>0</v>
      </c>
      <c r="L5767">
        <v>91.652347539999994</v>
      </c>
      <c r="M5767" s="22">
        <v>0</v>
      </c>
    </row>
    <row r="5768" spans="1:13" x14ac:dyDescent="0.35">
      <c r="A5768">
        <v>5767</v>
      </c>
      <c r="B5768">
        <v>59396.520089999998</v>
      </c>
      <c r="C5768">
        <v>67942.312950000007</v>
      </c>
      <c r="D5768">
        <v>1</v>
      </c>
      <c r="E5768">
        <v>655.73674370000003</v>
      </c>
      <c r="F5768">
        <v>1</v>
      </c>
      <c r="G5768">
        <v>0</v>
      </c>
      <c r="H5768">
        <v>1</v>
      </c>
      <c r="I5768">
        <v>0</v>
      </c>
      <c r="J5768">
        <v>87.413822879999998</v>
      </c>
      <c r="K5768">
        <v>0</v>
      </c>
      <c r="L5768">
        <v>105.87451129999999</v>
      </c>
      <c r="M5768" s="22">
        <v>0</v>
      </c>
    </row>
    <row r="5769" spans="1:13" x14ac:dyDescent="0.35">
      <c r="A5769">
        <v>5768</v>
      </c>
      <c r="B5769">
        <v>48801.373209999998</v>
      </c>
      <c r="C5769">
        <v>34445.891779999998</v>
      </c>
      <c r="D5769">
        <v>0</v>
      </c>
      <c r="E5769">
        <v>693.97002899999995</v>
      </c>
      <c r="F5769">
        <v>0</v>
      </c>
      <c r="G5769">
        <v>0</v>
      </c>
      <c r="H5769">
        <v>4</v>
      </c>
      <c r="I5769">
        <v>1</v>
      </c>
      <c r="J5769">
        <v>92.276239399999994</v>
      </c>
      <c r="K5769">
        <v>2</v>
      </c>
      <c r="L5769">
        <v>119.76545280000001</v>
      </c>
      <c r="M5769" s="22">
        <v>0</v>
      </c>
    </row>
    <row r="5770" spans="1:13" x14ac:dyDescent="0.35">
      <c r="A5770">
        <v>5769</v>
      </c>
      <c r="B5770">
        <v>53076.130089999999</v>
      </c>
      <c r="C5770">
        <v>48923.590530000001</v>
      </c>
      <c r="D5770">
        <v>1</v>
      </c>
      <c r="E5770">
        <v>637.22173450000003</v>
      </c>
      <c r="F5770">
        <v>1</v>
      </c>
      <c r="G5770">
        <v>0</v>
      </c>
      <c r="H5770">
        <v>3</v>
      </c>
      <c r="I5770">
        <v>0</v>
      </c>
      <c r="J5770">
        <v>44.292155960000002</v>
      </c>
      <c r="K5770">
        <v>1</v>
      </c>
      <c r="L5770">
        <v>117.5406167</v>
      </c>
      <c r="M5770" s="22">
        <v>0</v>
      </c>
    </row>
    <row r="5771" spans="1:13" x14ac:dyDescent="0.35">
      <c r="A5771">
        <v>5770</v>
      </c>
      <c r="B5771">
        <v>25649.262050000001</v>
      </c>
      <c r="C5771">
        <v>27292.061740000001</v>
      </c>
      <c r="D5771">
        <v>1</v>
      </c>
      <c r="E5771">
        <v>590.31863929999997</v>
      </c>
      <c r="F5771">
        <v>0</v>
      </c>
      <c r="G5771">
        <v>0</v>
      </c>
      <c r="H5771">
        <v>1</v>
      </c>
      <c r="I5771">
        <v>1</v>
      </c>
      <c r="J5771">
        <v>214.90297760000001</v>
      </c>
      <c r="K5771">
        <v>4</v>
      </c>
      <c r="L5771">
        <v>97.122913449999999</v>
      </c>
      <c r="M5771" s="22">
        <v>0</v>
      </c>
    </row>
    <row r="5772" spans="1:13" x14ac:dyDescent="0.35">
      <c r="A5772">
        <v>5771</v>
      </c>
      <c r="B5772">
        <v>78326.554090000005</v>
      </c>
      <c r="C5772">
        <v>76106.026920000004</v>
      </c>
      <c r="D5772">
        <v>1</v>
      </c>
      <c r="E5772">
        <v>553.01765920000003</v>
      </c>
      <c r="F5772">
        <v>2</v>
      </c>
      <c r="G5772">
        <v>1</v>
      </c>
      <c r="H5772">
        <v>1</v>
      </c>
      <c r="I5772">
        <v>0</v>
      </c>
      <c r="J5772">
        <v>21.703804359999999</v>
      </c>
      <c r="K5772">
        <v>1</v>
      </c>
      <c r="L5772">
        <v>108.43130360000001</v>
      </c>
      <c r="M5772" s="22">
        <v>1</v>
      </c>
    </row>
    <row r="5773" spans="1:13" x14ac:dyDescent="0.35">
      <c r="A5773">
        <v>5772</v>
      </c>
      <c r="B5773">
        <v>47536.370219999997</v>
      </c>
      <c r="C5773">
        <v>55465.040860000001</v>
      </c>
      <c r="D5773">
        <v>0</v>
      </c>
      <c r="E5773">
        <v>605.49019620000001</v>
      </c>
      <c r="F5773">
        <v>2</v>
      </c>
      <c r="G5773">
        <v>0</v>
      </c>
      <c r="H5773">
        <v>1</v>
      </c>
      <c r="I5773">
        <v>0</v>
      </c>
      <c r="J5773">
        <v>89.054668100000001</v>
      </c>
      <c r="K5773">
        <v>0</v>
      </c>
      <c r="L5773">
        <v>87.099518329999995</v>
      </c>
      <c r="M5773" s="22">
        <v>0</v>
      </c>
    </row>
    <row r="5774" spans="1:13" x14ac:dyDescent="0.35">
      <c r="A5774">
        <v>5773</v>
      </c>
      <c r="B5774">
        <v>60463.804559999997</v>
      </c>
      <c r="C5774">
        <v>57759.560870000001</v>
      </c>
      <c r="D5774">
        <v>0</v>
      </c>
      <c r="E5774">
        <v>671.12598720000005</v>
      </c>
      <c r="F5774">
        <v>1</v>
      </c>
      <c r="G5774">
        <v>0</v>
      </c>
      <c r="H5774">
        <v>1</v>
      </c>
      <c r="I5774">
        <v>0</v>
      </c>
      <c r="J5774">
        <v>68.186615000000003</v>
      </c>
      <c r="K5774">
        <v>1</v>
      </c>
      <c r="L5774">
        <v>109.0853905</v>
      </c>
      <c r="M5774" s="22">
        <v>1</v>
      </c>
    </row>
    <row r="5775" spans="1:13" x14ac:dyDescent="0.35">
      <c r="A5775">
        <v>5774</v>
      </c>
      <c r="B5775">
        <v>37458.624949999998</v>
      </c>
      <c r="C5775">
        <v>29679.134620000001</v>
      </c>
      <c r="D5775">
        <v>0</v>
      </c>
      <c r="E5775">
        <v>722.07244519999995</v>
      </c>
      <c r="F5775">
        <v>0</v>
      </c>
      <c r="G5775">
        <v>0</v>
      </c>
      <c r="H5775">
        <v>2</v>
      </c>
      <c r="I5775">
        <v>0</v>
      </c>
      <c r="J5775">
        <v>137.8903439</v>
      </c>
      <c r="K5775">
        <v>0</v>
      </c>
      <c r="L5775">
        <v>101.83958029999999</v>
      </c>
      <c r="M5775" s="22">
        <v>0</v>
      </c>
    </row>
    <row r="5776" spans="1:13" x14ac:dyDescent="0.35">
      <c r="A5776">
        <v>5775</v>
      </c>
      <c r="B5776">
        <v>54620.148529999999</v>
      </c>
      <c r="C5776">
        <v>70233.28383</v>
      </c>
      <c r="D5776">
        <v>0</v>
      </c>
      <c r="E5776">
        <v>652.70427059999997</v>
      </c>
      <c r="F5776">
        <v>1</v>
      </c>
      <c r="G5776">
        <v>1</v>
      </c>
      <c r="H5776">
        <v>3</v>
      </c>
      <c r="I5776">
        <v>0</v>
      </c>
      <c r="J5776">
        <v>237.0453483</v>
      </c>
      <c r="K5776">
        <v>2</v>
      </c>
      <c r="L5776">
        <v>91.531169800000001</v>
      </c>
      <c r="M5776" s="22">
        <v>0</v>
      </c>
    </row>
    <row r="5777" spans="1:13" x14ac:dyDescent="0.35">
      <c r="A5777">
        <v>5776</v>
      </c>
      <c r="B5777">
        <v>30457.328549999998</v>
      </c>
      <c r="C5777">
        <v>25743.264930000001</v>
      </c>
      <c r="D5777">
        <v>0</v>
      </c>
      <c r="E5777">
        <v>589.32050549999997</v>
      </c>
      <c r="F5777">
        <v>0</v>
      </c>
      <c r="G5777">
        <v>0</v>
      </c>
      <c r="H5777">
        <v>1</v>
      </c>
      <c r="I5777">
        <v>0</v>
      </c>
      <c r="J5777">
        <v>93.858315430000005</v>
      </c>
      <c r="K5777">
        <v>1</v>
      </c>
      <c r="L5777">
        <v>94.142428719999998</v>
      </c>
      <c r="M5777" s="22">
        <v>0</v>
      </c>
    </row>
    <row r="5778" spans="1:13" x14ac:dyDescent="0.35">
      <c r="A5778">
        <v>5777</v>
      </c>
      <c r="B5778">
        <v>56781.017570000004</v>
      </c>
      <c r="C5778">
        <v>64197.492120000003</v>
      </c>
      <c r="D5778">
        <v>0</v>
      </c>
      <c r="E5778">
        <v>606.00396990000002</v>
      </c>
      <c r="F5778">
        <v>0</v>
      </c>
      <c r="G5778">
        <v>0</v>
      </c>
      <c r="H5778">
        <v>3</v>
      </c>
      <c r="I5778">
        <v>0</v>
      </c>
      <c r="J5778">
        <v>262.67177909999998</v>
      </c>
      <c r="K5778">
        <v>1</v>
      </c>
      <c r="L5778">
        <v>92.48722558</v>
      </c>
      <c r="M5778" s="22">
        <v>0</v>
      </c>
    </row>
    <row r="5779" spans="1:13" x14ac:dyDescent="0.35">
      <c r="A5779">
        <v>5778</v>
      </c>
      <c r="B5779">
        <v>44660.388729999999</v>
      </c>
      <c r="C5779">
        <v>35098.322030000003</v>
      </c>
      <c r="D5779">
        <v>1</v>
      </c>
      <c r="E5779">
        <v>607.56470379999996</v>
      </c>
      <c r="F5779">
        <v>1</v>
      </c>
      <c r="G5779">
        <v>0</v>
      </c>
      <c r="H5779">
        <v>0</v>
      </c>
      <c r="I5779">
        <v>0</v>
      </c>
      <c r="J5779">
        <v>260.93555400000002</v>
      </c>
      <c r="K5779">
        <v>1</v>
      </c>
      <c r="L5779">
        <v>102.62090980000001</v>
      </c>
      <c r="M5779" s="22">
        <v>0</v>
      </c>
    </row>
    <row r="5780" spans="1:13" x14ac:dyDescent="0.35">
      <c r="A5780">
        <v>5779</v>
      </c>
      <c r="B5780">
        <v>50437.857559999997</v>
      </c>
      <c r="C5780">
        <v>45263.3151</v>
      </c>
      <c r="D5780">
        <v>0</v>
      </c>
      <c r="E5780">
        <v>629.7005699</v>
      </c>
      <c r="F5780">
        <v>2</v>
      </c>
      <c r="G5780">
        <v>0</v>
      </c>
      <c r="H5780">
        <v>0</v>
      </c>
      <c r="I5780">
        <v>1</v>
      </c>
      <c r="J5780">
        <v>125.85707429999999</v>
      </c>
      <c r="K5780">
        <v>3</v>
      </c>
      <c r="L5780">
        <v>105.17753620000001</v>
      </c>
      <c r="M5780" s="22">
        <v>0</v>
      </c>
    </row>
    <row r="5781" spans="1:13" x14ac:dyDescent="0.35">
      <c r="A5781">
        <v>5780</v>
      </c>
      <c r="B5781">
        <v>60469.61045</v>
      </c>
      <c r="C5781">
        <v>58366.269690000001</v>
      </c>
      <c r="D5781">
        <v>0</v>
      </c>
      <c r="E5781">
        <v>706.04477120000001</v>
      </c>
      <c r="F5781">
        <v>0</v>
      </c>
      <c r="G5781">
        <v>0</v>
      </c>
      <c r="H5781">
        <v>3</v>
      </c>
      <c r="I5781">
        <v>1</v>
      </c>
      <c r="J5781">
        <v>249.77168499999999</v>
      </c>
      <c r="K5781">
        <v>3</v>
      </c>
      <c r="L5781">
        <v>94.466718659999998</v>
      </c>
      <c r="M5781" s="22">
        <v>1</v>
      </c>
    </row>
    <row r="5782" spans="1:13" x14ac:dyDescent="0.35">
      <c r="A5782">
        <v>5781</v>
      </c>
      <c r="B5782">
        <v>31511.895329999999</v>
      </c>
      <c r="C5782">
        <v>25692.883620000001</v>
      </c>
      <c r="D5782">
        <v>1</v>
      </c>
      <c r="E5782">
        <v>709.94547250000005</v>
      </c>
      <c r="F5782">
        <v>0</v>
      </c>
      <c r="G5782">
        <v>0</v>
      </c>
      <c r="H5782">
        <v>2</v>
      </c>
      <c r="I5782">
        <v>0</v>
      </c>
      <c r="J5782">
        <v>94.072983219999998</v>
      </c>
      <c r="K5782">
        <v>0</v>
      </c>
      <c r="L5782">
        <v>113.0959864</v>
      </c>
      <c r="M5782" s="22">
        <v>0</v>
      </c>
    </row>
    <row r="5783" spans="1:13" x14ac:dyDescent="0.35">
      <c r="A5783">
        <v>5782</v>
      </c>
      <c r="B5783">
        <v>39732.624040000002</v>
      </c>
      <c r="C5783">
        <v>38539.681640000003</v>
      </c>
      <c r="D5783">
        <v>0</v>
      </c>
      <c r="E5783">
        <v>641.38720530000001</v>
      </c>
      <c r="F5783">
        <v>0</v>
      </c>
      <c r="G5783">
        <v>0</v>
      </c>
      <c r="H5783">
        <v>1</v>
      </c>
      <c r="I5783">
        <v>2</v>
      </c>
      <c r="J5783">
        <v>82.033899739999995</v>
      </c>
      <c r="K5783">
        <v>0</v>
      </c>
      <c r="L5783">
        <v>117.3160651</v>
      </c>
      <c r="M5783" s="22">
        <v>0</v>
      </c>
    </row>
    <row r="5784" spans="1:13" x14ac:dyDescent="0.35">
      <c r="A5784">
        <v>5783</v>
      </c>
      <c r="B5784">
        <v>56859.864220000003</v>
      </c>
      <c r="C5784">
        <v>45163.659019999999</v>
      </c>
      <c r="D5784">
        <v>1</v>
      </c>
      <c r="E5784">
        <v>659.15350550000005</v>
      </c>
      <c r="F5784">
        <v>1</v>
      </c>
      <c r="G5784">
        <v>0</v>
      </c>
      <c r="H5784">
        <v>5</v>
      </c>
      <c r="I5784">
        <v>0</v>
      </c>
      <c r="J5784">
        <v>261.605659</v>
      </c>
      <c r="K5784">
        <v>1</v>
      </c>
      <c r="L5784">
        <v>103.8280122</v>
      </c>
      <c r="M5784" s="22">
        <v>0</v>
      </c>
    </row>
    <row r="5785" spans="1:13" x14ac:dyDescent="0.35">
      <c r="A5785">
        <v>5784</v>
      </c>
      <c r="B5785">
        <v>81473.322119999997</v>
      </c>
      <c r="C5785">
        <v>84357.79737</v>
      </c>
      <c r="D5785">
        <v>1</v>
      </c>
      <c r="E5785">
        <v>610.12210540000001</v>
      </c>
      <c r="F5785">
        <v>1</v>
      </c>
      <c r="G5785">
        <v>1</v>
      </c>
      <c r="H5785">
        <v>3</v>
      </c>
      <c r="I5785">
        <v>0</v>
      </c>
      <c r="J5785">
        <v>204.1751845</v>
      </c>
      <c r="K5785">
        <v>1</v>
      </c>
      <c r="L5785">
        <v>79.541179159999999</v>
      </c>
      <c r="M5785" s="22">
        <v>0</v>
      </c>
    </row>
    <row r="5786" spans="1:13" x14ac:dyDescent="0.35">
      <c r="A5786">
        <v>5785</v>
      </c>
      <c r="B5786">
        <v>47928.76498</v>
      </c>
      <c r="C5786">
        <v>52636.70938</v>
      </c>
      <c r="D5786">
        <v>1</v>
      </c>
      <c r="E5786">
        <v>564.50457779999999</v>
      </c>
      <c r="F5786">
        <v>0</v>
      </c>
      <c r="G5786">
        <v>0</v>
      </c>
      <c r="H5786">
        <v>2</v>
      </c>
      <c r="I5786">
        <v>0</v>
      </c>
      <c r="J5786">
        <v>77.73071727</v>
      </c>
      <c r="K5786">
        <v>2</v>
      </c>
      <c r="L5786">
        <v>78.890459629999995</v>
      </c>
      <c r="M5786" s="22">
        <v>0</v>
      </c>
    </row>
    <row r="5787" spans="1:13" x14ac:dyDescent="0.35">
      <c r="A5787">
        <v>5786</v>
      </c>
      <c r="B5787">
        <v>58867.041770000003</v>
      </c>
      <c r="C5787">
        <v>43412.122199999998</v>
      </c>
      <c r="D5787">
        <v>1</v>
      </c>
      <c r="E5787">
        <v>739.4169177</v>
      </c>
      <c r="F5787">
        <v>1</v>
      </c>
      <c r="G5787">
        <v>0</v>
      </c>
      <c r="H5787">
        <v>1</v>
      </c>
      <c r="I5787">
        <v>1</v>
      </c>
      <c r="J5787">
        <v>13.544892969999999</v>
      </c>
      <c r="K5787">
        <v>1</v>
      </c>
      <c r="L5787">
        <v>119.9682043</v>
      </c>
      <c r="M5787" s="22">
        <v>1</v>
      </c>
    </row>
    <row r="5788" spans="1:13" x14ac:dyDescent="0.35">
      <c r="A5788">
        <v>5787</v>
      </c>
      <c r="B5788">
        <v>48395.427949999998</v>
      </c>
      <c r="C5788">
        <v>59172.086649999997</v>
      </c>
      <c r="D5788">
        <v>1</v>
      </c>
      <c r="E5788">
        <v>533.87564750000001</v>
      </c>
      <c r="F5788">
        <v>0</v>
      </c>
      <c r="G5788">
        <v>0</v>
      </c>
      <c r="H5788">
        <v>1</v>
      </c>
      <c r="I5788">
        <v>0</v>
      </c>
      <c r="J5788">
        <v>226.36634290000001</v>
      </c>
      <c r="K5788">
        <v>1</v>
      </c>
      <c r="L5788">
        <v>96.217778539999998</v>
      </c>
      <c r="M5788" s="22">
        <v>0</v>
      </c>
    </row>
    <row r="5789" spans="1:13" x14ac:dyDescent="0.35">
      <c r="A5789">
        <v>5788</v>
      </c>
      <c r="B5789">
        <v>79133.683919999996</v>
      </c>
      <c r="C5789">
        <v>64184.106910000002</v>
      </c>
      <c r="D5789">
        <v>0</v>
      </c>
      <c r="E5789">
        <v>558.20798409999998</v>
      </c>
      <c r="F5789">
        <v>0</v>
      </c>
      <c r="G5789">
        <v>2</v>
      </c>
      <c r="H5789">
        <v>0</v>
      </c>
      <c r="I5789">
        <v>0</v>
      </c>
      <c r="J5789">
        <v>97.607213169999994</v>
      </c>
      <c r="K5789">
        <v>2</v>
      </c>
      <c r="L5789">
        <v>103.0779766</v>
      </c>
      <c r="M5789" s="22">
        <v>0</v>
      </c>
    </row>
    <row r="5790" spans="1:13" x14ac:dyDescent="0.35">
      <c r="A5790">
        <v>5789</v>
      </c>
      <c r="B5790">
        <v>23791.674999999999</v>
      </c>
      <c r="C5790">
        <v>19871.222239999999</v>
      </c>
      <c r="D5790">
        <v>1</v>
      </c>
      <c r="E5790">
        <v>739.82029279999995</v>
      </c>
      <c r="F5790">
        <v>0</v>
      </c>
      <c r="G5790">
        <v>0</v>
      </c>
      <c r="H5790">
        <v>2</v>
      </c>
      <c r="I5790">
        <v>0</v>
      </c>
      <c r="J5790">
        <v>34.681659539999998</v>
      </c>
      <c r="K5790">
        <v>0</v>
      </c>
      <c r="L5790">
        <v>95.359047239999995</v>
      </c>
      <c r="M5790" s="22">
        <v>0</v>
      </c>
    </row>
    <row r="5791" spans="1:13" x14ac:dyDescent="0.35">
      <c r="A5791">
        <v>5790</v>
      </c>
      <c r="B5791">
        <v>51419.315670000004</v>
      </c>
      <c r="C5791">
        <v>56397.214690000001</v>
      </c>
      <c r="D5791">
        <v>1</v>
      </c>
      <c r="E5791">
        <v>650.83077019999996</v>
      </c>
      <c r="F5791">
        <v>1</v>
      </c>
      <c r="G5791">
        <v>0</v>
      </c>
      <c r="H5791">
        <v>1</v>
      </c>
      <c r="I5791">
        <v>1</v>
      </c>
      <c r="J5791">
        <v>90.79971793</v>
      </c>
      <c r="K5791">
        <v>1</v>
      </c>
      <c r="L5791">
        <v>103.0939104</v>
      </c>
      <c r="M5791" s="22">
        <v>0</v>
      </c>
    </row>
    <row r="5792" spans="1:13" x14ac:dyDescent="0.35">
      <c r="A5792">
        <v>5791</v>
      </c>
      <c r="B5792">
        <v>25616.839499999998</v>
      </c>
      <c r="C5792">
        <v>25136.54005</v>
      </c>
      <c r="D5792">
        <v>0</v>
      </c>
      <c r="E5792">
        <v>593.70425460000001</v>
      </c>
      <c r="F5792">
        <v>0</v>
      </c>
      <c r="G5792">
        <v>0</v>
      </c>
      <c r="H5792">
        <v>5</v>
      </c>
      <c r="I5792">
        <v>0</v>
      </c>
      <c r="J5792">
        <v>133.42746</v>
      </c>
      <c r="K5792">
        <v>0</v>
      </c>
      <c r="L5792">
        <v>92.906327230000002</v>
      </c>
      <c r="M5792" s="22">
        <v>0</v>
      </c>
    </row>
    <row r="5793" spans="1:13" x14ac:dyDescent="0.35">
      <c r="A5793">
        <v>5792</v>
      </c>
      <c r="B5793">
        <v>12401.426439999999</v>
      </c>
      <c r="C5793">
        <v>12396.929179999999</v>
      </c>
      <c r="D5793">
        <v>1</v>
      </c>
      <c r="E5793">
        <v>684.13518160000001</v>
      </c>
      <c r="F5793">
        <v>1</v>
      </c>
      <c r="G5793">
        <v>0</v>
      </c>
      <c r="H5793">
        <v>1</v>
      </c>
      <c r="I5793">
        <v>0</v>
      </c>
      <c r="J5793">
        <v>70.171389689999998</v>
      </c>
      <c r="K5793">
        <v>1</v>
      </c>
      <c r="L5793">
        <v>113.6739158</v>
      </c>
      <c r="M5793" s="22">
        <v>0</v>
      </c>
    </row>
    <row r="5794" spans="1:13" x14ac:dyDescent="0.35">
      <c r="A5794">
        <v>5793</v>
      </c>
      <c r="B5794">
        <v>54461.930800000002</v>
      </c>
      <c r="C5794">
        <v>42311.092299999997</v>
      </c>
      <c r="D5794">
        <v>1</v>
      </c>
      <c r="E5794">
        <v>688.65266529999997</v>
      </c>
      <c r="F5794">
        <v>0</v>
      </c>
      <c r="G5794">
        <v>0</v>
      </c>
      <c r="H5794">
        <v>1</v>
      </c>
      <c r="I5794">
        <v>0</v>
      </c>
      <c r="J5794">
        <v>23.664884050000001</v>
      </c>
      <c r="K5794">
        <v>0</v>
      </c>
      <c r="L5794">
        <v>83.896397980000003</v>
      </c>
      <c r="M5794" s="22">
        <v>0</v>
      </c>
    </row>
    <row r="5795" spans="1:13" x14ac:dyDescent="0.35">
      <c r="A5795">
        <v>5794</v>
      </c>
      <c r="B5795">
        <v>52092.466939999998</v>
      </c>
      <c r="C5795">
        <v>61648.386859999999</v>
      </c>
      <c r="D5795">
        <v>1</v>
      </c>
      <c r="E5795">
        <v>583.3657177</v>
      </c>
      <c r="F5795">
        <v>1</v>
      </c>
      <c r="G5795">
        <v>1</v>
      </c>
      <c r="H5795">
        <v>1</v>
      </c>
      <c r="I5795">
        <v>0</v>
      </c>
      <c r="J5795">
        <v>104.0054726</v>
      </c>
      <c r="K5795">
        <v>3</v>
      </c>
      <c r="L5795">
        <v>119.7464817</v>
      </c>
      <c r="M5795" s="22">
        <v>1</v>
      </c>
    </row>
    <row r="5796" spans="1:13" x14ac:dyDescent="0.35">
      <c r="A5796">
        <v>5795</v>
      </c>
      <c r="B5796">
        <v>45727.445930000002</v>
      </c>
      <c r="C5796">
        <v>48939.000959999998</v>
      </c>
      <c r="D5796">
        <v>1</v>
      </c>
      <c r="E5796">
        <v>623.35773119999999</v>
      </c>
      <c r="F5796">
        <v>2</v>
      </c>
      <c r="G5796">
        <v>0</v>
      </c>
      <c r="H5796">
        <v>2</v>
      </c>
      <c r="I5796">
        <v>0</v>
      </c>
      <c r="J5796">
        <v>153.44582819999999</v>
      </c>
      <c r="K5796">
        <v>2</v>
      </c>
      <c r="L5796">
        <v>100.8844544</v>
      </c>
      <c r="M5796" s="22">
        <v>0</v>
      </c>
    </row>
    <row r="5797" spans="1:13" x14ac:dyDescent="0.35">
      <c r="A5797">
        <v>5796</v>
      </c>
      <c r="B5797">
        <v>48407.088649999998</v>
      </c>
      <c r="C5797">
        <v>37817.032399999996</v>
      </c>
      <c r="D5797">
        <v>1</v>
      </c>
      <c r="E5797">
        <v>693.8122932</v>
      </c>
      <c r="F5797">
        <v>0</v>
      </c>
      <c r="G5797">
        <v>0</v>
      </c>
      <c r="H5797">
        <v>2</v>
      </c>
      <c r="I5797">
        <v>0</v>
      </c>
      <c r="J5797">
        <v>239.75171710000001</v>
      </c>
      <c r="K5797">
        <v>0</v>
      </c>
      <c r="L5797">
        <v>74.460494850000003</v>
      </c>
      <c r="M5797" s="22">
        <v>0</v>
      </c>
    </row>
    <row r="5798" spans="1:13" x14ac:dyDescent="0.35">
      <c r="A5798">
        <v>5797</v>
      </c>
      <c r="B5798">
        <v>96474.491510000007</v>
      </c>
      <c r="C5798">
        <v>89180.983309999996</v>
      </c>
      <c r="D5798">
        <v>0</v>
      </c>
      <c r="E5798">
        <v>609.1547127</v>
      </c>
      <c r="F5798">
        <v>2</v>
      </c>
      <c r="G5798">
        <v>1</v>
      </c>
      <c r="H5798">
        <v>2</v>
      </c>
      <c r="I5798">
        <v>0</v>
      </c>
      <c r="J5798">
        <v>236.038355</v>
      </c>
      <c r="K5798">
        <v>3</v>
      </c>
      <c r="L5798">
        <v>92.820204619999998</v>
      </c>
      <c r="M5798" s="22">
        <v>0</v>
      </c>
    </row>
    <row r="5799" spans="1:13" x14ac:dyDescent="0.35">
      <c r="A5799">
        <v>5798</v>
      </c>
      <c r="B5799">
        <v>46127.372929999998</v>
      </c>
      <c r="C5799">
        <v>54718.409769999998</v>
      </c>
      <c r="D5799">
        <v>1</v>
      </c>
      <c r="E5799">
        <v>664.10818689999996</v>
      </c>
      <c r="F5799">
        <v>0</v>
      </c>
      <c r="G5799">
        <v>0</v>
      </c>
      <c r="H5799">
        <v>1</v>
      </c>
      <c r="I5799">
        <v>1</v>
      </c>
      <c r="J5799">
        <v>53.203438990000002</v>
      </c>
      <c r="K5799">
        <v>2</v>
      </c>
      <c r="L5799">
        <v>89.859402209999999</v>
      </c>
      <c r="M5799" s="22">
        <v>0</v>
      </c>
    </row>
    <row r="5800" spans="1:13" x14ac:dyDescent="0.35">
      <c r="A5800">
        <v>5799</v>
      </c>
      <c r="B5800">
        <v>57651.865420000002</v>
      </c>
      <c r="C5800">
        <v>60016.342969999998</v>
      </c>
      <c r="D5800">
        <v>1</v>
      </c>
      <c r="E5800">
        <v>721.24060929999996</v>
      </c>
      <c r="F5800">
        <v>0</v>
      </c>
      <c r="G5800">
        <v>0</v>
      </c>
      <c r="H5800">
        <v>5</v>
      </c>
      <c r="I5800">
        <v>0</v>
      </c>
      <c r="J5800">
        <v>143.9236008</v>
      </c>
      <c r="K5800">
        <v>2</v>
      </c>
      <c r="L5800">
        <v>116.68150609999999</v>
      </c>
      <c r="M5800" s="22">
        <v>0</v>
      </c>
    </row>
    <row r="5801" spans="1:13" x14ac:dyDescent="0.35">
      <c r="A5801">
        <v>5800</v>
      </c>
      <c r="B5801">
        <v>40259.527710000002</v>
      </c>
      <c r="C5801">
        <v>30806.158510000001</v>
      </c>
      <c r="D5801">
        <v>0</v>
      </c>
      <c r="E5801">
        <v>530.3757584</v>
      </c>
      <c r="F5801">
        <v>0</v>
      </c>
      <c r="G5801">
        <v>0</v>
      </c>
      <c r="H5801">
        <v>3</v>
      </c>
      <c r="I5801">
        <v>0</v>
      </c>
      <c r="J5801">
        <v>260.69275820000001</v>
      </c>
      <c r="K5801">
        <v>1</v>
      </c>
      <c r="L5801">
        <v>84.862687080000001</v>
      </c>
      <c r="M5801" s="22">
        <v>0</v>
      </c>
    </row>
    <row r="5802" spans="1:13" x14ac:dyDescent="0.35">
      <c r="A5802">
        <v>5801</v>
      </c>
      <c r="B5802">
        <v>54428.48863</v>
      </c>
      <c r="C5802">
        <v>50273.756759999997</v>
      </c>
      <c r="D5802">
        <v>0</v>
      </c>
      <c r="E5802">
        <v>632.93758400000002</v>
      </c>
      <c r="F5802">
        <v>0</v>
      </c>
      <c r="G5802">
        <v>0</v>
      </c>
      <c r="H5802">
        <v>0</v>
      </c>
      <c r="I5802">
        <v>0</v>
      </c>
      <c r="J5802">
        <v>20.92916825</v>
      </c>
      <c r="K5802">
        <v>0</v>
      </c>
      <c r="L5802">
        <v>93.290339320000001</v>
      </c>
      <c r="M5802" s="22">
        <v>0</v>
      </c>
    </row>
    <row r="5803" spans="1:13" x14ac:dyDescent="0.35">
      <c r="A5803">
        <v>5802</v>
      </c>
      <c r="B5803">
        <v>46426.494870000002</v>
      </c>
      <c r="C5803">
        <v>39259.016559999996</v>
      </c>
      <c r="D5803">
        <v>1</v>
      </c>
      <c r="E5803">
        <v>663.08179989999996</v>
      </c>
      <c r="F5803">
        <v>0</v>
      </c>
      <c r="G5803">
        <v>0</v>
      </c>
      <c r="H5803">
        <v>1</v>
      </c>
      <c r="I5803">
        <v>1</v>
      </c>
      <c r="J5803">
        <v>148.63743679999999</v>
      </c>
      <c r="K5803">
        <v>0</v>
      </c>
      <c r="L5803">
        <v>106.1529965</v>
      </c>
      <c r="M5803" s="22">
        <v>0</v>
      </c>
    </row>
    <row r="5804" spans="1:13" x14ac:dyDescent="0.35">
      <c r="A5804">
        <v>5803</v>
      </c>
      <c r="B5804">
        <v>43842.222759999997</v>
      </c>
      <c r="C5804">
        <v>44301.659979999997</v>
      </c>
      <c r="D5804">
        <v>1</v>
      </c>
      <c r="E5804">
        <v>560.39753069999995</v>
      </c>
      <c r="F5804">
        <v>0</v>
      </c>
      <c r="G5804">
        <v>1</v>
      </c>
      <c r="H5804">
        <v>0</v>
      </c>
      <c r="I5804">
        <v>0</v>
      </c>
      <c r="J5804">
        <v>153.64313480000001</v>
      </c>
      <c r="K5804">
        <v>2</v>
      </c>
      <c r="L5804">
        <v>74.459587600000006</v>
      </c>
      <c r="M5804" s="22">
        <v>0</v>
      </c>
    </row>
    <row r="5805" spans="1:13" x14ac:dyDescent="0.35">
      <c r="A5805">
        <v>5804</v>
      </c>
      <c r="B5805">
        <v>77283.477979999996</v>
      </c>
      <c r="C5805">
        <v>93205.163329999996</v>
      </c>
      <c r="D5805">
        <v>0</v>
      </c>
      <c r="E5805">
        <v>623.5194305</v>
      </c>
      <c r="F5805">
        <v>0</v>
      </c>
      <c r="G5805">
        <v>0</v>
      </c>
      <c r="H5805">
        <v>3</v>
      </c>
      <c r="I5805">
        <v>0</v>
      </c>
      <c r="J5805">
        <v>249.86108139999999</v>
      </c>
      <c r="K5805">
        <v>0</v>
      </c>
      <c r="L5805">
        <v>79.317630129999998</v>
      </c>
      <c r="M5805" s="22">
        <v>0</v>
      </c>
    </row>
    <row r="5806" spans="1:13" x14ac:dyDescent="0.35">
      <c r="A5806">
        <v>5805</v>
      </c>
      <c r="B5806">
        <v>67657.774449999997</v>
      </c>
      <c r="C5806">
        <v>65070.560160000001</v>
      </c>
      <c r="D5806">
        <v>0</v>
      </c>
      <c r="E5806">
        <v>702.22493220000001</v>
      </c>
      <c r="F5806">
        <v>1</v>
      </c>
      <c r="G5806">
        <v>2</v>
      </c>
      <c r="H5806">
        <v>2</v>
      </c>
      <c r="I5806">
        <v>1</v>
      </c>
      <c r="J5806">
        <v>152.1717175</v>
      </c>
      <c r="K5806">
        <v>3</v>
      </c>
      <c r="L5806">
        <v>102.79433640000001</v>
      </c>
      <c r="M5806" s="22">
        <v>0</v>
      </c>
    </row>
    <row r="5807" spans="1:13" x14ac:dyDescent="0.35">
      <c r="A5807">
        <v>5806</v>
      </c>
      <c r="B5807">
        <v>52051.199710000001</v>
      </c>
      <c r="C5807">
        <v>49969.423340000001</v>
      </c>
      <c r="D5807">
        <v>0</v>
      </c>
      <c r="E5807">
        <v>614.78424259999997</v>
      </c>
      <c r="F5807">
        <v>0</v>
      </c>
      <c r="G5807">
        <v>0</v>
      </c>
      <c r="H5807">
        <v>1</v>
      </c>
      <c r="I5807">
        <v>0</v>
      </c>
      <c r="J5807">
        <v>35.762932790000001</v>
      </c>
      <c r="K5807">
        <v>1</v>
      </c>
      <c r="L5807">
        <v>75.039229419999998</v>
      </c>
      <c r="M5807" s="22">
        <v>0</v>
      </c>
    </row>
    <row r="5808" spans="1:13" x14ac:dyDescent="0.35">
      <c r="A5808">
        <v>5807</v>
      </c>
      <c r="B5808">
        <v>15436.820959999999</v>
      </c>
      <c r="C5808">
        <v>19191.218540000002</v>
      </c>
      <c r="D5808">
        <v>1</v>
      </c>
      <c r="E5808">
        <v>575.78367820000005</v>
      </c>
      <c r="F5808">
        <v>0</v>
      </c>
      <c r="G5808">
        <v>0</v>
      </c>
      <c r="H5808">
        <v>2</v>
      </c>
      <c r="I5808">
        <v>0</v>
      </c>
      <c r="J5808">
        <v>208.82773599999999</v>
      </c>
      <c r="K5808">
        <v>1</v>
      </c>
      <c r="L5808">
        <v>84.32974213</v>
      </c>
      <c r="M5808" s="22">
        <v>0</v>
      </c>
    </row>
    <row r="5809" spans="1:13" x14ac:dyDescent="0.35">
      <c r="A5809">
        <v>5808</v>
      </c>
      <c r="B5809">
        <v>44584.861649999999</v>
      </c>
      <c r="C5809">
        <v>46622.891300000003</v>
      </c>
      <c r="D5809">
        <v>1</v>
      </c>
      <c r="E5809">
        <v>706.54159119999997</v>
      </c>
      <c r="F5809">
        <v>1</v>
      </c>
      <c r="G5809">
        <v>0</v>
      </c>
      <c r="H5809">
        <v>4</v>
      </c>
      <c r="I5809">
        <v>1</v>
      </c>
      <c r="J5809">
        <v>173.06367349999999</v>
      </c>
      <c r="K5809">
        <v>0</v>
      </c>
      <c r="L5809">
        <v>90.791806930000007</v>
      </c>
      <c r="M5809" s="22">
        <v>0</v>
      </c>
    </row>
    <row r="5810" spans="1:13" x14ac:dyDescent="0.35">
      <c r="A5810">
        <v>5809</v>
      </c>
      <c r="B5810">
        <v>90545.41347</v>
      </c>
      <c r="C5810">
        <v>94141.393089999998</v>
      </c>
      <c r="D5810">
        <v>1</v>
      </c>
      <c r="E5810">
        <v>672.22508470000002</v>
      </c>
      <c r="F5810">
        <v>0</v>
      </c>
      <c r="G5810">
        <v>1</v>
      </c>
      <c r="H5810">
        <v>3</v>
      </c>
      <c r="I5810">
        <v>0</v>
      </c>
      <c r="J5810">
        <v>143.30252609999999</v>
      </c>
      <c r="K5810">
        <v>1</v>
      </c>
      <c r="L5810">
        <v>81.017053529999998</v>
      </c>
      <c r="M5810" s="22">
        <v>1</v>
      </c>
    </row>
    <row r="5811" spans="1:13" x14ac:dyDescent="0.35">
      <c r="A5811">
        <v>5810</v>
      </c>
      <c r="B5811">
        <v>46540.074999999997</v>
      </c>
      <c r="C5811">
        <v>39891.636109999999</v>
      </c>
      <c r="D5811">
        <v>0</v>
      </c>
      <c r="E5811">
        <v>646.55718539999998</v>
      </c>
      <c r="F5811">
        <v>2</v>
      </c>
      <c r="G5811">
        <v>0</v>
      </c>
      <c r="H5811">
        <v>4</v>
      </c>
      <c r="I5811">
        <v>0</v>
      </c>
      <c r="J5811">
        <v>90.475445269999994</v>
      </c>
      <c r="K5811">
        <v>0</v>
      </c>
      <c r="L5811">
        <v>86.382287529999999</v>
      </c>
      <c r="M5811" s="22">
        <v>0</v>
      </c>
    </row>
    <row r="5812" spans="1:13" x14ac:dyDescent="0.35">
      <c r="A5812">
        <v>5811</v>
      </c>
      <c r="B5812">
        <v>66548.263579999999</v>
      </c>
      <c r="C5812">
        <v>70849.520669999998</v>
      </c>
      <c r="D5812">
        <v>0</v>
      </c>
      <c r="E5812">
        <v>645.08040860000006</v>
      </c>
      <c r="F5812">
        <v>0</v>
      </c>
      <c r="G5812">
        <v>0</v>
      </c>
      <c r="H5812">
        <v>0</v>
      </c>
      <c r="I5812">
        <v>0</v>
      </c>
      <c r="J5812">
        <v>28.537405369999998</v>
      </c>
      <c r="K5812">
        <v>1</v>
      </c>
      <c r="L5812">
        <v>81.980486510000006</v>
      </c>
      <c r="M5812" s="22">
        <v>0</v>
      </c>
    </row>
    <row r="5813" spans="1:13" x14ac:dyDescent="0.35">
      <c r="A5813">
        <v>5812</v>
      </c>
      <c r="B5813">
        <v>71629.136029999994</v>
      </c>
      <c r="C5813">
        <v>74891.576749999993</v>
      </c>
      <c r="D5813">
        <v>1</v>
      </c>
      <c r="E5813">
        <v>701.41412360000004</v>
      </c>
      <c r="F5813">
        <v>0</v>
      </c>
      <c r="G5813">
        <v>0</v>
      </c>
      <c r="H5813">
        <v>0</v>
      </c>
      <c r="I5813">
        <v>0</v>
      </c>
      <c r="J5813">
        <v>275.92228920000002</v>
      </c>
      <c r="K5813">
        <v>4</v>
      </c>
      <c r="L5813">
        <v>108.8225582</v>
      </c>
      <c r="M5813" s="22">
        <v>0</v>
      </c>
    </row>
    <row r="5814" spans="1:13" x14ac:dyDescent="0.35">
      <c r="A5814">
        <v>5813</v>
      </c>
      <c r="B5814">
        <v>53284.458740000002</v>
      </c>
      <c r="C5814">
        <v>49986.730589999999</v>
      </c>
      <c r="D5814">
        <v>1</v>
      </c>
      <c r="E5814">
        <v>664.72641629999998</v>
      </c>
      <c r="F5814">
        <v>0</v>
      </c>
      <c r="G5814">
        <v>0</v>
      </c>
      <c r="H5814">
        <v>3</v>
      </c>
      <c r="I5814">
        <v>1</v>
      </c>
      <c r="J5814">
        <v>253.51306679999999</v>
      </c>
      <c r="K5814">
        <v>1</v>
      </c>
      <c r="L5814">
        <v>82.109536270000007</v>
      </c>
      <c r="M5814" s="22">
        <v>0</v>
      </c>
    </row>
    <row r="5815" spans="1:13" x14ac:dyDescent="0.35">
      <c r="A5815">
        <v>5814</v>
      </c>
      <c r="B5815">
        <v>37372.675519999997</v>
      </c>
      <c r="C5815">
        <v>48375.839220000002</v>
      </c>
      <c r="D5815">
        <v>0</v>
      </c>
      <c r="E5815">
        <v>682.28060730000004</v>
      </c>
      <c r="F5815">
        <v>0</v>
      </c>
      <c r="G5815">
        <v>0</v>
      </c>
      <c r="H5815">
        <v>4</v>
      </c>
      <c r="I5815">
        <v>0</v>
      </c>
      <c r="J5815">
        <v>282.30945300000002</v>
      </c>
      <c r="K5815">
        <v>0</v>
      </c>
      <c r="L5815">
        <v>109.3409202</v>
      </c>
      <c r="M5815" s="22">
        <v>0</v>
      </c>
    </row>
    <row r="5816" spans="1:13" x14ac:dyDescent="0.35">
      <c r="A5816">
        <v>5815</v>
      </c>
      <c r="B5816">
        <v>13470.31502</v>
      </c>
      <c r="C5816">
        <v>16556.829979999999</v>
      </c>
      <c r="D5816">
        <v>1</v>
      </c>
      <c r="E5816">
        <v>615.37168029999998</v>
      </c>
      <c r="F5816">
        <v>0</v>
      </c>
      <c r="G5816">
        <v>0</v>
      </c>
      <c r="H5816">
        <v>2</v>
      </c>
      <c r="I5816">
        <v>0</v>
      </c>
      <c r="J5816">
        <v>282.55434639999999</v>
      </c>
      <c r="K5816">
        <v>1</v>
      </c>
      <c r="L5816">
        <v>82.40370849</v>
      </c>
      <c r="M5816" s="22">
        <v>0</v>
      </c>
    </row>
    <row r="5817" spans="1:13" x14ac:dyDescent="0.35">
      <c r="A5817">
        <v>5816</v>
      </c>
      <c r="B5817">
        <v>60262.448129999997</v>
      </c>
      <c r="C5817">
        <v>69286.856639999998</v>
      </c>
      <c r="D5817">
        <v>1</v>
      </c>
      <c r="E5817">
        <v>554.13224960000002</v>
      </c>
      <c r="F5817">
        <v>0</v>
      </c>
      <c r="G5817">
        <v>0</v>
      </c>
      <c r="H5817">
        <v>0</v>
      </c>
      <c r="I5817">
        <v>0</v>
      </c>
      <c r="J5817">
        <v>57.023103239999998</v>
      </c>
      <c r="K5817">
        <v>1</v>
      </c>
      <c r="L5817">
        <v>73.126945590000005</v>
      </c>
      <c r="M5817" s="22">
        <v>1</v>
      </c>
    </row>
    <row r="5818" spans="1:13" x14ac:dyDescent="0.35">
      <c r="A5818">
        <v>5817</v>
      </c>
      <c r="B5818">
        <v>37778.659959999997</v>
      </c>
      <c r="C5818">
        <v>38625.179730000003</v>
      </c>
      <c r="D5818">
        <v>0</v>
      </c>
      <c r="E5818">
        <v>681.095685</v>
      </c>
      <c r="F5818">
        <v>0</v>
      </c>
      <c r="G5818">
        <v>0</v>
      </c>
      <c r="H5818">
        <v>3</v>
      </c>
      <c r="I5818">
        <v>1</v>
      </c>
      <c r="J5818">
        <v>100.5212956</v>
      </c>
      <c r="K5818">
        <v>0</v>
      </c>
      <c r="L5818">
        <v>114.4398808</v>
      </c>
      <c r="M5818" s="22">
        <v>0</v>
      </c>
    </row>
    <row r="5819" spans="1:13" x14ac:dyDescent="0.35">
      <c r="A5819">
        <v>5818</v>
      </c>
      <c r="B5819">
        <v>52642.256780000003</v>
      </c>
      <c r="C5819">
        <v>51443.902190000001</v>
      </c>
      <c r="D5819">
        <v>1</v>
      </c>
      <c r="E5819">
        <v>705.04639610000004</v>
      </c>
      <c r="F5819">
        <v>1</v>
      </c>
      <c r="G5819">
        <v>0</v>
      </c>
      <c r="H5819">
        <v>0</v>
      </c>
      <c r="I5819">
        <v>0</v>
      </c>
      <c r="J5819">
        <v>146.41509970000001</v>
      </c>
      <c r="K5819">
        <v>1</v>
      </c>
      <c r="L5819">
        <v>106.2131488</v>
      </c>
      <c r="M5819" s="22">
        <v>0</v>
      </c>
    </row>
    <row r="5820" spans="1:13" x14ac:dyDescent="0.35">
      <c r="A5820">
        <v>5819</v>
      </c>
      <c r="B5820">
        <v>31252.694909999998</v>
      </c>
      <c r="C5820">
        <v>25344.011559999999</v>
      </c>
      <c r="D5820">
        <v>1</v>
      </c>
      <c r="E5820">
        <v>638.77190159999998</v>
      </c>
      <c r="F5820">
        <v>0</v>
      </c>
      <c r="G5820">
        <v>0</v>
      </c>
      <c r="H5820">
        <v>2</v>
      </c>
      <c r="I5820">
        <v>1</v>
      </c>
      <c r="J5820">
        <v>125.4924426</v>
      </c>
      <c r="K5820">
        <v>0</v>
      </c>
      <c r="L5820">
        <v>80.657657069999999</v>
      </c>
      <c r="M5820" s="22">
        <v>0</v>
      </c>
    </row>
    <row r="5821" spans="1:13" x14ac:dyDescent="0.35">
      <c r="A5821">
        <v>5820</v>
      </c>
      <c r="B5821">
        <v>46021.436889999997</v>
      </c>
      <c r="C5821">
        <v>40657.292540000002</v>
      </c>
      <c r="D5821">
        <v>1</v>
      </c>
      <c r="E5821">
        <v>694.38782920000006</v>
      </c>
      <c r="F5821">
        <v>2</v>
      </c>
      <c r="G5821">
        <v>0</v>
      </c>
      <c r="H5821">
        <v>2</v>
      </c>
      <c r="I5821">
        <v>0</v>
      </c>
      <c r="J5821">
        <v>289.4162723</v>
      </c>
      <c r="K5821">
        <v>1</v>
      </c>
      <c r="L5821">
        <v>85.223306429999994</v>
      </c>
      <c r="M5821" s="22">
        <v>0</v>
      </c>
    </row>
    <row r="5822" spans="1:13" x14ac:dyDescent="0.35">
      <c r="A5822">
        <v>5821</v>
      </c>
      <c r="B5822">
        <v>50505.785819999997</v>
      </c>
      <c r="C5822">
        <v>58807.749109999997</v>
      </c>
      <c r="D5822">
        <v>1</v>
      </c>
      <c r="E5822">
        <v>633.23936030000004</v>
      </c>
      <c r="F5822">
        <v>0</v>
      </c>
      <c r="G5822">
        <v>0</v>
      </c>
      <c r="H5822">
        <v>1</v>
      </c>
      <c r="I5822">
        <v>1</v>
      </c>
      <c r="J5822">
        <v>92.634282429999999</v>
      </c>
      <c r="K5822">
        <v>2</v>
      </c>
      <c r="L5822">
        <v>81.539533649999996</v>
      </c>
      <c r="M5822" s="22">
        <v>0</v>
      </c>
    </row>
    <row r="5823" spans="1:13" x14ac:dyDescent="0.35">
      <c r="A5823">
        <v>5822</v>
      </c>
      <c r="B5823">
        <v>54028.903720000002</v>
      </c>
      <c r="C5823">
        <v>52529.567730000002</v>
      </c>
      <c r="D5823">
        <v>1</v>
      </c>
      <c r="E5823">
        <v>645.46504189999996</v>
      </c>
      <c r="F5823">
        <v>0</v>
      </c>
      <c r="G5823">
        <v>1</v>
      </c>
      <c r="H5823">
        <v>4</v>
      </c>
      <c r="I5823">
        <v>0</v>
      </c>
      <c r="J5823">
        <v>41.612155770000001</v>
      </c>
      <c r="K5823">
        <v>1</v>
      </c>
      <c r="L5823">
        <v>106.8926276</v>
      </c>
      <c r="M5823" s="22">
        <v>0</v>
      </c>
    </row>
    <row r="5824" spans="1:13" x14ac:dyDescent="0.35">
      <c r="A5824">
        <v>5823</v>
      </c>
      <c r="B5824">
        <v>33277.66719</v>
      </c>
      <c r="C5824">
        <v>40910.289839999998</v>
      </c>
      <c r="D5824">
        <v>0</v>
      </c>
      <c r="E5824">
        <v>737.62143939999999</v>
      </c>
      <c r="F5824">
        <v>1</v>
      </c>
      <c r="G5824">
        <v>0</v>
      </c>
      <c r="H5824">
        <v>2</v>
      </c>
      <c r="I5824">
        <v>1</v>
      </c>
      <c r="J5824">
        <v>142.57598139999999</v>
      </c>
      <c r="K5824">
        <v>0</v>
      </c>
      <c r="L5824">
        <v>70.645368959999999</v>
      </c>
      <c r="M5824" s="22">
        <v>0</v>
      </c>
    </row>
    <row r="5825" spans="1:13" x14ac:dyDescent="0.35">
      <c r="A5825">
        <v>5824</v>
      </c>
      <c r="B5825">
        <v>67953.664229999995</v>
      </c>
      <c r="C5825">
        <v>53598.227180000002</v>
      </c>
      <c r="D5825">
        <v>1</v>
      </c>
      <c r="E5825">
        <v>635.4239973</v>
      </c>
      <c r="F5825">
        <v>0</v>
      </c>
      <c r="G5825">
        <v>0</v>
      </c>
      <c r="H5825">
        <v>2</v>
      </c>
      <c r="I5825">
        <v>0</v>
      </c>
      <c r="J5825">
        <v>155.5718928</v>
      </c>
      <c r="K5825">
        <v>1</v>
      </c>
      <c r="L5825">
        <v>118.15087870000001</v>
      </c>
      <c r="M5825" s="22">
        <v>1</v>
      </c>
    </row>
    <row r="5826" spans="1:13" x14ac:dyDescent="0.35">
      <c r="A5826">
        <v>5825</v>
      </c>
      <c r="B5826">
        <v>41046.578229999999</v>
      </c>
      <c r="C5826">
        <v>41252.150070000003</v>
      </c>
      <c r="D5826">
        <v>0</v>
      </c>
      <c r="E5826">
        <v>632.47153040000001</v>
      </c>
      <c r="F5826">
        <v>0</v>
      </c>
      <c r="G5826">
        <v>0</v>
      </c>
      <c r="H5826">
        <v>1</v>
      </c>
      <c r="I5826">
        <v>0</v>
      </c>
      <c r="J5826">
        <v>126.1806186</v>
      </c>
      <c r="K5826">
        <v>2</v>
      </c>
      <c r="L5826">
        <v>88.679579290000007</v>
      </c>
      <c r="M5826" s="22">
        <v>0</v>
      </c>
    </row>
    <row r="5827" spans="1:13" x14ac:dyDescent="0.35">
      <c r="A5827">
        <v>5826</v>
      </c>
      <c r="B5827">
        <v>24882.95809</v>
      </c>
      <c r="C5827">
        <v>27077.122670000001</v>
      </c>
      <c r="D5827">
        <v>1</v>
      </c>
      <c r="E5827">
        <v>556.50102379999998</v>
      </c>
      <c r="F5827">
        <v>1</v>
      </c>
      <c r="G5827">
        <v>0</v>
      </c>
      <c r="H5827">
        <v>2</v>
      </c>
      <c r="I5827">
        <v>0</v>
      </c>
      <c r="J5827">
        <v>237.65281419999999</v>
      </c>
      <c r="K5827">
        <v>1</v>
      </c>
      <c r="L5827">
        <v>84.321971320000003</v>
      </c>
      <c r="M5827" s="22">
        <v>0</v>
      </c>
    </row>
    <row r="5828" spans="1:13" x14ac:dyDescent="0.35">
      <c r="A5828">
        <v>5827</v>
      </c>
      <c r="B5828">
        <v>48364.648699999998</v>
      </c>
      <c r="C5828">
        <v>48853.570500000002</v>
      </c>
      <c r="D5828">
        <v>1</v>
      </c>
      <c r="E5828">
        <v>684.50365799999997</v>
      </c>
      <c r="F5828">
        <v>0</v>
      </c>
      <c r="G5828">
        <v>0</v>
      </c>
      <c r="H5828">
        <v>1</v>
      </c>
      <c r="I5828">
        <v>0</v>
      </c>
      <c r="J5828">
        <v>151.23259150000001</v>
      </c>
      <c r="K5828">
        <v>3</v>
      </c>
      <c r="L5828">
        <v>109.1841931</v>
      </c>
      <c r="M5828" s="22">
        <v>0</v>
      </c>
    </row>
    <row r="5829" spans="1:13" x14ac:dyDescent="0.35">
      <c r="A5829">
        <v>5828</v>
      </c>
      <c r="B5829">
        <v>50515.629639999999</v>
      </c>
      <c r="C5829">
        <v>62312.85454</v>
      </c>
      <c r="D5829">
        <v>0</v>
      </c>
      <c r="E5829">
        <v>614.50793169999997</v>
      </c>
      <c r="F5829">
        <v>0</v>
      </c>
      <c r="G5829">
        <v>0</v>
      </c>
      <c r="H5829">
        <v>1</v>
      </c>
      <c r="I5829">
        <v>0</v>
      </c>
      <c r="J5829">
        <v>95.879144539999999</v>
      </c>
      <c r="K5829">
        <v>1</v>
      </c>
      <c r="L5829">
        <v>86.076151929999995</v>
      </c>
      <c r="M5829" s="22">
        <v>0</v>
      </c>
    </row>
    <row r="5830" spans="1:13" x14ac:dyDescent="0.35">
      <c r="A5830">
        <v>5829</v>
      </c>
      <c r="B5830">
        <v>52408.841500000002</v>
      </c>
      <c r="C5830">
        <v>67803.30816</v>
      </c>
      <c r="D5830">
        <v>1</v>
      </c>
      <c r="E5830">
        <v>657.36125059999995</v>
      </c>
      <c r="F5830">
        <v>0</v>
      </c>
      <c r="G5830">
        <v>0</v>
      </c>
      <c r="H5830">
        <v>2</v>
      </c>
      <c r="I5830">
        <v>0</v>
      </c>
      <c r="J5830">
        <v>148.99288250000001</v>
      </c>
      <c r="K5830">
        <v>0</v>
      </c>
      <c r="L5830">
        <v>98.490393929999996</v>
      </c>
      <c r="M5830" s="22">
        <v>0</v>
      </c>
    </row>
    <row r="5831" spans="1:13" x14ac:dyDescent="0.35">
      <c r="A5831">
        <v>5830</v>
      </c>
      <c r="B5831">
        <v>70431.986059999996</v>
      </c>
      <c r="C5831">
        <v>54197.469259999998</v>
      </c>
      <c r="D5831">
        <v>1</v>
      </c>
      <c r="E5831">
        <v>634.24804559999995</v>
      </c>
      <c r="F5831">
        <v>0</v>
      </c>
      <c r="G5831">
        <v>1</v>
      </c>
      <c r="H5831">
        <v>0</v>
      </c>
      <c r="I5831">
        <v>0</v>
      </c>
      <c r="J5831">
        <v>270.4797471</v>
      </c>
      <c r="K5831">
        <v>0</v>
      </c>
      <c r="L5831">
        <v>90.409711619999996</v>
      </c>
      <c r="M5831" s="22">
        <v>1</v>
      </c>
    </row>
    <row r="5832" spans="1:13" x14ac:dyDescent="0.35">
      <c r="A5832">
        <v>5831</v>
      </c>
      <c r="B5832">
        <v>46453.267449999999</v>
      </c>
      <c r="C5832">
        <v>36139.385159999998</v>
      </c>
      <c r="D5832">
        <v>1</v>
      </c>
      <c r="E5832">
        <v>627.71036419999996</v>
      </c>
      <c r="F5832">
        <v>0</v>
      </c>
      <c r="G5832">
        <v>0</v>
      </c>
      <c r="H5832">
        <v>2</v>
      </c>
      <c r="I5832">
        <v>0</v>
      </c>
      <c r="J5832">
        <v>259.32346790000003</v>
      </c>
      <c r="K5832">
        <v>2</v>
      </c>
      <c r="L5832">
        <v>101.3621215</v>
      </c>
      <c r="M5832" s="22">
        <v>0</v>
      </c>
    </row>
    <row r="5833" spans="1:13" x14ac:dyDescent="0.35">
      <c r="A5833">
        <v>5832</v>
      </c>
      <c r="B5833">
        <v>48205.705629999997</v>
      </c>
      <c r="C5833">
        <v>37513.413460000003</v>
      </c>
      <c r="D5833">
        <v>1</v>
      </c>
      <c r="E5833">
        <v>644.11352550000004</v>
      </c>
      <c r="F5833">
        <v>0</v>
      </c>
      <c r="G5833">
        <v>0</v>
      </c>
      <c r="H5833">
        <v>3</v>
      </c>
      <c r="I5833">
        <v>1</v>
      </c>
      <c r="J5833">
        <v>198.63626400000001</v>
      </c>
      <c r="K5833">
        <v>3</v>
      </c>
      <c r="L5833">
        <v>75.007646429999994</v>
      </c>
      <c r="M5833" s="22">
        <v>0</v>
      </c>
    </row>
    <row r="5834" spans="1:13" x14ac:dyDescent="0.35">
      <c r="A5834">
        <v>5833</v>
      </c>
      <c r="B5834">
        <v>33452.234279999997</v>
      </c>
      <c r="C5834">
        <v>37088.701480000003</v>
      </c>
      <c r="D5834">
        <v>1</v>
      </c>
      <c r="E5834">
        <v>647.95738300000005</v>
      </c>
      <c r="F5834">
        <v>0</v>
      </c>
      <c r="G5834">
        <v>0</v>
      </c>
      <c r="H5834">
        <v>0</v>
      </c>
      <c r="I5834">
        <v>0</v>
      </c>
      <c r="J5834">
        <v>197.36102360000001</v>
      </c>
      <c r="K5834">
        <v>2</v>
      </c>
      <c r="L5834">
        <v>89.248125180000002</v>
      </c>
      <c r="M5834" s="22">
        <v>0</v>
      </c>
    </row>
    <row r="5835" spans="1:13" x14ac:dyDescent="0.35">
      <c r="A5835">
        <v>5834</v>
      </c>
      <c r="B5835">
        <v>62308.302539999997</v>
      </c>
      <c r="C5835">
        <v>57548.300730000003</v>
      </c>
      <c r="D5835">
        <v>0</v>
      </c>
      <c r="E5835">
        <v>708.80395299999998</v>
      </c>
      <c r="F5835">
        <v>0</v>
      </c>
      <c r="G5835">
        <v>0</v>
      </c>
      <c r="H5835">
        <v>2</v>
      </c>
      <c r="I5835">
        <v>0</v>
      </c>
      <c r="J5835">
        <v>183.12545</v>
      </c>
      <c r="K5835">
        <v>1</v>
      </c>
      <c r="L5835">
        <v>115.1092829</v>
      </c>
      <c r="M5835" s="22">
        <v>0</v>
      </c>
    </row>
    <row r="5836" spans="1:13" x14ac:dyDescent="0.35">
      <c r="A5836">
        <v>5835</v>
      </c>
      <c r="B5836">
        <v>52764.63596</v>
      </c>
      <c r="C5836">
        <v>60151.093860000001</v>
      </c>
      <c r="D5836">
        <v>1</v>
      </c>
      <c r="E5836">
        <v>726.01059280000004</v>
      </c>
      <c r="F5836">
        <v>0</v>
      </c>
      <c r="G5836">
        <v>0</v>
      </c>
      <c r="H5836">
        <v>1</v>
      </c>
      <c r="I5836">
        <v>0</v>
      </c>
      <c r="J5836">
        <v>73.36981059</v>
      </c>
      <c r="K5836">
        <v>1</v>
      </c>
      <c r="L5836">
        <v>118.780598</v>
      </c>
      <c r="M5836" s="22">
        <v>0</v>
      </c>
    </row>
    <row r="5837" spans="1:13" x14ac:dyDescent="0.35">
      <c r="A5837">
        <v>5836</v>
      </c>
      <c r="B5837">
        <v>43699.584089999997</v>
      </c>
      <c r="C5837">
        <v>41221.0697</v>
      </c>
      <c r="D5837">
        <v>0</v>
      </c>
      <c r="E5837">
        <v>682.53575509999996</v>
      </c>
      <c r="F5837">
        <v>0</v>
      </c>
      <c r="G5837">
        <v>0</v>
      </c>
      <c r="H5837">
        <v>0</v>
      </c>
      <c r="I5837">
        <v>0</v>
      </c>
      <c r="J5837">
        <v>186.9993293</v>
      </c>
      <c r="K5837">
        <v>0</v>
      </c>
      <c r="L5837">
        <v>75.731305579999997</v>
      </c>
      <c r="M5837" s="22">
        <v>0</v>
      </c>
    </row>
    <row r="5838" spans="1:13" x14ac:dyDescent="0.35">
      <c r="A5838">
        <v>5837</v>
      </c>
      <c r="B5838">
        <v>21429.8796</v>
      </c>
      <c r="C5838">
        <v>23070.637599999998</v>
      </c>
      <c r="D5838">
        <v>1</v>
      </c>
      <c r="E5838">
        <v>713.57779570000002</v>
      </c>
      <c r="F5838">
        <v>0</v>
      </c>
      <c r="G5838">
        <v>0</v>
      </c>
      <c r="H5838">
        <v>2</v>
      </c>
      <c r="I5838">
        <v>0</v>
      </c>
      <c r="J5838">
        <v>182.5003083</v>
      </c>
      <c r="K5838">
        <v>0</v>
      </c>
      <c r="L5838">
        <v>102.9301251</v>
      </c>
      <c r="M5838" s="22">
        <v>0</v>
      </c>
    </row>
    <row r="5839" spans="1:13" x14ac:dyDescent="0.35">
      <c r="A5839">
        <v>5838</v>
      </c>
      <c r="B5839">
        <v>71666.182929999995</v>
      </c>
      <c r="C5839">
        <v>83269.998850000004</v>
      </c>
      <c r="D5839">
        <v>1</v>
      </c>
      <c r="E5839">
        <v>692.70737350000002</v>
      </c>
      <c r="F5839">
        <v>0</v>
      </c>
      <c r="G5839">
        <v>0</v>
      </c>
      <c r="H5839">
        <v>1</v>
      </c>
      <c r="I5839">
        <v>0</v>
      </c>
      <c r="J5839">
        <v>173.23630840000001</v>
      </c>
      <c r="K5839">
        <v>2</v>
      </c>
      <c r="L5839">
        <v>90.589407030000004</v>
      </c>
      <c r="M5839" s="22">
        <v>0</v>
      </c>
    </row>
    <row r="5840" spans="1:13" x14ac:dyDescent="0.35">
      <c r="A5840">
        <v>5839</v>
      </c>
      <c r="B5840">
        <v>31584.80053</v>
      </c>
      <c r="C5840">
        <v>32498.534489999998</v>
      </c>
      <c r="D5840">
        <v>1</v>
      </c>
      <c r="E5840">
        <v>674.73070510000002</v>
      </c>
      <c r="F5840">
        <v>0</v>
      </c>
      <c r="G5840">
        <v>0</v>
      </c>
      <c r="H5840">
        <v>2</v>
      </c>
      <c r="I5840">
        <v>0</v>
      </c>
      <c r="J5840">
        <v>242.73702990000001</v>
      </c>
      <c r="K5840">
        <v>1</v>
      </c>
      <c r="L5840">
        <v>87.806914210000002</v>
      </c>
      <c r="M5840" s="22">
        <v>0</v>
      </c>
    </row>
    <row r="5841" spans="1:13" x14ac:dyDescent="0.35">
      <c r="A5841">
        <v>5840</v>
      </c>
      <c r="B5841">
        <v>41130.829859999998</v>
      </c>
      <c r="C5841">
        <v>42105.719129999998</v>
      </c>
      <c r="D5841">
        <v>1</v>
      </c>
      <c r="E5841">
        <v>722.75714679999999</v>
      </c>
      <c r="F5841">
        <v>0</v>
      </c>
      <c r="G5841">
        <v>0</v>
      </c>
      <c r="H5841">
        <v>1</v>
      </c>
      <c r="I5841">
        <v>0</v>
      </c>
      <c r="J5841">
        <v>19.363424420000001</v>
      </c>
      <c r="K5841">
        <v>4</v>
      </c>
      <c r="L5841">
        <v>70.994299280000007</v>
      </c>
      <c r="M5841" s="22">
        <v>0</v>
      </c>
    </row>
    <row r="5842" spans="1:13" x14ac:dyDescent="0.35">
      <c r="A5842">
        <v>5841</v>
      </c>
      <c r="B5842">
        <v>55375.167670000003</v>
      </c>
      <c r="C5842">
        <v>41694.2117</v>
      </c>
      <c r="D5842">
        <v>1</v>
      </c>
      <c r="E5842">
        <v>584.57626849999997</v>
      </c>
      <c r="F5842">
        <v>2</v>
      </c>
      <c r="G5842">
        <v>0</v>
      </c>
      <c r="H5842">
        <v>2</v>
      </c>
      <c r="I5842">
        <v>0</v>
      </c>
      <c r="J5842">
        <v>140.3925452</v>
      </c>
      <c r="K5842">
        <v>1</v>
      </c>
      <c r="L5842">
        <v>75.637667199999996</v>
      </c>
      <c r="M5842" s="22">
        <v>0</v>
      </c>
    </row>
    <row r="5843" spans="1:13" x14ac:dyDescent="0.35">
      <c r="A5843">
        <v>5842</v>
      </c>
      <c r="B5843">
        <v>32051.631069999999</v>
      </c>
      <c r="C5843">
        <v>30335.876670000001</v>
      </c>
      <c r="D5843">
        <v>0</v>
      </c>
      <c r="E5843">
        <v>615.77688990000001</v>
      </c>
      <c r="F5843">
        <v>0</v>
      </c>
      <c r="G5843">
        <v>0</v>
      </c>
      <c r="H5843">
        <v>4</v>
      </c>
      <c r="I5843">
        <v>0</v>
      </c>
      <c r="J5843">
        <v>21.752274549999999</v>
      </c>
      <c r="K5843">
        <v>1</v>
      </c>
      <c r="L5843">
        <v>81.638565369999995</v>
      </c>
      <c r="M5843" s="22">
        <v>0</v>
      </c>
    </row>
    <row r="5844" spans="1:13" x14ac:dyDescent="0.35">
      <c r="A5844">
        <v>5843</v>
      </c>
      <c r="B5844">
        <v>27597.353330000002</v>
      </c>
      <c r="C5844">
        <v>28355.350289999998</v>
      </c>
      <c r="D5844">
        <v>1</v>
      </c>
      <c r="E5844">
        <v>608.95492369999999</v>
      </c>
      <c r="F5844">
        <v>1</v>
      </c>
      <c r="G5844">
        <v>0</v>
      </c>
      <c r="H5844">
        <v>1</v>
      </c>
      <c r="I5844">
        <v>0</v>
      </c>
      <c r="J5844">
        <v>239.96153319999999</v>
      </c>
      <c r="K5844">
        <v>0</v>
      </c>
      <c r="L5844">
        <v>93.091550380000001</v>
      </c>
      <c r="M5844" s="22">
        <v>0</v>
      </c>
    </row>
    <row r="5845" spans="1:13" x14ac:dyDescent="0.35">
      <c r="A5845">
        <v>5844</v>
      </c>
      <c r="B5845">
        <v>18140.786260000001</v>
      </c>
      <c r="C5845">
        <v>17726.967629999999</v>
      </c>
      <c r="D5845">
        <v>1</v>
      </c>
      <c r="E5845">
        <v>634.93060419999995</v>
      </c>
      <c r="F5845">
        <v>3</v>
      </c>
      <c r="G5845">
        <v>0</v>
      </c>
      <c r="H5845">
        <v>2</v>
      </c>
      <c r="I5845">
        <v>0</v>
      </c>
      <c r="J5845">
        <v>74.509430600000002</v>
      </c>
      <c r="K5845">
        <v>1</v>
      </c>
      <c r="L5845">
        <v>103.42378960000001</v>
      </c>
      <c r="M5845" s="22">
        <v>0</v>
      </c>
    </row>
    <row r="5846" spans="1:13" x14ac:dyDescent="0.35">
      <c r="A5846">
        <v>5845</v>
      </c>
      <c r="B5846">
        <v>60814.954290000001</v>
      </c>
      <c r="C5846">
        <v>75439.077709999998</v>
      </c>
      <c r="D5846">
        <v>0</v>
      </c>
      <c r="E5846">
        <v>684.29501789999995</v>
      </c>
      <c r="F5846">
        <v>0</v>
      </c>
      <c r="G5846">
        <v>0</v>
      </c>
      <c r="H5846">
        <v>3</v>
      </c>
      <c r="I5846">
        <v>0</v>
      </c>
      <c r="J5846">
        <v>113.483058</v>
      </c>
      <c r="K5846">
        <v>3</v>
      </c>
      <c r="L5846">
        <v>97.673013620000006</v>
      </c>
      <c r="M5846" s="22">
        <v>0</v>
      </c>
    </row>
    <row r="5847" spans="1:13" x14ac:dyDescent="0.35">
      <c r="A5847">
        <v>5846</v>
      </c>
      <c r="B5847">
        <v>41822.206330000001</v>
      </c>
      <c r="C5847">
        <v>52023.411110000001</v>
      </c>
      <c r="D5847">
        <v>1</v>
      </c>
      <c r="E5847">
        <v>594.24482739999996</v>
      </c>
      <c r="F5847">
        <v>0</v>
      </c>
      <c r="G5847">
        <v>0</v>
      </c>
      <c r="H5847">
        <v>1</v>
      </c>
      <c r="I5847">
        <v>0</v>
      </c>
      <c r="J5847">
        <v>102.42041469999999</v>
      </c>
      <c r="K5847">
        <v>1</v>
      </c>
      <c r="L5847">
        <v>91.500042329999999</v>
      </c>
      <c r="M5847" s="22">
        <v>0</v>
      </c>
    </row>
    <row r="5848" spans="1:13" x14ac:dyDescent="0.35">
      <c r="A5848">
        <v>5847</v>
      </c>
      <c r="B5848">
        <v>93909.051389999993</v>
      </c>
      <c r="C5848">
        <v>112047.6249</v>
      </c>
      <c r="D5848">
        <v>1</v>
      </c>
      <c r="E5848">
        <v>675.13995980000004</v>
      </c>
      <c r="F5848">
        <v>0</v>
      </c>
      <c r="G5848">
        <v>0</v>
      </c>
      <c r="H5848">
        <v>2</v>
      </c>
      <c r="I5848">
        <v>0</v>
      </c>
      <c r="J5848">
        <v>281.50060619999999</v>
      </c>
      <c r="K5848">
        <v>0</v>
      </c>
      <c r="L5848">
        <v>101.2220373</v>
      </c>
      <c r="M5848" s="22">
        <v>0</v>
      </c>
    </row>
    <row r="5849" spans="1:13" x14ac:dyDescent="0.35">
      <c r="A5849">
        <v>5848</v>
      </c>
      <c r="B5849">
        <v>35084.674019999999</v>
      </c>
      <c r="C5849">
        <v>32459.598190000001</v>
      </c>
      <c r="D5849">
        <v>1</v>
      </c>
      <c r="E5849">
        <v>620.64695410000002</v>
      </c>
      <c r="F5849">
        <v>0</v>
      </c>
      <c r="G5849">
        <v>0</v>
      </c>
      <c r="H5849">
        <v>2</v>
      </c>
      <c r="I5849">
        <v>0</v>
      </c>
      <c r="J5849">
        <v>105.66950009999999</v>
      </c>
      <c r="K5849">
        <v>2</v>
      </c>
      <c r="L5849">
        <v>91.539469479999994</v>
      </c>
      <c r="M5849" s="22">
        <v>0</v>
      </c>
    </row>
    <row r="5850" spans="1:13" x14ac:dyDescent="0.35">
      <c r="A5850">
        <v>5849</v>
      </c>
      <c r="B5850">
        <v>36178.234649999999</v>
      </c>
      <c r="C5850">
        <v>40895.134469999997</v>
      </c>
      <c r="D5850">
        <v>1</v>
      </c>
      <c r="E5850">
        <v>632.6467973</v>
      </c>
      <c r="F5850">
        <v>0</v>
      </c>
      <c r="G5850">
        <v>0</v>
      </c>
      <c r="H5850">
        <v>1</v>
      </c>
      <c r="I5850">
        <v>1</v>
      </c>
      <c r="J5850">
        <v>21.215580630000002</v>
      </c>
      <c r="K5850">
        <v>1</v>
      </c>
      <c r="L5850">
        <v>88.125737220000005</v>
      </c>
      <c r="M5850" s="22">
        <v>0</v>
      </c>
    </row>
    <row r="5851" spans="1:13" x14ac:dyDescent="0.35">
      <c r="A5851">
        <v>5850</v>
      </c>
      <c r="B5851">
        <v>41519.105450000003</v>
      </c>
      <c r="C5851">
        <v>38910.587789999998</v>
      </c>
      <c r="D5851">
        <v>1</v>
      </c>
      <c r="E5851">
        <v>660.02078319999998</v>
      </c>
      <c r="F5851">
        <v>0</v>
      </c>
      <c r="G5851">
        <v>0</v>
      </c>
      <c r="H5851">
        <v>2</v>
      </c>
      <c r="I5851">
        <v>0</v>
      </c>
      <c r="J5851">
        <v>17.04872872</v>
      </c>
      <c r="K5851">
        <v>0</v>
      </c>
      <c r="L5851">
        <v>118.76991409999999</v>
      </c>
      <c r="M5851" s="22">
        <v>0</v>
      </c>
    </row>
    <row r="5852" spans="1:13" x14ac:dyDescent="0.35">
      <c r="A5852">
        <v>5851</v>
      </c>
      <c r="B5852">
        <v>53647.019829999997</v>
      </c>
      <c r="C5852">
        <v>45039.68593</v>
      </c>
      <c r="D5852">
        <v>1</v>
      </c>
      <c r="E5852">
        <v>734.06240700000001</v>
      </c>
      <c r="F5852">
        <v>1</v>
      </c>
      <c r="G5852">
        <v>0</v>
      </c>
      <c r="H5852">
        <v>0</v>
      </c>
      <c r="I5852">
        <v>1</v>
      </c>
      <c r="J5852">
        <v>69.604415590000002</v>
      </c>
      <c r="K5852">
        <v>1</v>
      </c>
      <c r="L5852">
        <v>112.2059782</v>
      </c>
      <c r="M5852" s="22">
        <v>0</v>
      </c>
    </row>
    <row r="5853" spans="1:13" x14ac:dyDescent="0.35">
      <c r="A5853">
        <v>5852</v>
      </c>
      <c r="B5853">
        <v>42946.949919999999</v>
      </c>
      <c r="C5853">
        <v>38898.838539999997</v>
      </c>
      <c r="D5853">
        <v>1</v>
      </c>
      <c r="E5853">
        <v>614.3826474</v>
      </c>
      <c r="F5853">
        <v>0</v>
      </c>
      <c r="G5853">
        <v>0</v>
      </c>
      <c r="H5853">
        <v>5</v>
      </c>
      <c r="I5853">
        <v>0</v>
      </c>
      <c r="J5853">
        <v>32.337406819999998</v>
      </c>
      <c r="K5853">
        <v>0</v>
      </c>
      <c r="L5853">
        <v>75.115173659999996</v>
      </c>
      <c r="M5853" s="22">
        <v>0</v>
      </c>
    </row>
    <row r="5854" spans="1:13" x14ac:dyDescent="0.35">
      <c r="A5854">
        <v>5853</v>
      </c>
      <c r="B5854">
        <v>59184.983209999999</v>
      </c>
      <c r="C5854">
        <v>43949.512620000001</v>
      </c>
      <c r="D5854">
        <v>0</v>
      </c>
      <c r="E5854">
        <v>645.99533029999998</v>
      </c>
      <c r="F5854">
        <v>1</v>
      </c>
      <c r="G5854">
        <v>0</v>
      </c>
      <c r="H5854">
        <v>3</v>
      </c>
      <c r="I5854">
        <v>0</v>
      </c>
      <c r="J5854">
        <v>239.40065619999999</v>
      </c>
      <c r="K5854">
        <v>2</v>
      </c>
      <c r="L5854">
        <v>103.3145626</v>
      </c>
      <c r="M5854" s="22">
        <v>0</v>
      </c>
    </row>
    <row r="5855" spans="1:13" x14ac:dyDescent="0.35">
      <c r="A5855">
        <v>5854</v>
      </c>
      <c r="B5855">
        <v>35321.174149999999</v>
      </c>
      <c r="C5855">
        <v>31756.084610000002</v>
      </c>
      <c r="D5855">
        <v>0</v>
      </c>
      <c r="E5855">
        <v>596.08873870000002</v>
      </c>
      <c r="F5855">
        <v>0</v>
      </c>
      <c r="G5855">
        <v>1</v>
      </c>
      <c r="H5855">
        <v>2</v>
      </c>
      <c r="I5855">
        <v>1</v>
      </c>
      <c r="J5855">
        <v>204.29654840000001</v>
      </c>
      <c r="K5855">
        <v>0</v>
      </c>
      <c r="L5855">
        <v>119.7610207</v>
      </c>
      <c r="M5855" s="22">
        <v>0</v>
      </c>
    </row>
    <row r="5856" spans="1:13" x14ac:dyDescent="0.35">
      <c r="A5856">
        <v>5855</v>
      </c>
      <c r="B5856">
        <v>29276.124220000002</v>
      </c>
      <c r="C5856">
        <v>28586.534790000002</v>
      </c>
      <c r="D5856">
        <v>0</v>
      </c>
      <c r="E5856">
        <v>613.90261420000002</v>
      </c>
      <c r="F5856">
        <v>1</v>
      </c>
      <c r="G5856">
        <v>0</v>
      </c>
      <c r="H5856">
        <v>3</v>
      </c>
      <c r="I5856">
        <v>0</v>
      </c>
      <c r="J5856">
        <v>234.05610340000001</v>
      </c>
      <c r="K5856">
        <v>1</v>
      </c>
      <c r="L5856">
        <v>100.8932918</v>
      </c>
      <c r="M5856" s="22">
        <v>0</v>
      </c>
    </row>
    <row r="5857" spans="1:13" x14ac:dyDescent="0.35">
      <c r="A5857">
        <v>5856</v>
      </c>
      <c r="B5857">
        <v>23026.778910000001</v>
      </c>
      <c r="C5857">
        <v>29319.733629999999</v>
      </c>
      <c r="D5857">
        <v>1</v>
      </c>
      <c r="E5857">
        <v>595.6329283</v>
      </c>
      <c r="F5857">
        <v>2</v>
      </c>
      <c r="G5857">
        <v>0</v>
      </c>
      <c r="H5857">
        <v>1</v>
      </c>
      <c r="I5857">
        <v>0</v>
      </c>
      <c r="J5857">
        <v>162.54368310000001</v>
      </c>
      <c r="K5857">
        <v>0</v>
      </c>
      <c r="L5857">
        <v>81.220313129999994</v>
      </c>
      <c r="M5857" s="22">
        <v>0</v>
      </c>
    </row>
    <row r="5858" spans="1:13" x14ac:dyDescent="0.35">
      <c r="A5858">
        <v>5857</v>
      </c>
      <c r="B5858">
        <v>16646.387480000001</v>
      </c>
      <c r="C5858">
        <v>14782.76367</v>
      </c>
      <c r="D5858">
        <v>1</v>
      </c>
      <c r="E5858">
        <v>662.23925440000005</v>
      </c>
      <c r="F5858">
        <v>1</v>
      </c>
      <c r="G5858">
        <v>0</v>
      </c>
      <c r="H5858">
        <v>1</v>
      </c>
      <c r="I5858">
        <v>0</v>
      </c>
      <c r="J5858">
        <v>145.22468699999999</v>
      </c>
      <c r="K5858">
        <v>1</v>
      </c>
      <c r="L5858">
        <v>103.51983850000001</v>
      </c>
      <c r="M5858" s="22">
        <v>1</v>
      </c>
    </row>
    <row r="5859" spans="1:13" x14ac:dyDescent="0.35">
      <c r="A5859">
        <v>5858</v>
      </c>
      <c r="B5859">
        <v>42228.96471</v>
      </c>
      <c r="C5859">
        <v>52426.082490000001</v>
      </c>
      <c r="D5859">
        <v>1</v>
      </c>
      <c r="E5859">
        <v>671.26543849999996</v>
      </c>
      <c r="F5859">
        <v>1</v>
      </c>
      <c r="G5859">
        <v>0</v>
      </c>
      <c r="H5859">
        <v>2</v>
      </c>
      <c r="I5859">
        <v>1</v>
      </c>
      <c r="J5859">
        <v>112.4215514</v>
      </c>
      <c r="K5859">
        <v>0</v>
      </c>
      <c r="L5859">
        <v>79.31939174</v>
      </c>
      <c r="M5859" s="22">
        <v>0</v>
      </c>
    </row>
    <row r="5860" spans="1:13" x14ac:dyDescent="0.35">
      <c r="A5860">
        <v>5859</v>
      </c>
      <c r="B5860">
        <v>45485.295310000001</v>
      </c>
      <c r="C5860">
        <v>38085.518479999999</v>
      </c>
      <c r="D5860">
        <v>1</v>
      </c>
      <c r="E5860">
        <v>684.35246729999994</v>
      </c>
      <c r="F5860">
        <v>0</v>
      </c>
      <c r="G5860">
        <v>0</v>
      </c>
      <c r="H5860">
        <v>2</v>
      </c>
      <c r="I5860">
        <v>0</v>
      </c>
      <c r="J5860">
        <v>245.16114329999999</v>
      </c>
      <c r="K5860">
        <v>1</v>
      </c>
      <c r="L5860">
        <v>111.00747610000001</v>
      </c>
      <c r="M5860" s="22">
        <v>0</v>
      </c>
    </row>
    <row r="5861" spans="1:13" x14ac:dyDescent="0.35">
      <c r="A5861">
        <v>5860</v>
      </c>
      <c r="B5861">
        <v>40528.444589999999</v>
      </c>
      <c r="C5861">
        <v>33013.714650000002</v>
      </c>
      <c r="D5861">
        <v>1</v>
      </c>
      <c r="E5861">
        <v>612.31751450000002</v>
      </c>
      <c r="F5861">
        <v>0</v>
      </c>
      <c r="G5861">
        <v>0</v>
      </c>
      <c r="H5861">
        <v>3</v>
      </c>
      <c r="I5861">
        <v>0</v>
      </c>
      <c r="J5861">
        <v>6.5212473429999998</v>
      </c>
      <c r="K5861">
        <v>1</v>
      </c>
      <c r="L5861">
        <v>96.335424079999996</v>
      </c>
      <c r="M5861" s="22">
        <v>0</v>
      </c>
    </row>
    <row r="5862" spans="1:13" x14ac:dyDescent="0.35">
      <c r="A5862">
        <v>5861</v>
      </c>
      <c r="B5862">
        <v>68651.086960000001</v>
      </c>
      <c r="C5862">
        <v>69433.522200000007</v>
      </c>
      <c r="D5862">
        <v>1</v>
      </c>
      <c r="E5862">
        <v>675.39715390000003</v>
      </c>
      <c r="F5862">
        <v>3</v>
      </c>
      <c r="G5862">
        <v>0</v>
      </c>
      <c r="H5862">
        <v>0</v>
      </c>
      <c r="I5862">
        <v>0</v>
      </c>
      <c r="J5862">
        <v>157.56148899999999</v>
      </c>
      <c r="K5862">
        <v>0</v>
      </c>
      <c r="L5862">
        <v>83.614699889999997</v>
      </c>
      <c r="M5862" s="22">
        <v>0</v>
      </c>
    </row>
    <row r="5863" spans="1:13" x14ac:dyDescent="0.35">
      <c r="A5863">
        <v>5862</v>
      </c>
      <c r="B5863">
        <v>68420.453139999998</v>
      </c>
      <c r="C5863">
        <v>75502.436780000004</v>
      </c>
      <c r="D5863">
        <v>1</v>
      </c>
      <c r="E5863">
        <v>655.6550039</v>
      </c>
      <c r="F5863">
        <v>0</v>
      </c>
      <c r="G5863">
        <v>0</v>
      </c>
      <c r="H5863">
        <v>3</v>
      </c>
      <c r="I5863">
        <v>0</v>
      </c>
      <c r="J5863">
        <v>115.87614840000001</v>
      </c>
      <c r="K5863">
        <v>1</v>
      </c>
      <c r="L5863">
        <v>87.337507020000004</v>
      </c>
      <c r="M5863" s="22">
        <v>0</v>
      </c>
    </row>
    <row r="5864" spans="1:13" x14ac:dyDescent="0.35">
      <c r="A5864">
        <v>5863</v>
      </c>
      <c r="B5864">
        <v>44977.955190000001</v>
      </c>
      <c r="C5864">
        <v>32680.953030000001</v>
      </c>
      <c r="D5864">
        <v>0</v>
      </c>
      <c r="E5864">
        <v>647.11237510000001</v>
      </c>
      <c r="F5864">
        <v>0</v>
      </c>
      <c r="G5864">
        <v>0</v>
      </c>
      <c r="H5864">
        <v>0</v>
      </c>
      <c r="I5864">
        <v>2</v>
      </c>
      <c r="J5864">
        <v>51.305246310000001</v>
      </c>
      <c r="K5864">
        <v>0</v>
      </c>
      <c r="L5864">
        <v>105.8407394</v>
      </c>
      <c r="M5864" s="22">
        <v>0</v>
      </c>
    </row>
    <row r="5865" spans="1:13" x14ac:dyDescent="0.35">
      <c r="A5865">
        <v>5864</v>
      </c>
      <c r="B5865">
        <v>23091.183300000001</v>
      </c>
      <c r="C5865">
        <v>19226.63176</v>
      </c>
      <c r="D5865">
        <v>1</v>
      </c>
      <c r="E5865">
        <v>587.92885860000001</v>
      </c>
      <c r="F5865">
        <v>1</v>
      </c>
      <c r="G5865">
        <v>0</v>
      </c>
      <c r="H5865">
        <v>1</v>
      </c>
      <c r="I5865">
        <v>0</v>
      </c>
      <c r="J5865">
        <v>215.26778519999999</v>
      </c>
      <c r="K5865">
        <v>2</v>
      </c>
      <c r="L5865">
        <v>75.777178770000006</v>
      </c>
      <c r="M5865" s="22">
        <v>0</v>
      </c>
    </row>
    <row r="5866" spans="1:13" x14ac:dyDescent="0.35">
      <c r="A5866">
        <v>5865</v>
      </c>
      <c r="B5866">
        <v>41499.42338</v>
      </c>
      <c r="C5866">
        <v>40395.962010000003</v>
      </c>
      <c r="D5866">
        <v>0</v>
      </c>
      <c r="E5866">
        <v>657.66267500000004</v>
      </c>
      <c r="F5866">
        <v>0</v>
      </c>
      <c r="G5866">
        <v>0</v>
      </c>
      <c r="H5866">
        <v>1</v>
      </c>
      <c r="I5866">
        <v>0</v>
      </c>
      <c r="J5866">
        <v>84.841779720000005</v>
      </c>
      <c r="K5866">
        <v>0</v>
      </c>
      <c r="L5866">
        <v>115.2841655</v>
      </c>
      <c r="M5866" s="22">
        <v>0</v>
      </c>
    </row>
    <row r="5867" spans="1:13" x14ac:dyDescent="0.35">
      <c r="A5867">
        <v>5866</v>
      </c>
      <c r="B5867">
        <v>41002.679089999998</v>
      </c>
      <c r="C5867">
        <v>36845.114099999999</v>
      </c>
      <c r="D5867">
        <v>0</v>
      </c>
      <c r="E5867">
        <v>659.24783100000002</v>
      </c>
      <c r="F5867">
        <v>1</v>
      </c>
      <c r="G5867">
        <v>0</v>
      </c>
      <c r="H5867">
        <v>1</v>
      </c>
      <c r="I5867">
        <v>1</v>
      </c>
      <c r="J5867">
        <v>128.8011937</v>
      </c>
      <c r="K5867">
        <v>0</v>
      </c>
      <c r="L5867">
        <v>76.016202579999998</v>
      </c>
      <c r="M5867" s="22">
        <v>0</v>
      </c>
    </row>
    <row r="5868" spans="1:13" x14ac:dyDescent="0.35">
      <c r="A5868">
        <v>5867</v>
      </c>
      <c r="B5868">
        <v>40142.975570000002</v>
      </c>
      <c r="C5868">
        <v>45264.12124</v>
      </c>
      <c r="D5868">
        <v>1</v>
      </c>
      <c r="E5868">
        <v>655.08642220000002</v>
      </c>
      <c r="F5868">
        <v>1</v>
      </c>
      <c r="G5868">
        <v>0</v>
      </c>
      <c r="H5868">
        <v>2</v>
      </c>
      <c r="I5868">
        <v>0</v>
      </c>
      <c r="J5868">
        <v>91.207005039999999</v>
      </c>
      <c r="K5868">
        <v>0</v>
      </c>
      <c r="L5868">
        <v>90.654740020000006</v>
      </c>
      <c r="M5868" s="22">
        <v>0</v>
      </c>
    </row>
    <row r="5869" spans="1:13" x14ac:dyDescent="0.35">
      <c r="A5869">
        <v>5868</v>
      </c>
      <c r="B5869">
        <v>39534.216439999997</v>
      </c>
      <c r="C5869">
        <v>39798.951690000002</v>
      </c>
      <c r="D5869">
        <v>1</v>
      </c>
      <c r="E5869">
        <v>670.00253789999999</v>
      </c>
      <c r="F5869">
        <v>0</v>
      </c>
      <c r="G5869">
        <v>0</v>
      </c>
      <c r="H5869">
        <v>1</v>
      </c>
      <c r="I5869">
        <v>2</v>
      </c>
      <c r="J5869">
        <v>185.2134045</v>
      </c>
      <c r="K5869">
        <v>1</v>
      </c>
      <c r="L5869">
        <v>108.21503389999999</v>
      </c>
      <c r="M5869" s="22">
        <v>0</v>
      </c>
    </row>
    <row r="5870" spans="1:13" x14ac:dyDescent="0.35">
      <c r="A5870">
        <v>5869</v>
      </c>
      <c r="B5870">
        <v>40198.056559999997</v>
      </c>
      <c r="C5870">
        <v>32006.31423</v>
      </c>
      <c r="D5870">
        <v>1</v>
      </c>
      <c r="E5870">
        <v>684.729783</v>
      </c>
      <c r="F5870">
        <v>2</v>
      </c>
      <c r="G5870">
        <v>0</v>
      </c>
      <c r="H5870">
        <v>1</v>
      </c>
      <c r="I5870">
        <v>1</v>
      </c>
      <c r="J5870">
        <v>9.1900841090000007</v>
      </c>
      <c r="K5870">
        <v>1</v>
      </c>
      <c r="L5870">
        <v>109.1333901</v>
      </c>
      <c r="M5870" s="22">
        <v>0</v>
      </c>
    </row>
    <row r="5871" spans="1:13" x14ac:dyDescent="0.35">
      <c r="A5871">
        <v>5870</v>
      </c>
      <c r="B5871">
        <v>44201.875760000003</v>
      </c>
      <c r="C5871">
        <v>54663.541570000001</v>
      </c>
      <c r="D5871">
        <v>0</v>
      </c>
      <c r="E5871">
        <v>595.09883460000003</v>
      </c>
      <c r="F5871">
        <v>0</v>
      </c>
      <c r="G5871">
        <v>0</v>
      </c>
      <c r="H5871">
        <v>3</v>
      </c>
      <c r="I5871">
        <v>0</v>
      </c>
      <c r="J5871">
        <v>198.77589510000001</v>
      </c>
      <c r="K5871">
        <v>0</v>
      </c>
      <c r="L5871">
        <v>74.870358659999994</v>
      </c>
      <c r="M5871" s="22">
        <v>0</v>
      </c>
    </row>
    <row r="5872" spans="1:13" x14ac:dyDescent="0.35">
      <c r="A5872">
        <v>5871</v>
      </c>
      <c r="B5872">
        <v>40466.883520000003</v>
      </c>
      <c r="C5872">
        <v>35438.606370000001</v>
      </c>
      <c r="D5872">
        <v>1</v>
      </c>
      <c r="E5872">
        <v>639.16519570000003</v>
      </c>
      <c r="F5872">
        <v>3</v>
      </c>
      <c r="G5872">
        <v>0</v>
      </c>
      <c r="H5872">
        <v>1</v>
      </c>
      <c r="I5872">
        <v>0</v>
      </c>
      <c r="J5872">
        <v>127.4658505</v>
      </c>
      <c r="K5872">
        <v>2</v>
      </c>
      <c r="L5872">
        <v>83.818225190000007</v>
      </c>
      <c r="M5872" s="22">
        <v>0</v>
      </c>
    </row>
    <row r="5873" spans="1:13" x14ac:dyDescent="0.35">
      <c r="A5873">
        <v>5872</v>
      </c>
      <c r="B5873">
        <v>53124.837630000002</v>
      </c>
      <c r="C5873">
        <v>60492.119209999997</v>
      </c>
      <c r="D5873">
        <v>1</v>
      </c>
      <c r="E5873">
        <v>675.78838010000004</v>
      </c>
      <c r="F5873">
        <v>0</v>
      </c>
      <c r="G5873">
        <v>0</v>
      </c>
      <c r="H5873">
        <v>1</v>
      </c>
      <c r="I5873">
        <v>0</v>
      </c>
      <c r="J5873">
        <v>215.9877711</v>
      </c>
      <c r="K5873">
        <v>0</v>
      </c>
      <c r="L5873">
        <v>87.519385979999996</v>
      </c>
      <c r="M5873" s="22">
        <v>0</v>
      </c>
    </row>
    <row r="5874" spans="1:13" x14ac:dyDescent="0.35">
      <c r="A5874">
        <v>5873</v>
      </c>
      <c r="B5874">
        <v>55405.530740000002</v>
      </c>
      <c r="C5874">
        <v>64710.860119999998</v>
      </c>
      <c r="D5874">
        <v>1</v>
      </c>
      <c r="E5874">
        <v>636.58025899999996</v>
      </c>
      <c r="F5874">
        <v>1</v>
      </c>
      <c r="G5874">
        <v>1</v>
      </c>
      <c r="H5874">
        <v>3</v>
      </c>
      <c r="I5874">
        <v>0</v>
      </c>
      <c r="J5874">
        <v>252.63746040000001</v>
      </c>
      <c r="K5874">
        <v>1</v>
      </c>
      <c r="L5874">
        <v>115.7742868</v>
      </c>
      <c r="M5874" s="22">
        <v>0</v>
      </c>
    </row>
    <row r="5875" spans="1:13" x14ac:dyDescent="0.35">
      <c r="A5875">
        <v>5874</v>
      </c>
      <c r="B5875">
        <v>36340.323689999997</v>
      </c>
      <c r="C5875">
        <v>46439.104140000003</v>
      </c>
      <c r="D5875">
        <v>1</v>
      </c>
      <c r="E5875">
        <v>697.97117790000004</v>
      </c>
      <c r="F5875">
        <v>0</v>
      </c>
      <c r="G5875">
        <v>0</v>
      </c>
      <c r="H5875">
        <v>0</v>
      </c>
      <c r="I5875">
        <v>0</v>
      </c>
      <c r="J5875">
        <v>157.18694350000001</v>
      </c>
      <c r="K5875">
        <v>0</v>
      </c>
      <c r="L5875">
        <v>93.080869370000002</v>
      </c>
      <c r="M5875" s="22">
        <v>0</v>
      </c>
    </row>
    <row r="5876" spans="1:13" x14ac:dyDescent="0.35">
      <c r="A5876">
        <v>5875</v>
      </c>
      <c r="B5876">
        <v>69065.979890000002</v>
      </c>
      <c r="C5876">
        <v>69004.129920000007</v>
      </c>
      <c r="D5876">
        <v>0</v>
      </c>
      <c r="E5876">
        <v>654.50892480000005</v>
      </c>
      <c r="F5876">
        <v>0</v>
      </c>
      <c r="G5876">
        <v>0</v>
      </c>
      <c r="H5876">
        <v>2</v>
      </c>
      <c r="I5876">
        <v>1</v>
      </c>
      <c r="J5876">
        <v>261.54657270000001</v>
      </c>
      <c r="K5876">
        <v>1</v>
      </c>
      <c r="L5876">
        <v>115.0022335</v>
      </c>
      <c r="M5876" s="22">
        <v>0</v>
      </c>
    </row>
    <row r="5877" spans="1:13" x14ac:dyDescent="0.35">
      <c r="A5877">
        <v>5876</v>
      </c>
      <c r="B5877">
        <v>35299.065470000001</v>
      </c>
      <c r="C5877">
        <v>37752.396739999996</v>
      </c>
      <c r="D5877">
        <v>1</v>
      </c>
      <c r="E5877">
        <v>552.25386790000005</v>
      </c>
      <c r="F5877">
        <v>0</v>
      </c>
      <c r="G5877">
        <v>0</v>
      </c>
      <c r="H5877">
        <v>0</v>
      </c>
      <c r="I5877">
        <v>0</v>
      </c>
      <c r="J5877">
        <v>45.189736029999999</v>
      </c>
      <c r="K5877">
        <v>0</v>
      </c>
      <c r="L5877">
        <v>112.82078079999999</v>
      </c>
      <c r="M5877" s="22">
        <v>0</v>
      </c>
    </row>
    <row r="5878" spans="1:13" x14ac:dyDescent="0.35">
      <c r="A5878">
        <v>5877</v>
      </c>
      <c r="B5878">
        <v>25732.99079</v>
      </c>
      <c r="C5878">
        <v>23183.5147</v>
      </c>
      <c r="D5878">
        <v>1</v>
      </c>
      <c r="E5878">
        <v>691.97144600000001</v>
      </c>
      <c r="F5878">
        <v>0</v>
      </c>
      <c r="G5878">
        <v>0</v>
      </c>
      <c r="H5878">
        <v>1</v>
      </c>
      <c r="I5878">
        <v>0</v>
      </c>
      <c r="J5878">
        <v>16.14320528</v>
      </c>
      <c r="K5878">
        <v>0</v>
      </c>
      <c r="L5878">
        <v>71.925981649999997</v>
      </c>
      <c r="M5878" s="22">
        <v>0</v>
      </c>
    </row>
    <row r="5879" spans="1:13" x14ac:dyDescent="0.35">
      <c r="A5879">
        <v>5878</v>
      </c>
      <c r="B5879">
        <v>55711.671069999997</v>
      </c>
      <c r="C5879">
        <v>61667.67078</v>
      </c>
      <c r="D5879">
        <v>1</v>
      </c>
      <c r="E5879">
        <v>644.14483870000004</v>
      </c>
      <c r="F5879">
        <v>0</v>
      </c>
      <c r="G5879">
        <v>0</v>
      </c>
      <c r="H5879">
        <v>1</v>
      </c>
      <c r="I5879">
        <v>0</v>
      </c>
      <c r="J5879">
        <v>266.32283969999997</v>
      </c>
      <c r="K5879">
        <v>3</v>
      </c>
      <c r="L5879">
        <v>104.922299</v>
      </c>
      <c r="M5879" s="22">
        <v>0</v>
      </c>
    </row>
    <row r="5880" spans="1:13" x14ac:dyDescent="0.35">
      <c r="A5880">
        <v>5879</v>
      </c>
      <c r="B5880">
        <v>37738.877979999997</v>
      </c>
      <c r="C5880">
        <v>36909.758289999998</v>
      </c>
      <c r="D5880">
        <v>0</v>
      </c>
      <c r="E5880">
        <v>561.5144583</v>
      </c>
      <c r="F5880">
        <v>1</v>
      </c>
      <c r="G5880">
        <v>1</v>
      </c>
      <c r="H5880">
        <v>0</v>
      </c>
      <c r="I5880">
        <v>2</v>
      </c>
      <c r="J5880">
        <v>40.639424169999998</v>
      </c>
      <c r="K5880">
        <v>1</v>
      </c>
      <c r="L5880">
        <v>114.01211619999999</v>
      </c>
      <c r="M5880" s="22">
        <v>0</v>
      </c>
    </row>
    <row r="5881" spans="1:13" x14ac:dyDescent="0.35">
      <c r="A5881">
        <v>5880</v>
      </c>
      <c r="B5881">
        <v>54819.372060000002</v>
      </c>
      <c r="C5881">
        <v>52768.65713</v>
      </c>
      <c r="D5881">
        <v>1</v>
      </c>
      <c r="E5881">
        <v>637.38550699999996</v>
      </c>
      <c r="F5881">
        <v>1</v>
      </c>
      <c r="G5881">
        <v>0</v>
      </c>
      <c r="H5881">
        <v>4</v>
      </c>
      <c r="I5881">
        <v>0</v>
      </c>
      <c r="J5881">
        <v>59.229163370000002</v>
      </c>
      <c r="K5881">
        <v>1</v>
      </c>
      <c r="L5881">
        <v>88.316551140000001</v>
      </c>
      <c r="M5881" s="22">
        <v>1</v>
      </c>
    </row>
    <row r="5882" spans="1:13" x14ac:dyDescent="0.35">
      <c r="A5882">
        <v>5881</v>
      </c>
      <c r="B5882">
        <v>13944.97098</v>
      </c>
      <c r="C5882">
        <v>16919.161609999999</v>
      </c>
      <c r="D5882">
        <v>0</v>
      </c>
      <c r="E5882">
        <v>586.58178109999994</v>
      </c>
      <c r="F5882">
        <v>0</v>
      </c>
      <c r="G5882">
        <v>0</v>
      </c>
      <c r="H5882">
        <v>3</v>
      </c>
      <c r="I5882">
        <v>0</v>
      </c>
      <c r="J5882">
        <v>41.64407061</v>
      </c>
      <c r="K5882">
        <v>1</v>
      </c>
      <c r="L5882">
        <v>94.221033140000003</v>
      </c>
      <c r="M5882" s="22">
        <v>0</v>
      </c>
    </row>
    <row r="5883" spans="1:13" x14ac:dyDescent="0.35">
      <c r="A5883">
        <v>5882</v>
      </c>
      <c r="B5883">
        <v>70886.839120000004</v>
      </c>
      <c r="C5883">
        <v>51754.573830000001</v>
      </c>
      <c r="D5883">
        <v>0</v>
      </c>
      <c r="E5883">
        <v>687.65656430000001</v>
      </c>
      <c r="F5883">
        <v>1</v>
      </c>
      <c r="G5883">
        <v>0</v>
      </c>
      <c r="H5883">
        <v>2</v>
      </c>
      <c r="I5883">
        <v>0</v>
      </c>
      <c r="J5883">
        <v>56.377862950000001</v>
      </c>
      <c r="K5883">
        <v>1</v>
      </c>
      <c r="L5883">
        <v>81.77145908</v>
      </c>
      <c r="M5883" s="22">
        <v>1</v>
      </c>
    </row>
    <row r="5884" spans="1:13" x14ac:dyDescent="0.35">
      <c r="A5884">
        <v>5883</v>
      </c>
      <c r="B5884">
        <v>60084.401120000002</v>
      </c>
      <c r="C5884">
        <v>73854.391359999994</v>
      </c>
      <c r="D5884">
        <v>0</v>
      </c>
      <c r="E5884">
        <v>648.20795099999998</v>
      </c>
      <c r="F5884">
        <v>0</v>
      </c>
      <c r="G5884">
        <v>0</v>
      </c>
      <c r="H5884">
        <v>3</v>
      </c>
      <c r="I5884">
        <v>1</v>
      </c>
      <c r="J5884">
        <v>270.33286229999999</v>
      </c>
      <c r="K5884">
        <v>1</v>
      </c>
      <c r="L5884">
        <v>96.123320239999998</v>
      </c>
      <c r="M5884" s="22">
        <v>0</v>
      </c>
    </row>
    <row r="5885" spans="1:13" x14ac:dyDescent="0.35">
      <c r="A5885">
        <v>5884</v>
      </c>
      <c r="B5885">
        <v>27492.851760000001</v>
      </c>
      <c r="C5885">
        <v>33300.494079999997</v>
      </c>
      <c r="D5885">
        <v>1</v>
      </c>
      <c r="E5885">
        <v>603.81273180000005</v>
      </c>
      <c r="F5885">
        <v>2</v>
      </c>
      <c r="G5885">
        <v>0</v>
      </c>
      <c r="H5885">
        <v>2</v>
      </c>
      <c r="I5885">
        <v>0</v>
      </c>
      <c r="J5885">
        <v>255.291301</v>
      </c>
      <c r="K5885">
        <v>0</v>
      </c>
      <c r="L5885">
        <v>87.669796739999995</v>
      </c>
      <c r="M5885" s="22">
        <v>1</v>
      </c>
    </row>
    <row r="5886" spans="1:13" x14ac:dyDescent="0.35">
      <c r="A5886">
        <v>5885</v>
      </c>
      <c r="B5886">
        <v>27818.343140000001</v>
      </c>
      <c r="C5886">
        <v>27924.602320000002</v>
      </c>
      <c r="D5886">
        <v>1</v>
      </c>
      <c r="E5886">
        <v>690.54240279999999</v>
      </c>
      <c r="F5886">
        <v>1</v>
      </c>
      <c r="G5886">
        <v>0</v>
      </c>
      <c r="H5886">
        <v>1</v>
      </c>
      <c r="I5886">
        <v>1</v>
      </c>
      <c r="J5886">
        <v>84.062971309999995</v>
      </c>
      <c r="K5886">
        <v>0</v>
      </c>
      <c r="L5886">
        <v>105.9106001</v>
      </c>
      <c r="M5886" s="22">
        <v>1</v>
      </c>
    </row>
    <row r="5887" spans="1:13" x14ac:dyDescent="0.35">
      <c r="A5887">
        <v>5886</v>
      </c>
      <c r="B5887">
        <v>75083.988559999998</v>
      </c>
      <c r="C5887">
        <v>74642.623290000003</v>
      </c>
      <c r="D5887">
        <v>1</v>
      </c>
      <c r="E5887">
        <v>672.92628330000002</v>
      </c>
      <c r="F5887">
        <v>0</v>
      </c>
      <c r="G5887">
        <v>0</v>
      </c>
      <c r="H5887">
        <v>3</v>
      </c>
      <c r="I5887">
        <v>0</v>
      </c>
      <c r="J5887">
        <v>213.1622993</v>
      </c>
      <c r="K5887">
        <v>0</v>
      </c>
      <c r="L5887">
        <v>81.874498529999997</v>
      </c>
      <c r="M5887" s="22">
        <v>0</v>
      </c>
    </row>
    <row r="5888" spans="1:13" x14ac:dyDescent="0.35">
      <c r="A5888">
        <v>5887</v>
      </c>
      <c r="B5888">
        <v>38939.301449999999</v>
      </c>
      <c r="C5888">
        <v>35710.62672</v>
      </c>
      <c r="D5888">
        <v>1</v>
      </c>
      <c r="E5888">
        <v>638.21176309999998</v>
      </c>
      <c r="F5888">
        <v>1</v>
      </c>
      <c r="G5888">
        <v>0</v>
      </c>
      <c r="H5888">
        <v>2</v>
      </c>
      <c r="I5888">
        <v>1</v>
      </c>
      <c r="J5888">
        <v>237.77318600000001</v>
      </c>
      <c r="K5888">
        <v>0</v>
      </c>
      <c r="L5888">
        <v>95.528734979999996</v>
      </c>
      <c r="M5888" s="22">
        <v>0</v>
      </c>
    </row>
    <row r="5889" spans="1:13" x14ac:dyDescent="0.35">
      <c r="A5889">
        <v>5888</v>
      </c>
      <c r="B5889">
        <v>37487.227270000003</v>
      </c>
      <c r="C5889">
        <v>48602.350409999999</v>
      </c>
      <c r="D5889">
        <v>1</v>
      </c>
      <c r="E5889">
        <v>587.72012800000005</v>
      </c>
      <c r="F5889">
        <v>1</v>
      </c>
      <c r="G5889">
        <v>0</v>
      </c>
      <c r="H5889">
        <v>3</v>
      </c>
      <c r="I5889">
        <v>0</v>
      </c>
      <c r="J5889">
        <v>51.535740680000004</v>
      </c>
      <c r="K5889">
        <v>2</v>
      </c>
      <c r="L5889">
        <v>93.42661674</v>
      </c>
      <c r="M5889" s="22">
        <v>0</v>
      </c>
    </row>
    <row r="5890" spans="1:13" x14ac:dyDescent="0.35">
      <c r="A5890">
        <v>5889</v>
      </c>
      <c r="B5890">
        <v>16009.21859</v>
      </c>
      <c r="C5890">
        <v>12274.2935</v>
      </c>
      <c r="D5890">
        <v>1</v>
      </c>
      <c r="E5890">
        <v>607.8763103</v>
      </c>
      <c r="F5890">
        <v>0</v>
      </c>
      <c r="G5890">
        <v>1</v>
      </c>
      <c r="H5890">
        <v>0</v>
      </c>
      <c r="I5890">
        <v>0</v>
      </c>
      <c r="J5890">
        <v>73.082937139999999</v>
      </c>
      <c r="K5890">
        <v>0</v>
      </c>
      <c r="L5890">
        <v>90.168994260000005</v>
      </c>
      <c r="M5890" s="22">
        <v>0</v>
      </c>
    </row>
    <row r="5891" spans="1:13" x14ac:dyDescent="0.35">
      <c r="A5891">
        <v>5890</v>
      </c>
      <c r="B5891">
        <v>44738.32692</v>
      </c>
      <c r="C5891">
        <v>47159.974139999998</v>
      </c>
      <c r="D5891">
        <v>1</v>
      </c>
      <c r="E5891">
        <v>607.12710449999997</v>
      </c>
      <c r="F5891">
        <v>0</v>
      </c>
      <c r="G5891">
        <v>1</v>
      </c>
      <c r="H5891">
        <v>1</v>
      </c>
      <c r="I5891">
        <v>1</v>
      </c>
      <c r="J5891">
        <v>146.47501919999999</v>
      </c>
      <c r="K5891">
        <v>1</v>
      </c>
      <c r="L5891">
        <v>82.525327509999997</v>
      </c>
      <c r="M5891" s="22">
        <v>0</v>
      </c>
    </row>
    <row r="5892" spans="1:13" x14ac:dyDescent="0.35">
      <c r="A5892">
        <v>5891</v>
      </c>
      <c r="B5892">
        <v>46584.205779999997</v>
      </c>
      <c r="C5892">
        <v>51662.301330000002</v>
      </c>
      <c r="D5892">
        <v>0</v>
      </c>
      <c r="E5892">
        <v>687.32486019999999</v>
      </c>
      <c r="F5892">
        <v>1</v>
      </c>
      <c r="G5892">
        <v>0</v>
      </c>
      <c r="H5892">
        <v>3</v>
      </c>
      <c r="I5892">
        <v>1</v>
      </c>
      <c r="J5892">
        <v>193.16691030000001</v>
      </c>
      <c r="K5892">
        <v>0</v>
      </c>
      <c r="L5892">
        <v>105.6456196</v>
      </c>
      <c r="M5892" s="22">
        <v>0</v>
      </c>
    </row>
    <row r="5893" spans="1:13" x14ac:dyDescent="0.35">
      <c r="A5893">
        <v>5892</v>
      </c>
      <c r="B5893">
        <v>60732.39645</v>
      </c>
      <c r="C5893">
        <v>76559.137799999997</v>
      </c>
      <c r="D5893">
        <v>1</v>
      </c>
      <c r="E5893">
        <v>565.95513570000003</v>
      </c>
      <c r="F5893">
        <v>0</v>
      </c>
      <c r="G5893">
        <v>0</v>
      </c>
      <c r="H5893">
        <v>2</v>
      </c>
      <c r="I5893">
        <v>0</v>
      </c>
      <c r="J5893">
        <v>129.71075389999999</v>
      </c>
      <c r="K5893">
        <v>0</v>
      </c>
      <c r="L5893">
        <v>81.075408429999996</v>
      </c>
      <c r="M5893" s="22">
        <v>0</v>
      </c>
    </row>
    <row r="5894" spans="1:13" x14ac:dyDescent="0.35">
      <c r="A5894">
        <v>5893</v>
      </c>
      <c r="B5894">
        <v>29013.82358</v>
      </c>
      <c r="C5894">
        <v>33891.688470000001</v>
      </c>
      <c r="D5894">
        <v>1</v>
      </c>
      <c r="E5894">
        <v>647.63825919999999</v>
      </c>
      <c r="F5894">
        <v>2</v>
      </c>
      <c r="G5894">
        <v>0</v>
      </c>
      <c r="H5894">
        <v>0</v>
      </c>
      <c r="I5894">
        <v>1</v>
      </c>
      <c r="J5894">
        <v>236.13180560000001</v>
      </c>
      <c r="K5894">
        <v>0</v>
      </c>
      <c r="L5894">
        <v>115.06092719999999</v>
      </c>
      <c r="M5894" s="22">
        <v>0</v>
      </c>
    </row>
    <row r="5895" spans="1:13" x14ac:dyDescent="0.35">
      <c r="A5895">
        <v>5894</v>
      </c>
      <c r="B5895">
        <v>27195.698120000001</v>
      </c>
      <c r="C5895">
        <v>29542.91318</v>
      </c>
      <c r="D5895">
        <v>0</v>
      </c>
      <c r="E5895">
        <v>637.48578050000003</v>
      </c>
      <c r="F5895">
        <v>0</v>
      </c>
      <c r="G5895">
        <v>0</v>
      </c>
      <c r="H5895">
        <v>5</v>
      </c>
      <c r="I5895">
        <v>0</v>
      </c>
      <c r="J5895">
        <v>297.15028919999997</v>
      </c>
      <c r="K5895">
        <v>0</v>
      </c>
      <c r="L5895">
        <v>100.4207849</v>
      </c>
      <c r="M5895" s="22">
        <v>0</v>
      </c>
    </row>
    <row r="5896" spans="1:13" x14ac:dyDescent="0.35">
      <c r="A5896">
        <v>5895</v>
      </c>
      <c r="B5896">
        <v>56764.43952</v>
      </c>
      <c r="C5896">
        <v>43713.579080000003</v>
      </c>
      <c r="D5896">
        <v>1</v>
      </c>
      <c r="E5896">
        <v>701.77695089999997</v>
      </c>
      <c r="F5896">
        <v>0</v>
      </c>
      <c r="G5896">
        <v>0</v>
      </c>
      <c r="H5896">
        <v>5</v>
      </c>
      <c r="I5896">
        <v>0</v>
      </c>
      <c r="J5896">
        <v>260.25188739999999</v>
      </c>
      <c r="K5896">
        <v>0</v>
      </c>
      <c r="L5896">
        <v>119.11041539999999</v>
      </c>
      <c r="M5896" s="22">
        <v>0</v>
      </c>
    </row>
    <row r="5897" spans="1:13" x14ac:dyDescent="0.35">
      <c r="A5897">
        <v>5896</v>
      </c>
      <c r="B5897">
        <v>65100.951070000003</v>
      </c>
      <c r="C5897">
        <v>60168.910179999999</v>
      </c>
      <c r="D5897">
        <v>0</v>
      </c>
      <c r="E5897">
        <v>661.63682789999996</v>
      </c>
      <c r="F5897">
        <v>1</v>
      </c>
      <c r="G5897">
        <v>2</v>
      </c>
      <c r="H5897">
        <v>1</v>
      </c>
      <c r="I5897">
        <v>1</v>
      </c>
      <c r="J5897">
        <v>256.3608898</v>
      </c>
      <c r="K5897">
        <v>1</v>
      </c>
      <c r="L5897">
        <v>115.889166</v>
      </c>
      <c r="M5897" s="22">
        <v>0</v>
      </c>
    </row>
    <row r="5898" spans="1:13" x14ac:dyDescent="0.35">
      <c r="A5898">
        <v>5897</v>
      </c>
      <c r="B5898">
        <v>26432.71473</v>
      </c>
      <c r="C5898">
        <v>20704.877229999998</v>
      </c>
      <c r="D5898">
        <v>1</v>
      </c>
      <c r="E5898">
        <v>676.76051429999995</v>
      </c>
      <c r="F5898">
        <v>2</v>
      </c>
      <c r="G5898">
        <v>0</v>
      </c>
      <c r="H5898">
        <v>1</v>
      </c>
      <c r="I5898">
        <v>0</v>
      </c>
      <c r="J5898">
        <v>65.266186899999994</v>
      </c>
      <c r="K5898">
        <v>3</v>
      </c>
      <c r="L5898">
        <v>77.276424359999993</v>
      </c>
      <c r="M5898" s="22">
        <v>0</v>
      </c>
    </row>
    <row r="5899" spans="1:13" x14ac:dyDescent="0.35">
      <c r="A5899">
        <v>5898</v>
      </c>
      <c r="B5899">
        <v>66222.711290000007</v>
      </c>
      <c r="C5899">
        <v>81369.675730000003</v>
      </c>
      <c r="D5899">
        <v>0</v>
      </c>
      <c r="E5899">
        <v>623.73199980000004</v>
      </c>
      <c r="F5899">
        <v>0</v>
      </c>
      <c r="G5899">
        <v>0</v>
      </c>
      <c r="H5899">
        <v>2</v>
      </c>
      <c r="I5899">
        <v>0</v>
      </c>
      <c r="J5899">
        <v>271.90931180000001</v>
      </c>
      <c r="K5899">
        <v>1</v>
      </c>
      <c r="L5899">
        <v>109.1339997</v>
      </c>
      <c r="M5899" s="22">
        <v>0</v>
      </c>
    </row>
    <row r="5900" spans="1:13" x14ac:dyDescent="0.35">
      <c r="A5900">
        <v>5899</v>
      </c>
      <c r="B5900">
        <v>50563.127619999999</v>
      </c>
      <c r="C5900">
        <v>58136.103430000003</v>
      </c>
      <c r="D5900">
        <v>0</v>
      </c>
      <c r="E5900">
        <v>588.45009059999995</v>
      </c>
      <c r="F5900">
        <v>0</v>
      </c>
      <c r="G5900">
        <v>0</v>
      </c>
      <c r="H5900">
        <v>3</v>
      </c>
      <c r="I5900">
        <v>0</v>
      </c>
      <c r="J5900">
        <v>297.34461470000002</v>
      </c>
      <c r="K5900">
        <v>1</v>
      </c>
      <c r="L5900">
        <v>78.800717770000006</v>
      </c>
      <c r="M5900" s="22">
        <v>0</v>
      </c>
    </row>
    <row r="5901" spans="1:13" x14ac:dyDescent="0.35">
      <c r="A5901">
        <v>5900</v>
      </c>
      <c r="B5901">
        <v>66377.080090000003</v>
      </c>
      <c r="C5901">
        <v>76633.804040000003</v>
      </c>
      <c r="D5901">
        <v>1</v>
      </c>
      <c r="E5901">
        <v>633.72620119999999</v>
      </c>
      <c r="F5901">
        <v>1</v>
      </c>
      <c r="G5901">
        <v>0</v>
      </c>
      <c r="H5901">
        <v>1</v>
      </c>
      <c r="I5901">
        <v>1</v>
      </c>
      <c r="J5901">
        <v>172.34445869999999</v>
      </c>
      <c r="K5901">
        <v>1</v>
      </c>
      <c r="L5901">
        <v>117.01612590000001</v>
      </c>
      <c r="M5901" s="22">
        <v>0</v>
      </c>
    </row>
    <row r="5902" spans="1:13" x14ac:dyDescent="0.35">
      <c r="A5902">
        <v>5901</v>
      </c>
      <c r="B5902">
        <v>48946.694580000003</v>
      </c>
      <c r="C5902">
        <v>53418.166539999998</v>
      </c>
      <c r="D5902">
        <v>0</v>
      </c>
      <c r="E5902">
        <v>688.8581193</v>
      </c>
      <c r="F5902">
        <v>2</v>
      </c>
      <c r="G5902">
        <v>0</v>
      </c>
      <c r="H5902">
        <v>1</v>
      </c>
      <c r="I5902">
        <v>1</v>
      </c>
      <c r="J5902">
        <v>229.4714917</v>
      </c>
      <c r="K5902">
        <v>0</v>
      </c>
      <c r="L5902">
        <v>104.1416205</v>
      </c>
      <c r="M5902" s="22">
        <v>1</v>
      </c>
    </row>
    <row r="5903" spans="1:13" x14ac:dyDescent="0.35">
      <c r="A5903">
        <v>5902</v>
      </c>
      <c r="B5903">
        <v>12165.83124</v>
      </c>
      <c r="C5903">
        <v>12217.24553</v>
      </c>
      <c r="D5903">
        <v>1</v>
      </c>
      <c r="E5903">
        <v>688.74453159999996</v>
      </c>
      <c r="F5903">
        <v>0</v>
      </c>
      <c r="G5903">
        <v>0</v>
      </c>
      <c r="H5903">
        <v>2</v>
      </c>
      <c r="I5903">
        <v>0</v>
      </c>
      <c r="J5903">
        <v>182.1928657</v>
      </c>
      <c r="K5903">
        <v>2</v>
      </c>
      <c r="L5903">
        <v>79.388980669999995</v>
      </c>
      <c r="M5903" s="22">
        <v>0</v>
      </c>
    </row>
    <row r="5904" spans="1:13" x14ac:dyDescent="0.35">
      <c r="A5904">
        <v>5903</v>
      </c>
      <c r="B5904">
        <v>47720.489269999998</v>
      </c>
      <c r="C5904">
        <v>37698.357889999999</v>
      </c>
      <c r="D5904">
        <v>1</v>
      </c>
      <c r="E5904">
        <v>628.47062140000003</v>
      </c>
      <c r="F5904">
        <v>1</v>
      </c>
      <c r="G5904">
        <v>0</v>
      </c>
      <c r="H5904">
        <v>1</v>
      </c>
      <c r="I5904">
        <v>0</v>
      </c>
      <c r="J5904">
        <v>297.65757600000001</v>
      </c>
      <c r="K5904">
        <v>1</v>
      </c>
      <c r="L5904">
        <v>78.491788029999995</v>
      </c>
      <c r="M5904" s="22">
        <v>0</v>
      </c>
    </row>
    <row r="5905" spans="1:13" x14ac:dyDescent="0.35">
      <c r="A5905">
        <v>5904</v>
      </c>
      <c r="B5905">
        <v>65902.157279999999</v>
      </c>
      <c r="C5905">
        <v>59168.072659999998</v>
      </c>
      <c r="D5905">
        <v>0</v>
      </c>
      <c r="E5905">
        <v>606.96280979999995</v>
      </c>
      <c r="F5905">
        <v>0</v>
      </c>
      <c r="G5905">
        <v>0</v>
      </c>
      <c r="H5905">
        <v>3</v>
      </c>
      <c r="I5905">
        <v>0</v>
      </c>
      <c r="J5905">
        <v>183.77067740000001</v>
      </c>
      <c r="K5905">
        <v>0</v>
      </c>
      <c r="L5905">
        <v>107.3779974</v>
      </c>
      <c r="M5905" s="22">
        <v>0</v>
      </c>
    </row>
    <row r="5906" spans="1:13" x14ac:dyDescent="0.35">
      <c r="A5906">
        <v>5905</v>
      </c>
      <c r="B5906">
        <v>36593.809710000001</v>
      </c>
      <c r="C5906">
        <v>28621.82907</v>
      </c>
      <c r="D5906">
        <v>0</v>
      </c>
      <c r="E5906">
        <v>597.16604380000001</v>
      </c>
      <c r="F5906">
        <v>0</v>
      </c>
      <c r="G5906">
        <v>1</v>
      </c>
      <c r="H5906">
        <v>1</v>
      </c>
      <c r="I5906">
        <v>0</v>
      </c>
      <c r="J5906">
        <v>145.37319539999999</v>
      </c>
      <c r="K5906">
        <v>2</v>
      </c>
      <c r="L5906">
        <v>100.9122297</v>
      </c>
      <c r="M5906" s="22">
        <v>1</v>
      </c>
    </row>
    <row r="5907" spans="1:13" x14ac:dyDescent="0.35">
      <c r="A5907">
        <v>5906</v>
      </c>
      <c r="B5907">
        <v>44180.52547</v>
      </c>
      <c r="C5907">
        <v>50142.593970000002</v>
      </c>
      <c r="D5907">
        <v>1</v>
      </c>
      <c r="E5907">
        <v>643.16866990000005</v>
      </c>
      <c r="F5907">
        <v>2</v>
      </c>
      <c r="G5907">
        <v>0</v>
      </c>
      <c r="H5907">
        <v>3</v>
      </c>
      <c r="I5907">
        <v>2</v>
      </c>
      <c r="J5907">
        <v>51.820754170000001</v>
      </c>
      <c r="K5907">
        <v>1</v>
      </c>
      <c r="L5907">
        <v>76.640965550000004</v>
      </c>
      <c r="M5907" s="22">
        <v>0</v>
      </c>
    </row>
    <row r="5908" spans="1:13" x14ac:dyDescent="0.35">
      <c r="A5908">
        <v>5907</v>
      </c>
      <c r="B5908">
        <v>47357.997450000003</v>
      </c>
      <c r="C5908">
        <v>37703.466590000004</v>
      </c>
      <c r="D5908">
        <v>1</v>
      </c>
      <c r="E5908">
        <v>656.82755859999997</v>
      </c>
      <c r="F5908">
        <v>1</v>
      </c>
      <c r="G5908">
        <v>0</v>
      </c>
      <c r="H5908">
        <v>2</v>
      </c>
      <c r="I5908">
        <v>0</v>
      </c>
      <c r="J5908">
        <v>254.1265472</v>
      </c>
      <c r="K5908">
        <v>1</v>
      </c>
      <c r="L5908">
        <v>95.125527149999996</v>
      </c>
      <c r="M5908" s="22">
        <v>0</v>
      </c>
    </row>
    <row r="5909" spans="1:13" x14ac:dyDescent="0.35">
      <c r="A5909">
        <v>5908</v>
      </c>
      <c r="B5909">
        <v>6507.2918019999997</v>
      </c>
      <c r="C5909">
        <v>7296.4189109999998</v>
      </c>
      <c r="D5909">
        <v>0</v>
      </c>
      <c r="E5909">
        <v>723.65957560000004</v>
      </c>
      <c r="F5909">
        <v>1</v>
      </c>
      <c r="G5909">
        <v>0</v>
      </c>
      <c r="H5909">
        <v>2</v>
      </c>
      <c r="I5909">
        <v>0</v>
      </c>
      <c r="J5909">
        <v>65.535713360000003</v>
      </c>
      <c r="K5909">
        <v>0</v>
      </c>
      <c r="L5909">
        <v>111.32700749999999</v>
      </c>
      <c r="M5909" s="22">
        <v>0</v>
      </c>
    </row>
    <row r="5910" spans="1:13" x14ac:dyDescent="0.35">
      <c r="A5910">
        <v>5909</v>
      </c>
      <c r="B5910">
        <v>75070.213629999998</v>
      </c>
      <c r="C5910">
        <v>83729.805529999998</v>
      </c>
      <c r="D5910">
        <v>1</v>
      </c>
      <c r="E5910">
        <v>656.16653789999998</v>
      </c>
      <c r="F5910">
        <v>0</v>
      </c>
      <c r="G5910">
        <v>0</v>
      </c>
      <c r="H5910">
        <v>0</v>
      </c>
      <c r="I5910">
        <v>1</v>
      </c>
      <c r="J5910">
        <v>205.302717</v>
      </c>
      <c r="K5910">
        <v>3</v>
      </c>
      <c r="L5910">
        <v>77.438821959999999</v>
      </c>
      <c r="M5910" s="22">
        <v>0</v>
      </c>
    </row>
    <row r="5911" spans="1:13" x14ac:dyDescent="0.35">
      <c r="A5911">
        <v>5910</v>
      </c>
      <c r="B5911">
        <v>36479.364800000003</v>
      </c>
      <c r="C5911">
        <v>35588.636749999998</v>
      </c>
      <c r="D5911">
        <v>0</v>
      </c>
      <c r="E5911">
        <v>680.68829970000002</v>
      </c>
      <c r="F5911">
        <v>0</v>
      </c>
      <c r="G5911">
        <v>1</v>
      </c>
      <c r="H5911">
        <v>3</v>
      </c>
      <c r="I5911">
        <v>0</v>
      </c>
      <c r="J5911">
        <v>77.998767860000001</v>
      </c>
      <c r="K5911">
        <v>0</v>
      </c>
      <c r="L5911">
        <v>70.675804119999995</v>
      </c>
      <c r="M5911" s="22">
        <v>0</v>
      </c>
    </row>
    <row r="5912" spans="1:13" x14ac:dyDescent="0.35">
      <c r="A5912">
        <v>5911</v>
      </c>
      <c r="B5912">
        <v>57586.031490000001</v>
      </c>
      <c r="C5912">
        <v>44982.590960000001</v>
      </c>
      <c r="D5912">
        <v>0</v>
      </c>
      <c r="E5912">
        <v>610.97660059999998</v>
      </c>
      <c r="F5912">
        <v>0</v>
      </c>
      <c r="G5912">
        <v>0</v>
      </c>
      <c r="H5912">
        <v>1</v>
      </c>
      <c r="I5912">
        <v>0</v>
      </c>
      <c r="J5912">
        <v>211.34612559999999</v>
      </c>
      <c r="K5912">
        <v>0</v>
      </c>
      <c r="L5912">
        <v>76.628658860000002</v>
      </c>
      <c r="M5912" s="22">
        <v>0</v>
      </c>
    </row>
    <row r="5913" spans="1:13" x14ac:dyDescent="0.35">
      <c r="A5913">
        <v>5912</v>
      </c>
      <c r="B5913">
        <v>48699.482960000001</v>
      </c>
      <c r="C5913">
        <v>43288.020550000001</v>
      </c>
      <c r="D5913">
        <v>1</v>
      </c>
      <c r="E5913">
        <v>652.08505019999996</v>
      </c>
      <c r="F5913">
        <v>1</v>
      </c>
      <c r="G5913">
        <v>0</v>
      </c>
      <c r="H5913">
        <v>2</v>
      </c>
      <c r="I5913">
        <v>0</v>
      </c>
      <c r="J5913">
        <v>19.550269060000002</v>
      </c>
      <c r="K5913">
        <v>0</v>
      </c>
      <c r="L5913">
        <v>79.248373470000004</v>
      </c>
      <c r="M5913" s="22">
        <v>0</v>
      </c>
    </row>
    <row r="5914" spans="1:13" x14ac:dyDescent="0.35">
      <c r="A5914">
        <v>5913</v>
      </c>
      <c r="B5914">
        <v>68864.28585</v>
      </c>
      <c r="C5914">
        <v>61430.790110000002</v>
      </c>
      <c r="D5914">
        <v>1</v>
      </c>
      <c r="E5914">
        <v>657.00392280000005</v>
      </c>
      <c r="F5914">
        <v>1</v>
      </c>
      <c r="G5914">
        <v>0</v>
      </c>
      <c r="H5914">
        <v>0</v>
      </c>
      <c r="I5914">
        <v>0</v>
      </c>
      <c r="J5914">
        <v>57.523898959999997</v>
      </c>
      <c r="K5914">
        <v>1</v>
      </c>
      <c r="L5914">
        <v>101.6083907</v>
      </c>
      <c r="M5914" s="22">
        <v>0</v>
      </c>
    </row>
    <row r="5915" spans="1:13" x14ac:dyDescent="0.35">
      <c r="A5915">
        <v>5914</v>
      </c>
      <c r="B5915">
        <v>56090.841840000001</v>
      </c>
      <c r="C5915">
        <v>62834.704319999997</v>
      </c>
      <c r="D5915">
        <v>1</v>
      </c>
      <c r="E5915">
        <v>642.97347360000003</v>
      </c>
      <c r="F5915">
        <v>0</v>
      </c>
      <c r="G5915">
        <v>1</v>
      </c>
      <c r="H5915">
        <v>1</v>
      </c>
      <c r="I5915">
        <v>0</v>
      </c>
      <c r="J5915">
        <v>217.53417809999999</v>
      </c>
      <c r="K5915">
        <v>1</v>
      </c>
      <c r="L5915">
        <v>86.866661339999993</v>
      </c>
      <c r="M5915" s="22">
        <v>0</v>
      </c>
    </row>
    <row r="5916" spans="1:13" x14ac:dyDescent="0.35">
      <c r="A5916">
        <v>5915</v>
      </c>
      <c r="B5916">
        <v>46476.135929999997</v>
      </c>
      <c r="C5916">
        <v>35705.096769999996</v>
      </c>
      <c r="D5916">
        <v>0</v>
      </c>
      <c r="E5916">
        <v>648.9090602</v>
      </c>
      <c r="F5916">
        <v>2</v>
      </c>
      <c r="G5916">
        <v>0</v>
      </c>
      <c r="H5916">
        <v>4</v>
      </c>
      <c r="I5916">
        <v>0</v>
      </c>
      <c r="J5916">
        <v>179.72566080000001</v>
      </c>
      <c r="K5916">
        <v>0</v>
      </c>
      <c r="L5916">
        <v>75.238444450000003</v>
      </c>
      <c r="M5916" s="22">
        <v>0</v>
      </c>
    </row>
    <row r="5917" spans="1:13" x14ac:dyDescent="0.35">
      <c r="A5917">
        <v>5916</v>
      </c>
      <c r="B5917">
        <v>36597.273609999997</v>
      </c>
      <c r="C5917">
        <v>43823.082779999997</v>
      </c>
      <c r="D5917">
        <v>0</v>
      </c>
      <c r="E5917">
        <v>656.31092339999998</v>
      </c>
      <c r="F5917">
        <v>0</v>
      </c>
      <c r="G5917">
        <v>0</v>
      </c>
      <c r="H5917">
        <v>1</v>
      </c>
      <c r="I5917">
        <v>0</v>
      </c>
      <c r="J5917">
        <v>169.48146439999999</v>
      </c>
      <c r="K5917">
        <v>4</v>
      </c>
      <c r="L5917">
        <v>89.82353277</v>
      </c>
      <c r="M5917" s="22">
        <v>1</v>
      </c>
    </row>
    <row r="5918" spans="1:13" x14ac:dyDescent="0.35">
      <c r="A5918">
        <v>5917</v>
      </c>
      <c r="B5918">
        <v>61967.760520000003</v>
      </c>
      <c r="C5918">
        <v>71672.182870000004</v>
      </c>
      <c r="D5918">
        <v>1</v>
      </c>
      <c r="E5918">
        <v>674.05184069999996</v>
      </c>
      <c r="F5918">
        <v>0</v>
      </c>
      <c r="G5918">
        <v>0</v>
      </c>
      <c r="H5918">
        <v>2</v>
      </c>
      <c r="I5918">
        <v>1</v>
      </c>
      <c r="J5918">
        <v>33.556262410000002</v>
      </c>
      <c r="K5918">
        <v>2</v>
      </c>
      <c r="L5918">
        <v>99.359630859999996</v>
      </c>
      <c r="M5918" s="22">
        <v>0</v>
      </c>
    </row>
    <row r="5919" spans="1:13" x14ac:dyDescent="0.35">
      <c r="A5919">
        <v>5918</v>
      </c>
      <c r="B5919">
        <v>21898.380440000001</v>
      </c>
      <c r="C5919">
        <v>17776.758170000001</v>
      </c>
      <c r="D5919">
        <v>1</v>
      </c>
      <c r="E5919">
        <v>708.45590219999997</v>
      </c>
      <c r="F5919">
        <v>2</v>
      </c>
      <c r="G5919">
        <v>0</v>
      </c>
      <c r="H5919">
        <v>2</v>
      </c>
      <c r="I5919">
        <v>0</v>
      </c>
      <c r="J5919">
        <v>259.3329852</v>
      </c>
      <c r="K5919">
        <v>1</v>
      </c>
      <c r="L5919">
        <v>85.283212250000005</v>
      </c>
      <c r="M5919" s="22">
        <v>1</v>
      </c>
    </row>
    <row r="5920" spans="1:13" x14ac:dyDescent="0.35">
      <c r="A5920">
        <v>5919</v>
      </c>
      <c r="B5920">
        <v>59688.356299999999</v>
      </c>
      <c r="C5920">
        <v>67537.29333</v>
      </c>
      <c r="D5920">
        <v>0</v>
      </c>
      <c r="E5920">
        <v>536.72261040000001</v>
      </c>
      <c r="F5920">
        <v>0</v>
      </c>
      <c r="G5920">
        <v>0</v>
      </c>
      <c r="H5920">
        <v>1</v>
      </c>
      <c r="I5920">
        <v>0</v>
      </c>
      <c r="J5920">
        <v>192.52359480000001</v>
      </c>
      <c r="K5920">
        <v>1</v>
      </c>
      <c r="L5920">
        <v>99.149936289999999</v>
      </c>
      <c r="M5920" s="22">
        <v>0</v>
      </c>
    </row>
    <row r="5921" spans="1:13" x14ac:dyDescent="0.35">
      <c r="A5921">
        <v>5920</v>
      </c>
      <c r="B5921">
        <v>33514.328730000001</v>
      </c>
      <c r="C5921">
        <v>36902.892419999996</v>
      </c>
      <c r="D5921">
        <v>1</v>
      </c>
      <c r="E5921">
        <v>705.68687569999997</v>
      </c>
      <c r="F5921">
        <v>0</v>
      </c>
      <c r="G5921">
        <v>0</v>
      </c>
      <c r="H5921">
        <v>2</v>
      </c>
      <c r="I5921">
        <v>1</v>
      </c>
      <c r="J5921">
        <v>175.89902900000001</v>
      </c>
      <c r="K5921">
        <v>0</v>
      </c>
      <c r="L5921">
        <v>115.5824392</v>
      </c>
      <c r="M5921" s="22">
        <v>0</v>
      </c>
    </row>
    <row r="5922" spans="1:13" x14ac:dyDescent="0.35">
      <c r="A5922">
        <v>5921</v>
      </c>
      <c r="B5922">
        <v>68784.254929999996</v>
      </c>
      <c r="C5922">
        <v>79024.337549999997</v>
      </c>
      <c r="D5922">
        <v>0</v>
      </c>
      <c r="E5922">
        <v>564.45959419999997</v>
      </c>
      <c r="F5922">
        <v>0</v>
      </c>
      <c r="G5922">
        <v>0</v>
      </c>
      <c r="H5922">
        <v>0</v>
      </c>
      <c r="I5922">
        <v>1</v>
      </c>
      <c r="J5922">
        <v>288.32527970000001</v>
      </c>
      <c r="K5922">
        <v>1</v>
      </c>
      <c r="L5922">
        <v>90.098036910000005</v>
      </c>
      <c r="M5922" s="22">
        <v>1</v>
      </c>
    </row>
    <row r="5923" spans="1:13" x14ac:dyDescent="0.35">
      <c r="A5923">
        <v>5922</v>
      </c>
      <c r="B5923">
        <v>52419.493139999999</v>
      </c>
      <c r="C5923">
        <v>42635.768669999998</v>
      </c>
      <c r="D5923">
        <v>1</v>
      </c>
      <c r="E5923">
        <v>665.43814110000005</v>
      </c>
      <c r="F5923">
        <v>0</v>
      </c>
      <c r="G5923">
        <v>0</v>
      </c>
      <c r="H5923">
        <v>4</v>
      </c>
      <c r="I5923">
        <v>1</v>
      </c>
      <c r="J5923">
        <v>168.08004439999999</v>
      </c>
      <c r="K5923">
        <v>0</v>
      </c>
      <c r="L5923">
        <v>117.0791684</v>
      </c>
      <c r="M5923" s="22">
        <v>0</v>
      </c>
    </row>
    <row r="5924" spans="1:13" x14ac:dyDescent="0.35">
      <c r="A5924">
        <v>5923</v>
      </c>
      <c r="B5924">
        <v>59661.856520000001</v>
      </c>
      <c r="C5924">
        <v>47404.578280000002</v>
      </c>
      <c r="D5924">
        <v>0</v>
      </c>
      <c r="E5924">
        <v>767.78144850000001</v>
      </c>
      <c r="F5924">
        <v>2</v>
      </c>
      <c r="G5924">
        <v>1</v>
      </c>
      <c r="H5924">
        <v>1</v>
      </c>
      <c r="I5924">
        <v>0</v>
      </c>
      <c r="J5924">
        <v>243.4147294</v>
      </c>
      <c r="K5924">
        <v>0</v>
      </c>
      <c r="L5924">
        <v>113.0091726</v>
      </c>
      <c r="M5924" s="22">
        <v>0</v>
      </c>
    </row>
    <row r="5925" spans="1:13" x14ac:dyDescent="0.35">
      <c r="A5925">
        <v>5924</v>
      </c>
      <c r="B5925">
        <v>51229.83221</v>
      </c>
      <c r="C5925">
        <v>43129.9035</v>
      </c>
      <c r="D5925">
        <v>0</v>
      </c>
      <c r="E5925">
        <v>647.87298559999999</v>
      </c>
      <c r="F5925">
        <v>0</v>
      </c>
      <c r="G5925">
        <v>0</v>
      </c>
      <c r="H5925">
        <v>1</v>
      </c>
      <c r="I5925">
        <v>0</v>
      </c>
      <c r="J5925">
        <v>69.119896159999996</v>
      </c>
      <c r="K5925">
        <v>3</v>
      </c>
      <c r="L5925">
        <v>71.088250950000003</v>
      </c>
      <c r="M5925" s="22">
        <v>0</v>
      </c>
    </row>
    <row r="5926" spans="1:13" x14ac:dyDescent="0.35">
      <c r="A5926">
        <v>5925</v>
      </c>
      <c r="B5926">
        <v>23714.343570000001</v>
      </c>
      <c r="C5926">
        <v>21805.884859999998</v>
      </c>
      <c r="D5926">
        <v>1</v>
      </c>
      <c r="E5926">
        <v>659.00095699999997</v>
      </c>
      <c r="F5926">
        <v>0</v>
      </c>
      <c r="G5926">
        <v>0</v>
      </c>
      <c r="H5926">
        <v>1</v>
      </c>
      <c r="I5926">
        <v>0</v>
      </c>
      <c r="J5926">
        <v>102.873705</v>
      </c>
      <c r="K5926">
        <v>0</v>
      </c>
      <c r="L5926">
        <v>103.4521384</v>
      </c>
      <c r="M5926" s="22">
        <v>0</v>
      </c>
    </row>
    <row r="5927" spans="1:13" x14ac:dyDescent="0.35">
      <c r="A5927">
        <v>5926</v>
      </c>
      <c r="B5927">
        <v>37089.062550000002</v>
      </c>
      <c r="C5927">
        <v>43624.117859999998</v>
      </c>
      <c r="D5927">
        <v>0</v>
      </c>
      <c r="E5927">
        <v>634.48701430000006</v>
      </c>
      <c r="F5927">
        <v>0</v>
      </c>
      <c r="G5927">
        <v>0</v>
      </c>
      <c r="H5927">
        <v>1</v>
      </c>
      <c r="I5927">
        <v>1</v>
      </c>
      <c r="J5927">
        <v>200.1300008</v>
      </c>
      <c r="K5927">
        <v>0</v>
      </c>
      <c r="L5927">
        <v>87.004769190000005</v>
      </c>
      <c r="M5927" s="22">
        <v>0</v>
      </c>
    </row>
    <row r="5928" spans="1:13" x14ac:dyDescent="0.35">
      <c r="A5928">
        <v>5927</v>
      </c>
      <c r="B5928">
        <v>60085.840060000002</v>
      </c>
      <c r="C5928">
        <v>68663.355859999996</v>
      </c>
      <c r="D5928">
        <v>1</v>
      </c>
      <c r="E5928">
        <v>683.36311739999996</v>
      </c>
      <c r="F5928">
        <v>1</v>
      </c>
      <c r="G5928">
        <v>1</v>
      </c>
      <c r="H5928">
        <v>1</v>
      </c>
      <c r="I5928">
        <v>0</v>
      </c>
      <c r="J5928">
        <v>191.21401080000001</v>
      </c>
      <c r="K5928">
        <v>4</v>
      </c>
      <c r="L5928">
        <v>82.724562390000003</v>
      </c>
      <c r="M5928" s="22">
        <v>1</v>
      </c>
    </row>
    <row r="5929" spans="1:13" x14ac:dyDescent="0.35">
      <c r="A5929">
        <v>5928</v>
      </c>
      <c r="B5929">
        <v>52499.83726</v>
      </c>
      <c r="C5929">
        <v>65901.520869999993</v>
      </c>
      <c r="D5929">
        <v>1</v>
      </c>
      <c r="E5929">
        <v>668.11042759999998</v>
      </c>
      <c r="F5929">
        <v>0</v>
      </c>
      <c r="G5929">
        <v>2</v>
      </c>
      <c r="H5929">
        <v>0</v>
      </c>
      <c r="I5929">
        <v>1</v>
      </c>
      <c r="J5929">
        <v>31.400167499999998</v>
      </c>
      <c r="K5929">
        <v>1</v>
      </c>
      <c r="L5929">
        <v>106.85921310000001</v>
      </c>
      <c r="M5929" s="22">
        <v>1</v>
      </c>
    </row>
    <row r="5930" spans="1:13" x14ac:dyDescent="0.35">
      <c r="A5930">
        <v>5929</v>
      </c>
      <c r="B5930">
        <v>67714.848580000005</v>
      </c>
      <c r="C5930">
        <v>49782.44904</v>
      </c>
      <c r="D5930">
        <v>1</v>
      </c>
      <c r="E5930">
        <v>616.19763780000005</v>
      </c>
      <c r="F5930">
        <v>0</v>
      </c>
      <c r="G5930">
        <v>0</v>
      </c>
      <c r="H5930">
        <v>4</v>
      </c>
      <c r="I5930">
        <v>1</v>
      </c>
      <c r="J5930">
        <v>22.026837230000002</v>
      </c>
      <c r="K5930">
        <v>2</v>
      </c>
      <c r="L5930">
        <v>106.4557751</v>
      </c>
      <c r="M5930" s="22">
        <v>0</v>
      </c>
    </row>
    <row r="5931" spans="1:13" x14ac:dyDescent="0.35">
      <c r="A5931">
        <v>5930</v>
      </c>
      <c r="B5931">
        <v>56049.118450000002</v>
      </c>
      <c r="C5931">
        <v>39623.01453</v>
      </c>
      <c r="D5931">
        <v>0</v>
      </c>
      <c r="E5931">
        <v>644.2823472</v>
      </c>
      <c r="F5931">
        <v>0</v>
      </c>
      <c r="G5931">
        <v>1</v>
      </c>
      <c r="H5931">
        <v>3</v>
      </c>
      <c r="I5931">
        <v>0</v>
      </c>
      <c r="J5931">
        <v>68.7963022</v>
      </c>
      <c r="K5931">
        <v>1</v>
      </c>
      <c r="L5931">
        <v>104.3853419</v>
      </c>
      <c r="M5931" s="22">
        <v>0</v>
      </c>
    </row>
    <row r="5932" spans="1:13" x14ac:dyDescent="0.35">
      <c r="A5932">
        <v>5931</v>
      </c>
      <c r="B5932">
        <v>35499.471640000003</v>
      </c>
      <c r="C5932">
        <v>39741.065580000002</v>
      </c>
      <c r="D5932">
        <v>0</v>
      </c>
      <c r="E5932">
        <v>594.07817480000006</v>
      </c>
      <c r="F5932">
        <v>0</v>
      </c>
      <c r="G5932">
        <v>0</v>
      </c>
      <c r="H5932">
        <v>2</v>
      </c>
      <c r="I5932">
        <v>0</v>
      </c>
      <c r="J5932">
        <v>162.95361449999999</v>
      </c>
      <c r="K5932">
        <v>0</v>
      </c>
      <c r="L5932">
        <v>71.917618880000006</v>
      </c>
      <c r="M5932" s="22">
        <v>0</v>
      </c>
    </row>
    <row r="5933" spans="1:13" x14ac:dyDescent="0.35">
      <c r="A5933">
        <v>5932</v>
      </c>
      <c r="B5933">
        <v>38059.037929999999</v>
      </c>
      <c r="C5933">
        <v>33018.974589999998</v>
      </c>
      <c r="D5933">
        <v>0</v>
      </c>
      <c r="E5933">
        <v>644.05292889999998</v>
      </c>
      <c r="F5933">
        <v>2</v>
      </c>
      <c r="G5933">
        <v>0</v>
      </c>
      <c r="H5933">
        <v>1</v>
      </c>
      <c r="I5933">
        <v>0</v>
      </c>
      <c r="J5933">
        <v>233.32335370000001</v>
      </c>
      <c r="K5933">
        <v>1</v>
      </c>
      <c r="L5933">
        <v>99.642251999999999</v>
      </c>
      <c r="M5933" s="22">
        <v>0</v>
      </c>
    </row>
    <row r="5934" spans="1:13" x14ac:dyDescent="0.35">
      <c r="A5934">
        <v>5933</v>
      </c>
      <c r="B5934">
        <v>51543.760860000002</v>
      </c>
      <c r="C5934">
        <v>46412.442219999997</v>
      </c>
      <c r="D5934">
        <v>0</v>
      </c>
      <c r="E5934">
        <v>629.03139069999997</v>
      </c>
      <c r="F5934">
        <v>0</v>
      </c>
      <c r="G5934">
        <v>0</v>
      </c>
      <c r="H5934">
        <v>1</v>
      </c>
      <c r="I5934">
        <v>0</v>
      </c>
      <c r="J5934">
        <v>120.3394052</v>
      </c>
      <c r="K5934">
        <v>3</v>
      </c>
      <c r="L5934">
        <v>99.767679680000001</v>
      </c>
      <c r="M5934" s="22">
        <v>0</v>
      </c>
    </row>
    <row r="5935" spans="1:13" x14ac:dyDescent="0.35">
      <c r="A5935">
        <v>5934</v>
      </c>
      <c r="B5935">
        <v>15289.33901</v>
      </c>
      <c r="C5935">
        <v>15718.68223</v>
      </c>
      <c r="D5935">
        <v>1</v>
      </c>
      <c r="E5935">
        <v>656.82704760000001</v>
      </c>
      <c r="F5935">
        <v>1</v>
      </c>
      <c r="G5935">
        <v>1</v>
      </c>
      <c r="H5935">
        <v>5</v>
      </c>
      <c r="I5935">
        <v>1</v>
      </c>
      <c r="J5935">
        <v>80.030307829999998</v>
      </c>
      <c r="K5935">
        <v>0</v>
      </c>
      <c r="L5935">
        <v>118.3439884</v>
      </c>
      <c r="M5935" s="22">
        <v>0</v>
      </c>
    </row>
    <row r="5936" spans="1:13" x14ac:dyDescent="0.35">
      <c r="A5936">
        <v>5935</v>
      </c>
      <c r="B5936">
        <v>75101.628280000004</v>
      </c>
      <c r="C5936">
        <v>57185.975180000001</v>
      </c>
      <c r="D5936">
        <v>1</v>
      </c>
      <c r="E5936">
        <v>614.50430510000001</v>
      </c>
      <c r="F5936">
        <v>2</v>
      </c>
      <c r="G5936">
        <v>0</v>
      </c>
      <c r="H5936">
        <v>3</v>
      </c>
      <c r="I5936">
        <v>0</v>
      </c>
      <c r="J5936">
        <v>179.759061</v>
      </c>
      <c r="K5936">
        <v>0</v>
      </c>
      <c r="L5936">
        <v>108.9965816</v>
      </c>
      <c r="M5936" s="22">
        <v>0</v>
      </c>
    </row>
    <row r="5937" spans="1:13" x14ac:dyDescent="0.35">
      <c r="A5937">
        <v>5936</v>
      </c>
      <c r="B5937">
        <v>56626.201050000003</v>
      </c>
      <c r="C5937">
        <v>61474.346680000002</v>
      </c>
      <c r="D5937">
        <v>1</v>
      </c>
      <c r="E5937">
        <v>639.27841550000005</v>
      </c>
      <c r="F5937">
        <v>0</v>
      </c>
      <c r="G5937">
        <v>0</v>
      </c>
      <c r="H5937">
        <v>4</v>
      </c>
      <c r="I5937">
        <v>0</v>
      </c>
      <c r="J5937">
        <v>35.080267759999998</v>
      </c>
      <c r="K5937">
        <v>0</v>
      </c>
      <c r="L5937">
        <v>88.043352089999999</v>
      </c>
      <c r="M5937" s="22">
        <v>0</v>
      </c>
    </row>
    <row r="5938" spans="1:13" x14ac:dyDescent="0.35">
      <c r="A5938">
        <v>5937</v>
      </c>
      <c r="B5938">
        <v>68405.518960000001</v>
      </c>
      <c r="C5938">
        <v>61228.991150000002</v>
      </c>
      <c r="D5938">
        <v>0</v>
      </c>
      <c r="E5938">
        <v>650.43863880000004</v>
      </c>
      <c r="F5938">
        <v>2</v>
      </c>
      <c r="G5938">
        <v>0</v>
      </c>
      <c r="H5938">
        <v>4</v>
      </c>
      <c r="I5938">
        <v>0</v>
      </c>
      <c r="J5938">
        <v>56.44629535</v>
      </c>
      <c r="K5938">
        <v>1</v>
      </c>
      <c r="L5938">
        <v>101.8584439</v>
      </c>
      <c r="M5938" s="22">
        <v>0</v>
      </c>
    </row>
    <row r="5939" spans="1:13" x14ac:dyDescent="0.35">
      <c r="A5939">
        <v>5938</v>
      </c>
      <c r="B5939">
        <v>26290.940890000002</v>
      </c>
      <c r="C5939">
        <v>28384.464179999999</v>
      </c>
      <c r="D5939">
        <v>0</v>
      </c>
      <c r="E5939">
        <v>653.92088490000003</v>
      </c>
      <c r="F5939">
        <v>0</v>
      </c>
      <c r="G5939">
        <v>0</v>
      </c>
      <c r="H5939">
        <v>3</v>
      </c>
      <c r="I5939">
        <v>1</v>
      </c>
      <c r="J5939">
        <v>139.13120380000001</v>
      </c>
      <c r="K5939">
        <v>1</v>
      </c>
      <c r="L5939">
        <v>114.5025523</v>
      </c>
      <c r="M5939" s="22">
        <v>0</v>
      </c>
    </row>
    <row r="5940" spans="1:13" x14ac:dyDescent="0.35">
      <c r="A5940">
        <v>5939</v>
      </c>
      <c r="B5940">
        <v>68668.477410000007</v>
      </c>
      <c r="C5940">
        <v>82429.925099999993</v>
      </c>
      <c r="D5940">
        <v>1</v>
      </c>
      <c r="E5940">
        <v>663.7141858</v>
      </c>
      <c r="F5940">
        <v>0</v>
      </c>
      <c r="G5940">
        <v>1</v>
      </c>
      <c r="H5940">
        <v>3</v>
      </c>
      <c r="I5940">
        <v>1</v>
      </c>
      <c r="J5940">
        <v>290.20368960000002</v>
      </c>
      <c r="K5940">
        <v>3</v>
      </c>
      <c r="L5940">
        <v>110.69869660000001</v>
      </c>
      <c r="M5940" s="22">
        <v>0</v>
      </c>
    </row>
    <row r="5941" spans="1:13" x14ac:dyDescent="0.35">
      <c r="A5941">
        <v>5940</v>
      </c>
      <c r="B5941">
        <v>83472.483670000001</v>
      </c>
      <c r="C5941">
        <v>67000.591350000002</v>
      </c>
      <c r="D5941">
        <v>0</v>
      </c>
      <c r="E5941">
        <v>641.29161669999996</v>
      </c>
      <c r="F5941">
        <v>2</v>
      </c>
      <c r="G5941">
        <v>0</v>
      </c>
      <c r="H5941">
        <v>2</v>
      </c>
      <c r="I5941">
        <v>1</v>
      </c>
      <c r="J5941">
        <v>101.9568288</v>
      </c>
      <c r="K5941">
        <v>1</v>
      </c>
      <c r="L5941">
        <v>91.708671519999996</v>
      </c>
      <c r="M5941" s="22">
        <v>0</v>
      </c>
    </row>
    <row r="5942" spans="1:13" x14ac:dyDescent="0.35">
      <c r="A5942">
        <v>5941</v>
      </c>
      <c r="B5942">
        <v>30186.824670000002</v>
      </c>
      <c r="C5942">
        <v>37990.83898</v>
      </c>
      <c r="D5942">
        <v>1</v>
      </c>
      <c r="E5942">
        <v>610.66531710000004</v>
      </c>
      <c r="F5942">
        <v>1</v>
      </c>
      <c r="G5942">
        <v>0</v>
      </c>
      <c r="H5942">
        <v>6</v>
      </c>
      <c r="I5942">
        <v>0</v>
      </c>
      <c r="J5942">
        <v>256.21227920000001</v>
      </c>
      <c r="K5942">
        <v>1</v>
      </c>
      <c r="L5942">
        <v>116.27351090000001</v>
      </c>
      <c r="M5942" s="22">
        <v>0</v>
      </c>
    </row>
    <row r="5943" spans="1:13" x14ac:dyDescent="0.35">
      <c r="A5943">
        <v>5942</v>
      </c>
      <c r="B5943">
        <v>61571.026919999997</v>
      </c>
      <c r="C5943">
        <v>62704.727140000003</v>
      </c>
      <c r="D5943">
        <v>1</v>
      </c>
      <c r="E5943">
        <v>654.1036636</v>
      </c>
      <c r="F5943">
        <v>0</v>
      </c>
      <c r="G5943">
        <v>0</v>
      </c>
      <c r="H5943">
        <v>2</v>
      </c>
      <c r="I5943">
        <v>0</v>
      </c>
      <c r="J5943">
        <v>293.07892939999999</v>
      </c>
      <c r="K5943">
        <v>1</v>
      </c>
      <c r="L5943">
        <v>118.68515720000001</v>
      </c>
      <c r="M5943" s="22">
        <v>1</v>
      </c>
    </row>
    <row r="5944" spans="1:13" x14ac:dyDescent="0.35">
      <c r="A5944">
        <v>5943</v>
      </c>
      <c r="B5944">
        <v>50016.649169999997</v>
      </c>
      <c r="C5944">
        <v>62708.706960000003</v>
      </c>
      <c r="D5944">
        <v>1</v>
      </c>
      <c r="E5944">
        <v>641.05710869999996</v>
      </c>
      <c r="F5944">
        <v>1</v>
      </c>
      <c r="G5944">
        <v>0</v>
      </c>
      <c r="H5944">
        <v>3</v>
      </c>
      <c r="I5944">
        <v>0</v>
      </c>
      <c r="J5944">
        <v>247.81653700000001</v>
      </c>
      <c r="K5944">
        <v>1</v>
      </c>
      <c r="L5944">
        <v>108.44370979999999</v>
      </c>
      <c r="M5944" s="22">
        <v>0</v>
      </c>
    </row>
    <row r="5945" spans="1:13" x14ac:dyDescent="0.35">
      <c r="A5945">
        <v>5944</v>
      </c>
      <c r="B5945">
        <v>26833.492279999999</v>
      </c>
      <c r="C5945">
        <v>22127.918730000001</v>
      </c>
      <c r="D5945">
        <v>0</v>
      </c>
      <c r="E5945">
        <v>701.23228210000002</v>
      </c>
      <c r="F5945">
        <v>0</v>
      </c>
      <c r="G5945">
        <v>0</v>
      </c>
      <c r="H5945">
        <v>3</v>
      </c>
      <c r="I5945">
        <v>2</v>
      </c>
      <c r="J5945">
        <v>135.9066708</v>
      </c>
      <c r="K5945">
        <v>0</v>
      </c>
      <c r="L5945">
        <v>78.786061680000003</v>
      </c>
      <c r="M5945" s="22">
        <v>0</v>
      </c>
    </row>
    <row r="5946" spans="1:13" x14ac:dyDescent="0.35">
      <c r="A5946">
        <v>5945</v>
      </c>
      <c r="B5946">
        <v>57393.259579999998</v>
      </c>
      <c r="C5946">
        <v>60993.974869999998</v>
      </c>
      <c r="D5946">
        <v>1</v>
      </c>
      <c r="E5946">
        <v>707.53707499999996</v>
      </c>
      <c r="F5946">
        <v>0</v>
      </c>
      <c r="G5946">
        <v>1</v>
      </c>
      <c r="H5946">
        <v>4</v>
      </c>
      <c r="I5946">
        <v>0</v>
      </c>
      <c r="J5946">
        <v>244.48357609999999</v>
      </c>
      <c r="K5946">
        <v>0</v>
      </c>
      <c r="L5946">
        <v>107.3655607</v>
      </c>
      <c r="M5946" s="22">
        <v>1</v>
      </c>
    </row>
    <row r="5947" spans="1:13" x14ac:dyDescent="0.35">
      <c r="A5947">
        <v>5946</v>
      </c>
      <c r="B5947">
        <v>62504.048069999997</v>
      </c>
      <c r="C5947">
        <v>58899.581530000003</v>
      </c>
      <c r="D5947">
        <v>0</v>
      </c>
      <c r="E5947">
        <v>581.39597819999994</v>
      </c>
      <c r="F5947">
        <v>1</v>
      </c>
      <c r="G5947">
        <v>0</v>
      </c>
      <c r="H5947">
        <v>2</v>
      </c>
      <c r="I5947">
        <v>0</v>
      </c>
      <c r="J5947">
        <v>19.17968231</v>
      </c>
      <c r="K5947">
        <v>0</v>
      </c>
      <c r="L5947">
        <v>90.126742050000004</v>
      </c>
      <c r="M5947" s="22">
        <v>0</v>
      </c>
    </row>
    <row r="5948" spans="1:13" x14ac:dyDescent="0.35">
      <c r="A5948">
        <v>5947</v>
      </c>
      <c r="B5948">
        <v>40983.101710000003</v>
      </c>
      <c r="C5948">
        <v>47726.187279999998</v>
      </c>
      <c r="D5948">
        <v>1</v>
      </c>
      <c r="E5948">
        <v>680.85772740000004</v>
      </c>
      <c r="F5948">
        <v>1</v>
      </c>
      <c r="G5948">
        <v>0</v>
      </c>
      <c r="H5948">
        <v>2</v>
      </c>
      <c r="I5948">
        <v>0</v>
      </c>
      <c r="J5948">
        <v>260.05685110000002</v>
      </c>
      <c r="K5948">
        <v>3</v>
      </c>
      <c r="L5948">
        <v>82.214037970000007</v>
      </c>
      <c r="M5948" s="22">
        <v>1</v>
      </c>
    </row>
    <row r="5949" spans="1:13" x14ac:dyDescent="0.35">
      <c r="A5949">
        <v>5948</v>
      </c>
      <c r="B5949">
        <v>67488.747799999997</v>
      </c>
      <c r="C5949">
        <v>71777.344979999994</v>
      </c>
      <c r="D5949">
        <v>1</v>
      </c>
      <c r="E5949">
        <v>690.88720809999995</v>
      </c>
      <c r="F5949">
        <v>1</v>
      </c>
      <c r="G5949">
        <v>0</v>
      </c>
      <c r="H5949">
        <v>3</v>
      </c>
      <c r="I5949">
        <v>0</v>
      </c>
      <c r="J5949">
        <v>149.92841799999999</v>
      </c>
      <c r="K5949">
        <v>0</v>
      </c>
      <c r="L5949">
        <v>75.748198310000006</v>
      </c>
      <c r="M5949" s="22">
        <v>0</v>
      </c>
    </row>
    <row r="5950" spans="1:13" x14ac:dyDescent="0.35">
      <c r="A5950">
        <v>5949</v>
      </c>
      <c r="B5950">
        <v>24998.548900000002</v>
      </c>
      <c r="C5950">
        <v>24916.285530000001</v>
      </c>
      <c r="D5950">
        <v>1</v>
      </c>
      <c r="E5950">
        <v>582.70843520000005</v>
      </c>
      <c r="F5950">
        <v>1</v>
      </c>
      <c r="G5950">
        <v>1</v>
      </c>
      <c r="H5950">
        <v>1</v>
      </c>
      <c r="I5950">
        <v>0</v>
      </c>
      <c r="J5950">
        <v>138.36611579999999</v>
      </c>
      <c r="K5950">
        <v>1</v>
      </c>
      <c r="L5950">
        <v>75.097688230000003</v>
      </c>
      <c r="M5950" s="22">
        <v>1</v>
      </c>
    </row>
    <row r="5951" spans="1:13" x14ac:dyDescent="0.35">
      <c r="A5951">
        <v>5950</v>
      </c>
      <c r="B5951">
        <v>27578.657800000001</v>
      </c>
      <c r="C5951">
        <v>34412.407720000003</v>
      </c>
      <c r="D5951">
        <v>0</v>
      </c>
      <c r="E5951">
        <v>678.97364089999996</v>
      </c>
      <c r="F5951">
        <v>0</v>
      </c>
      <c r="G5951">
        <v>0</v>
      </c>
      <c r="H5951">
        <v>0</v>
      </c>
      <c r="I5951">
        <v>0</v>
      </c>
      <c r="J5951">
        <v>221.4004894</v>
      </c>
      <c r="K5951">
        <v>0</v>
      </c>
      <c r="L5951">
        <v>90.171613269999995</v>
      </c>
      <c r="M5951" s="22">
        <v>0</v>
      </c>
    </row>
    <row r="5952" spans="1:13" x14ac:dyDescent="0.35">
      <c r="A5952">
        <v>5951</v>
      </c>
      <c r="B5952">
        <v>52048.960930000001</v>
      </c>
      <c r="C5952">
        <v>48211.403460000001</v>
      </c>
      <c r="D5952">
        <v>1</v>
      </c>
      <c r="E5952">
        <v>694.7977459</v>
      </c>
      <c r="F5952">
        <v>0</v>
      </c>
      <c r="G5952">
        <v>0</v>
      </c>
      <c r="H5952">
        <v>2</v>
      </c>
      <c r="I5952">
        <v>0</v>
      </c>
      <c r="J5952">
        <v>279.7496792</v>
      </c>
      <c r="K5952">
        <v>1</v>
      </c>
      <c r="L5952">
        <v>98.090907979999997</v>
      </c>
      <c r="M5952" s="22">
        <v>0</v>
      </c>
    </row>
    <row r="5953" spans="1:13" x14ac:dyDescent="0.35">
      <c r="A5953">
        <v>5952</v>
      </c>
      <c r="B5953">
        <v>50380.779170000002</v>
      </c>
      <c r="C5953">
        <v>41916.209889999998</v>
      </c>
      <c r="D5953">
        <v>0</v>
      </c>
      <c r="E5953">
        <v>602.51766810000004</v>
      </c>
      <c r="F5953">
        <v>0</v>
      </c>
      <c r="G5953">
        <v>0</v>
      </c>
      <c r="H5953">
        <v>4</v>
      </c>
      <c r="I5953">
        <v>0</v>
      </c>
      <c r="J5953">
        <v>80.790539870000003</v>
      </c>
      <c r="K5953">
        <v>3</v>
      </c>
      <c r="L5953">
        <v>103.876394</v>
      </c>
      <c r="M5953" s="22">
        <v>0</v>
      </c>
    </row>
    <row r="5954" spans="1:13" x14ac:dyDescent="0.35">
      <c r="A5954">
        <v>5953</v>
      </c>
      <c r="B5954">
        <v>39251.397669999998</v>
      </c>
      <c r="C5954">
        <v>41797.271280000001</v>
      </c>
      <c r="D5954">
        <v>1</v>
      </c>
      <c r="E5954">
        <v>638.18291880000004</v>
      </c>
      <c r="F5954">
        <v>1</v>
      </c>
      <c r="G5954">
        <v>0</v>
      </c>
      <c r="H5954">
        <v>1</v>
      </c>
      <c r="I5954">
        <v>0</v>
      </c>
      <c r="J5954">
        <v>130.5460621</v>
      </c>
      <c r="K5954">
        <v>0</v>
      </c>
      <c r="L5954">
        <v>113.3200393</v>
      </c>
      <c r="M5954" s="22">
        <v>1</v>
      </c>
    </row>
    <row r="5955" spans="1:13" x14ac:dyDescent="0.35">
      <c r="A5955">
        <v>5954</v>
      </c>
      <c r="B5955">
        <v>62143.916539999998</v>
      </c>
      <c r="C5955">
        <v>66768.484249999994</v>
      </c>
      <c r="D5955">
        <v>1</v>
      </c>
      <c r="E5955">
        <v>659.31599679999999</v>
      </c>
      <c r="F5955">
        <v>1</v>
      </c>
      <c r="G5955">
        <v>0</v>
      </c>
      <c r="H5955">
        <v>5</v>
      </c>
      <c r="I5955">
        <v>0</v>
      </c>
      <c r="J5955">
        <v>197.30595539999999</v>
      </c>
      <c r="K5955">
        <v>1</v>
      </c>
      <c r="L5955">
        <v>77.244185979999997</v>
      </c>
      <c r="M5955" s="22">
        <v>0</v>
      </c>
    </row>
    <row r="5956" spans="1:13" x14ac:dyDescent="0.35">
      <c r="A5956">
        <v>5955</v>
      </c>
      <c r="B5956">
        <v>57963.414709999997</v>
      </c>
      <c r="C5956">
        <v>55845.244489999997</v>
      </c>
      <c r="D5956">
        <v>0</v>
      </c>
      <c r="E5956">
        <v>678.52290300000004</v>
      </c>
      <c r="F5956">
        <v>0</v>
      </c>
      <c r="G5956">
        <v>0</v>
      </c>
      <c r="H5956">
        <v>1</v>
      </c>
      <c r="I5956">
        <v>0</v>
      </c>
      <c r="J5956">
        <v>184.30146479999999</v>
      </c>
      <c r="K5956">
        <v>1</v>
      </c>
      <c r="L5956">
        <v>85.694663109999993</v>
      </c>
      <c r="M5956" s="22">
        <v>0</v>
      </c>
    </row>
    <row r="5957" spans="1:13" x14ac:dyDescent="0.35">
      <c r="A5957">
        <v>5956</v>
      </c>
      <c r="B5957">
        <v>62872.086060000001</v>
      </c>
      <c r="C5957">
        <v>62366.97337</v>
      </c>
      <c r="D5957">
        <v>1</v>
      </c>
      <c r="E5957">
        <v>600.57802949999996</v>
      </c>
      <c r="F5957">
        <v>2</v>
      </c>
      <c r="G5957">
        <v>0</v>
      </c>
      <c r="H5957">
        <v>1</v>
      </c>
      <c r="I5957">
        <v>0</v>
      </c>
      <c r="J5957">
        <v>75.028960389999995</v>
      </c>
      <c r="K5957">
        <v>2</v>
      </c>
      <c r="L5957">
        <v>71.635153650000007</v>
      </c>
      <c r="M5957" s="22">
        <v>1</v>
      </c>
    </row>
    <row r="5958" spans="1:13" x14ac:dyDescent="0.35">
      <c r="A5958">
        <v>5957</v>
      </c>
      <c r="B5958">
        <v>48152.95347</v>
      </c>
      <c r="C5958">
        <v>61430.265979999996</v>
      </c>
      <c r="D5958">
        <v>0</v>
      </c>
      <c r="E5958">
        <v>707.85033490000001</v>
      </c>
      <c r="F5958">
        <v>2</v>
      </c>
      <c r="G5958">
        <v>0</v>
      </c>
      <c r="H5958">
        <v>2</v>
      </c>
      <c r="I5958">
        <v>0</v>
      </c>
      <c r="J5958">
        <v>11.26076166</v>
      </c>
      <c r="K5958">
        <v>0</v>
      </c>
      <c r="L5958">
        <v>103.2373128</v>
      </c>
      <c r="M5958" s="22">
        <v>0</v>
      </c>
    </row>
    <row r="5959" spans="1:13" x14ac:dyDescent="0.35">
      <c r="A5959">
        <v>5958</v>
      </c>
      <c r="B5959">
        <v>59038.704019999997</v>
      </c>
      <c r="C5959">
        <v>67281.181020000004</v>
      </c>
      <c r="D5959">
        <v>1</v>
      </c>
      <c r="E5959">
        <v>548.53259349999996</v>
      </c>
      <c r="F5959">
        <v>0</v>
      </c>
      <c r="G5959">
        <v>1</v>
      </c>
      <c r="H5959">
        <v>1</v>
      </c>
      <c r="I5959">
        <v>0</v>
      </c>
      <c r="J5959">
        <v>53.921116140000002</v>
      </c>
      <c r="K5959">
        <v>3</v>
      </c>
      <c r="L5959">
        <v>71.138524579999995</v>
      </c>
      <c r="M5959" s="22">
        <v>0</v>
      </c>
    </row>
    <row r="5960" spans="1:13" x14ac:dyDescent="0.35">
      <c r="A5960">
        <v>5959</v>
      </c>
      <c r="B5960">
        <v>43315.245450000002</v>
      </c>
      <c r="C5960">
        <v>33195.117030000001</v>
      </c>
      <c r="D5960">
        <v>0</v>
      </c>
      <c r="E5960">
        <v>716.18727739999997</v>
      </c>
      <c r="F5960">
        <v>0</v>
      </c>
      <c r="G5960">
        <v>1</v>
      </c>
      <c r="H5960">
        <v>1</v>
      </c>
      <c r="I5960">
        <v>1</v>
      </c>
      <c r="J5960">
        <v>17.650831530000001</v>
      </c>
      <c r="K5960">
        <v>1</v>
      </c>
      <c r="L5960">
        <v>72.311066909999994</v>
      </c>
      <c r="M5960" s="22">
        <v>0</v>
      </c>
    </row>
    <row r="5961" spans="1:13" x14ac:dyDescent="0.35">
      <c r="A5961">
        <v>5960</v>
      </c>
      <c r="B5961">
        <v>80807.280350000001</v>
      </c>
      <c r="C5961">
        <v>66850.088709999996</v>
      </c>
      <c r="D5961">
        <v>0</v>
      </c>
      <c r="E5961">
        <v>677.51337339999998</v>
      </c>
      <c r="F5961">
        <v>1</v>
      </c>
      <c r="G5961">
        <v>0</v>
      </c>
      <c r="H5961">
        <v>2</v>
      </c>
      <c r="I5961">
        <v>0</v>
      </c>
      <c r="J5961">
        <v>23.771154070000001</v>
      </c>
      <c r="K5961">
        <v>1</v>
      </c>
      <c r="L5961">
        <v>99.907023629999998</v>
      </c>
      <c r="M5961" s="22">
        <v>1</v>
      </c>
    </row>
    <row r="5962" spans="1:13" x14ac:dyDescent="0.35">
      <c r="A5962">
        <v>5961</v>
      </c>
      <c r="B5962">
        <v>37811.813450000001</v>
      </c>
      <c r="C5962">
        <v>48601.262439999999</v>
      </c>
      <c r="D5962">
        <v>0</v>
      </c>
      <c r="E5962">
        <v>618.91142439999999</v>
      </c>
      <c r="F5962">
        <v>0</v>
      </c>
      <c r="G5962">
        <v>0</v>
      </c>
      <c r="H5962">
        <v>5</v>
      </c>
      <c r="I5962">
        <v>0</v>
      </c>
      <c r="J5962">
        <v>78.239317130000003</v>
      </c>
      <c r="K5962">
        <v>3</v>
      </c>
      <c r="L5962">
        <v>79.682845970000002</v>
      </c>
      <c r="M5962" s="22">
        <v>0</v>
      </c>
    </row>
    <row r="5963" spans="1:13" x14ac:dyDescent="0.35">
      <c r="A5963">
        <v>5962</v>
      </c>
      <c r="B5963">
        <v>81579.461439999999</v>
      </c>
      <c r="C5963">
        <v>92664.424190000005</v>
      </c>
      <c r="D5963">
        <v>1</v>
      </c>
      <c r="E5963">
        <v>693.22029210000005</v>
      </c>
      <c r="F5963">
        <v>1</v>
      </c>
      <c r="G5963">
        <v>1</v>
      </c>
      <c r="H5963">
        <v>3</v>
      </c>
      <c r="I5963">
        <v>0</v>
      </c>
      <c r="J5963">
        <v>218.83161469999999</v>
      </c>
      <c r="K5963">
        <v>1</v>
      </c>
      <c r="L5963">
        <v>102.8928137</v>
      </c>
      <c r="M5963" s="22">
        <v>1</v>
      </c>
    </row>
    <row r="5964" spans="1:13" x14ac:dyDescent="0.35">
      <c r="A5964">
        <v>5963</v>
      </c>
      <c r="B5964">
        <v>50523.319210000001</v>
      </c>
      <c r="C5964">
        <v>63104.993640000001</v>
      </c>
      <c r="D5964">
        <v>0</v>
      </c>
      <c r="E5964">
        <v>597.61004779999996</v>
      </c>
      <c r="F5964">
        <v>0</v>
      </c>
      <c r="G5964">
        <v>0</v>
      </c>
      <c r="H5964">
        <v>5</v>
      </c>
      <c r="I5964">
        <v>0</v>
      </c>
      <c r="J5964">
        <v>81.49358565</v>
      </c>
      <c r="K5964">
        <v>0</v>
      </c>
      <c r="L5964">
        <v>87.81263998</v>
      </c>
      <c r="M5964" s="22">
        <v>0</v>
      </c>
    </row>
    <row r="5965" spans="1:13" x14ac:dyDescent="0.35">
      <c r="A5965">
        <v>5964</v>
      </c>
      <c r="B5965">
        <v>29367.336660000001</v>
      </c>
      <c r="C5965">
        <v>25911.29681</v>
      </c>
      <c r="D5965">
        <v>1</v>
      </c>
      <c r="E5965">
        <v>655.74680269999999</v>
      </c>
      <c r="F5965">
        <v>0</v>
      </c>
      <c r="G5965">
        <v>0</v>
      </c>
      <c r="H5965">
        <v>1</v>
      </c>
      <c r="I5965">
        <v>1</v>
      </c>
      <c r="J5965">
        <v>72.197769519999994</v>
      </c>
      <c r="K5965">
        <v>1</v>
      </c>
      <c r="L5965">
        <v>82.965829970000001</v>
      </c>
      <c r="M5965" s="22">
        <v>0</v>
      </c>
    </row>
    <row r="5966" spans="1:13" x14ac:dyDescent="0.35">
      <c r="A5966">
        <v>5965</v>
      </c>
      <c r="B5966">
        <v>70521.190260000003</v>
      </c>
      <c r="C5966">
        <v>80755.233569999997</v>
      </c>
      <c r="D5966">
        <v>1</v>
      </c>
      <c r="E5966">
        <v>661.92524370000001</v>
      </c>
      <c r="F5966">
        <v>0</v>
      </c>
      <c r="G5966">
        <v>0</v>
      </c>
      <c r="H5966">
        <v>2</v>
      </c>
      <c r="I5966">
        <v>0</v>
      </c>
      <c r="J5966">
        <v>193.1837386</v>
      </c>
      <c r="K5966">
        <v>1</v>
      </c>
      <c r="L5966">
        <v>108.0260858</v>
      </c>
      <c r="M5966" s="22">
        <v>0</v>
      </c>
    </row>
    <row r="5967" spans="1:13" x14ac:dyDescent="0.35">
      <c r="A5967">
        <v>5966</v>
      </c>
      <c r="B5967">
        <v>51888.520830000001</v>
      </c>
      <c r="C5967">
        <v>58551.091220000002</v>
      </c>
      <c r="D5967">
        <v>1</v>
      </c>
      <c r="E5967">
        <v>661.80674069999998</v>
      </c>
      <c r="F5967">
        <v>0</v>
      </c>
      <c r="G5967">
        <v>0</v>
      </c>
      <c r="H5967">
        <v>1</v>
      </c>
      <c r="I5967">
        <v>0</v>
      </c>
      <c r="J5967">
        <v>171.58012819999999</v>
      </c>
      <c r="K5967">
        <v>2</v>
      </c>
      <c r="L5967">
        <v>107.06575650000001</v>
      </c>
      <c r="M5967" s="22">
        <v>0</v>
      </c>
    </row>
    <row r="5968" spans="1:13" x14ac:dyDescent="0.35">
      <c r="A5968">
        <v>5967</v>
      </c>
      <c r="B5968">
        <v>62766.86148</v>
      </c>
      <c r="C5968">
        <v>55034.862330000004</v>
      </c>
      <c r="D5968">
        <v>1</v>
      </c>
      <c r="E5968">
        <v>608.01412210000001</v>
      </c>
      <c r="F5968">
        <v>0</v>
      </c>
      <c r="G5968">
        <v>0</v>
      </c>
      <c r="H5968">
        <v>0</v>
      </c>
      <c r="I5968">
        <v>0</v>
      </c>
      <c r="J5968">
        <v>155.43567189999999</v>
      </c>
      <c r="K5968">
        <v>1</v>
      </c>
      <c r="L5968">
        <v>73.035408709999999</v>
      </c>
      <c r="M5968" s="22">
        <v>1</v>
      </c>
    </row>
    <row r="5969" spans="1:13" x14ac:dyDescent="0.35">
      <c r="A5969">
        <v>5968</v>
      </c>
      <c r="B5969">
        <v>68357.838780000005</v>
      </c>
      <c r="C5969">
        <v>70442.055290000004</v>
      </c>
      <c r="D5969">
        <v>0</v>
      </c>
      <c r="E5969">
        <v>625.19614139999999</v>
      </c>
      <c r="F5969">
        <v>0</v>
      </c>
      <c r="G5969">
        <v>2</v>
      </c>
      <c r="H5969">
        <v>2</v>
      </c>
      <c r="I5969">
        <v>3</v>
      </c>
      <c r="J5969">
        <v>195.907928</v>
      </c>
      <c r="K5969">
        <v>0</v>
      </c>
      <c r="L5969">
        <v>106.2225159</v>
      </c>
      <c r="M5969" s="22">
        <v>1</v>
      </c>
    </row>
    <row r="5970" spans="1:13" x14ac:dyDescent="0.35">
      <c r="A5970">
        <v>5969</v>
      </c>
      <c r="B5970">
        <v>55069.333310000002</v>
      </c>
      <c r="C5970">
        <v>59279.332450000002</v>
      </c>
      <c r="D5970">
        <v>0</v>
      </c>
      <c r="E5970">
        <v>656.33724329999995</v>
      </c>
      <c r="F5970">
        <v>3</v>
      </c>
      <c r="G5970">
        <v>0</v>
      </c>
      <c r="H5970">
        <v>1</v>
      </c>
      <c r="I5970">
        <v>1</v>
      </c>
      <c r="J5970">
        <v>110.9715908</v>
      </c>
      <c r="K5970">
        <v>0</v>
      </c>
      <c r="L5970">
        <v>117.2964429</v>
      </c>
      <c r="M5970" s="22">
        <v>1</v>
      </c>
    </row>
    <row r="5971" spans="1:13" x14ac:dyDescent="0.35">
      <c r="A5971">
        <v>5970</v>
      </c>
      <c r="B5971">
        <v>41116.387329999998</v>
      </c>
      <c r="C5971">
        <v>40650.912259999997</v>
      </c>
      <c r="D5971">
        <v>1</v>
      </c>
      <c r="E5971">
        <v>613.66281289999995</v>
      </c>
      <c r="F5971">
        <v>1</v>
      </c>
      <c r="G5971">
        <v>0</v>
      </c>
      <c r="H5971">
        <v>4</v>
      </c>
      <c r="I5971">
        <v>0</v>
      </c>
      <c r="J5971">
        <v>10.36566442</v>
      </c>
      <c r="K5971">
        <v>0</v>
      </c>
      <c r="L5971">
        <v>93.679006959999995</v>
      </c>
      <c r="M5971" s="22">
        <v>0</v>
      </c>
    </row>
    <row r="5972" spans="1:13" x14ac:dyDescent="0.35">
      <c r="A5972">
        <v>5971</v>
      </c>
      <c r="B5972">
        <v>64635.700669999998</v>
      </c>
      <c r="C5972">
        <v>77324.155629999994</v>
      </c>
      <c r="D5972">
        <v>0</v>
      </c>
      <c r="E5972">
        <v>663.57263969999997</v>
      </c>
      <c r="F5972">
        <v>3</v>
      </c>
      <c r="G5972">
        <v>1</v>
      </c>
      <c r="H5972">
        <v>0</v>
      </c>
      <c r="I5972">
        <v>0</v>
      </c>
      <c r="J5972">
        <v>132.42708870000001</v>
      </c>
      <c r="K5972">
        <v>1</v>
      </c>
      <c r="L5972">
        <v>96.606933459999993</v>
      </c>
      <c r="M5972" s="22">
        <v>1</v>
      </c>
    </row>
    <row r="5973" spans="1:13" x14ac:dyDescent="0.35">
      <c r="A5973">
        <v>5972</v>
      </c>
      <c r="B5973">
        <v>50011.332609999998</v>
      </c>
      <c r="C5973">
        <v>59999.667229999999</v>
      </c>
      <c r="D5973">
        <v>1</v>
      </c>
      <c r="E5973">
        <v>619.29370159999996</v>
      </c>
      <c r="F5973">
        <v>1</v>
      </c>
      <c r="G5973">
        <v>0</v>
      </c>
      <c r="H5973">
        <v>3</v>
      </c>
      <c r="I5973">
        <v>0</v>
      </c>
      <c r="J5973">
        <v>113.83576890000001</v>
      </c>
      <c r="K5973">
        <v>1</v>
      </c>
      <c r="L5973">
        <v>86.922116180000003</v>
      </c>
      <c r="M5973" s="22">
        <v>0</v>
      </c>
    </row>
    <row r="5974" spans="1:13" x14ac:dyDescent="0.35">
      <c r="A5974">
        <v>5973</v>
      </c>
      <c r="B5974">
        <v>60287.867279999999</v>
      </c>
      <c r="C5974">
        <v>72970.042870000005</v>
      </c>
      <c r="D5974">
        <v>0</v>
      </c>
      <c r="E5974">
        <v>700.00000130000001</v>
      </c>
      <c r="F5974">
        <v>0</v>
      </c>
      <c r="G5974">
        <v>1</v>
      </c>
      <c r="H5974">
        <v>2</v>
      </c>
      <c r="I5974">
        <v>0</v>
      </c>
      <c r="J5974">
        <v>232.92521120000001</v>
      </c>
      <c r="K5974">
        <v>2</v>
      </c>
      <c r="L5974">
        <v>108.1960642</v>
      </c>
      <c r="M5974" s="22">
        <v>0</v>
      </c>
    </row>
    <row r="5975" spans="1:13" x14ac:dyDescent="0.35">
      <c r="A5975">
        <v>5974</v>
      </c>
      <c r="B5975">
        <v>17694.041389999999</v>
      </c>
      <c r="C5975">
        <v>20915.314910000001</v>
      </c>
      <c r="D5975">
        <v>0</v>
      </c>
      <c r="E5975">
        <v>728.13424750000001</v>
      </c>
      <c r="F5975">
        <v>0</v>
      </c>
      <c r="G5975">
        <v>0</v>
      </c>
      <c r="H5975">
        <v>1</v>
      </c>
      <c r="I5975">
        <v>0</v>
      </c>
      <c r="J5975">
        <v>32.545225139999999</v>
      </c>
      <c r="K5975">
        <v>1</v>
      </c>
      <c r="L5975">
        <v>108.2321079</v>
      </c>
      <c r="M5975" s="22">
        <v>0</v>
      </c>
    </row>
    <row r="5976" spans="1:13" x14ac:dyDescent="0.35">
      <c r="A5976">
        <v>5975</v>
      </c>
      <c r="B5976">
        <v>56704.725760000001</v>
      </c>
      <c r="C5976">
        <v>56299.291859999998</v>
      </c>
      <c r="D5976">
        <v>0</v>
      </c>
      <c r="E5976">
        <v>635.12679130000004</v>
      </c>
      <c r="F5976">
        <v>0</v>
      </c>
      <c r="G5976">
        <v>0</v>
      </c>
      <c r="H5976">
        <v>3</v>
      </c>
      <c r="I5976">
        <v>1</v>
      </c>
      <c r="J5976">
        <v>235.64679870000001</v>
      </c>
      <c r="K5976">
        <v>1</v>
      </c>
      <c r="L5976">
        <v>114.5823841</v>
      </c>
      <c r="M5976" s="22">
        <v>1</v>
      </c>
    </row>
    <row r="5977" spans="1:13" x14ac:dyDescent="0.35">
      <c r="A5977">
        <v>5976</v>
      </c>
      <c r="B5977">
        <v>40421.212619999998</v>
      </c>
      <c r="C5977">
        <v>37545.767970000001</v>
      </c>
      <c r="D5977">
        <v>1</v>
      </c>
      <c r="E5977">
        <v>696.01293799999996</v>
      </c>
      <c r="F5977">
        <v>2</v>
      </c>
      <c r="G5977">
        <v>0</v>
      </c>
      <c r="H5977">
        <v>1</v>
      </c>
      <c r="I5977">
        <v>0</v>
      </c>
      <c r="J5977">
        <v>215.03541150000001</v>
      </c>
      <c r="K5977">
        <v>2</v>
      </c>
      <c r="L5977">
        <v>106.1658937</v>
      </c>
      <c r="M5977" s="22">
        <v>1</v>
      </c>
    </row>
    <row r="5978" spans="1:13" x14ac:dyDescent="0.35">
      <c r="A5978">
        <v>5977</v>
      </c>
      <c r="B5978">
        <v>74799.644560000001</v>
      </c>
      <c r="C5978">
        <v>89671.741500000004</v>
      </c>
      <c r="D5978">
        <v>0</v>
      </c>
      <c r="E5978">
        <v>639.38477290000003</v>
      </c>
      <c r="F5978">
        <v>0</v>
      </c>
      <c r="G5978">
        <v>0</v>
      </c>
      <c r="H5978">
        <v>3</v>
      </c>
      <c r="I5978">
        <v>0</v>
      </c>
      <c r="J5978">
        <v>104.2516777</v>
      </c>
      <c r="K5978">
        <v>1</v>
      </c>
      <c r="L5978">
        <v>118.9751603</v>
      </c>
      <c r="M5978" s="22">
        <v>0</v>
      </c>
    </row>
    <row r="5979" spans="1:13" x14ac:dyDescent="0.35">
      <c r="A5979">
        <v>5978</v>
      </c>
      <c r="B5979">
        <v>59346.310219999999</v>
      </c>
      <c r="C5979">
        <v>58997.405850000003</v>
      </c>
      <c r="D5979">
        <v>1</v>
      </c>
      <c r="E5979">
        <v>603.17844019999995</v>
      </c>
      <c r="F5979">
        <v>0</v>
      </c>
      <c r="G5979">
        <v>0</v>
      </c>
      <c r="H5979">
        <v>1</v>
      </c>
      <c r="I5979">
        <v>0</v>
      </c>
      <c r="J5979">
        <v>190.48128389999999</v>
      </c>
      <c r="K5979">
        <v>0</v>
      </c>
      <c r="L5979">
        <v>118.5033354</v>
      </c>
      <c r="M5979" s="22">
        <v>0</v>
      </c>
    </row>
    <row r="5980" spans="1:13" x14ac:dyDescent="0.35">
      <c r="A5980">
        <v>5979</v>
      </c>
      <c r="B5980">
        <v>53597.866190000001</v>
      </c>
      <c r="C5980">
        <v>45441.495089999997</v>
      </c>
      <c r="D5980">
        <v>0</v>
      </c>
      <c r="E5980">
        <v>628.714113</v>
      </c>
      <c r="F5980">
        <v>1</v>
      </c>
      <c r="G5980">
        <v>0</v>
      </c>
      <c r="H5980">
        <v>0</v>
      </c>
      <c r="I5980">
        <v>0</v>
      </c>
      <c r="J5980">
        <v>160.83019289999999</v>
      </c>
      <c r="K5980">
        <v>0</v>
      </c>
      <c r="L5980">
        <v>90.423311659999996</v>
      </c>
      <c r="M5980" s="22">
        <v>1</v>
      </c>
    </row>
    <row r="5981" spans="1:13" x14ac:dyDescent="0.35">
      <c r="A5981">
        <v>5980</v>
      </c>
      <c r="B5981">
        <v>57294.649899999997</v>
      </c>
      <c r="C5981">
        <v>57547.096969999999</v>
      </c>
      <c r="D5981">
        <v>1</v>
      </c>
      <c r="E5981">
        <v>654.27848700000004</v>
      </c>
      <c r="F5981">
        <v>0</v>
      </c>
      <c r="G5981">
        <v>0</v>
      </c>
      <c r="H5981">
        <v>3</v>
      </c>
      <c r="I5981">
        <v>0</v>
      </c>
      <c r="J5981">
        <v>68.575322639999996</v>
      </c>
      <c r="K5981">
        <v>1</v>
      </c>
      <c r="L5981">
        <v>106.0765095</v>
      </c>
      <c r="M5981" s="22">
        <v>0</v>
      </c>
    </row>
    <row r="5982" spans="1:13" x14ac:dyDescent="0.35">
      <c r="A5982">
        <v>5981</v>
      </c>
      <c r="B5982">
        <v>35023.387210000001</v>
      </c>
      <c r="C5982">
        <v>27497.20779</v>
      </c>
      <c r="D5982">
        <v>0</v>
      </c>
      <c r="E5982">
        <v>560.65211680000004</v>
      </c>
      <c r="F5982">
        <v>1</v>
      </c>
      <c r="G5982">
        <v>0</v>
      </c>
      <c r="H5982">
        <v>0</v>
      </c>
      <c r="I5982">
        <v>0</v>
      </c>
      <c r="J5982">
        <v>271.77447910000001</v>
      </c>
      <c r="K5982">
        <v>0</v>
      </c>
      <c r="L5982">
        <v>70.909670629999994</v>
      </c>
      <c r="M5982" s="22">
        <v>0</v>
      </c>
    </row>
    <row r="5983" spans="1:13" x14ac:dyDescent="0.35">
      <c r="A5983">
        <v>5982</v>
      </c>
      <c r="B5983">
        <v>74348.850359999997</v>
      </c>
      <c r="C5983">
        <v>82897.30975</v>
      </c>
      <c r="D5983">
        <v>1</v>
      </c>
      <c r="E5983">
        <v>681.28283810000005</v>
      </c>
      <c r="F5983">
        <v>1</v>
      </c>
      <c r="G5983">
        <v>0</v>
      </c>
      <c r="H5983">
        <v>2</v>
      </c>
      <c r="I5983">
        <v>2</v>
      </c>
      <c r="J5983">
        <v>61.777832480000001</v>
      </c>
      <c r="K5983">
        <v>1</v>
      </c>
      <c r="L5983">
        <v>89.283924769999999</v>
      </c>
      <c r="M5983" s="22">
        <v>0</v>
      </c>
    </row>
    <row r="5984" spans="1:13" x14ac:dyDescent="0.35">
      <c r="A5984">
        <v>5983</v>
      </c>
      <c r="B5984">
        <v>79870.556280000004</v>
      </c>
      <c r="C5984">
        <v>72007.521170000007</v>
      </c>
      <c r="D5984">
        <v>1</v>
      </c>
      <c r="E5984">
        <v>654.30104240000003</v>
      </c>
      <c r="F5984">
        <v>0</v>
      </c>
      <c r="G5984">
        <v>0</v>
      </c>
      <c r="H5984">
        <v>1</v>
      </c>
      <c r="I5984">
        <v>0</v>
      </c>
      <c r="J5984">
        <v>46.588598359999999</v>
      </c>
      <c r="K5984">
        <v>0</v>
      </c>
      <c r="L5984">
        <v>90.421589890000007</v>
      </c>
      <c r="M5984" s="22">
        <v>0</v>
      </c>
    </row>
    <row r="5985" spans="1:13" x14ac:dyDescent="0.35">
      <c r="A5985">
        <v>5984</v>
      </c>
      <c r="B5985">
        <v>55893.702660000003</v>
      </c>
      <c r="C5985">
        <v>47867.103089999997</v>
      </c>
      <c r="D5985">
        <v>1</v>
      </c>
      <c r="E5985">
        <v>700.02719790000003</v>
      </c>
      <c r="F5985">
        <v>1</v>
      </c>
      <c r="G5985">
        <v>0</v>
      </c>
      <c r="H5985">
        <v>3</v>
      </c>
      <c r="I5985">
        <v>0</v>
      </c>
      <c r="J5985">
        <v>126.5032946</v>
      </c>
      <c r="K5985">
        <v>0</v>
      </c>
      <c r="L5985">
        <v>111.5561403</v>
      </c>
      <c r="M5985" s="22">
        <v>0</v>
      </c>
    </row>
    <row r="5986" spans="1:13" x14ac:dyDescent="0.35">
      <c r="A5986">
        <v>5985</v>
      </c>
      <c r="B5986">
        <v>73856.053530000005</v>
      </c>
      <c r="C5986">
        <v>94085.614170000001</v>
      </c>
      <c r="D5986">
        <v>0</v>
      </c>
      <c r="E5986">
        <v>680.4068777</v>
      </c>
      <c r="F5986">
        <v>0</v>
      </c>
      <c r="G5986">
        <v>0</v>
      </c>
      <c r="H5986">
        <v>4</v>
      </c>
      <c r="I5986">
        <v>0</v>
      </c>
      <c r="J5986">
        <v>224.44075760000001</v>
      </c>
      <c r="K5986">
        <v>1</v>
      </c>
      <c r="L5986">
        <v>83.642077069999999</v>
      </c>
      <c r="M5986" s="22">
        <v>0</v>
      </c>
    </row>
    <row r="5987" spans="1:13" x14ac:dyDescent="0.35">
      <c r="A5987">
        <v>5986</v>
      </c>
      <c r="B5987">
        <v>41462.777020000001</v>
      </c>
      <c r="C5987">
        <v>48350.930009999996</v>
      </c>
      <c r="D5987">
        <v>0</v>
      </c>
      <c r="E5987">
        <v>655.99741589999996</v>
      </c>
      <c r="F5987">
        <v>0</v>
      </c>
      <c r="G5987">
        <v>1</v>
      </c>
      <c r="H5987">
        <v>4</v>
      </c>
      <c r="I5987">
        <v>0</v>
      </c>
      <c r="J5987">
        <v>71.080848810000006</v>
      </c>
      <c r="K5987">
        <v>0</v>
      </c>
      <c r="L5987">
        <v>80.701050850000001</v>
      </c>
      <c r="M5987" s="22">
        <v>1</v>
      </c>
    </row>
    <row r="5988" spans="1:13" x14ac:dyDescent="0.35">
      <c r="A5988">
        <v>5987</v>
      </c>
      <c r="B5988">
        <v>38043.29651</v>
      </c>
      <c r="C5988">
        <v>44595.938629999997</v>
      </c>
      <c r="D5988">
        <v>0</v>
      </c>
      <c r="E5988">
        <v>632.20825319999994</v>
      </c>
      <c r="F5988">
        <v>0</v>
      </c>
      <c r="G5988">
        <v>0</v>
      </c>
      <c r="H5988">
        <v>1</v>
      </c>
      <c r="I5988">
        <v>0</v>
      </c>
      <c r="J5988">
        <v>260.79963400000003</v>
      </c>
      <c r="K5988">
        <v>3</v>
      </c>
      <c r="L5988">
        <v>93.11818341</v>
      </c>
      <c r="M5988" s="22">
        <v>0</v>
      </c>
    </row>
    <row r="5989" spans="1:13" x14ac:dyDescent="0.35">
      <c r="A5989">
        <v>5988</v>
      </c>
      <c r="B5989">
        <v>50613.871229999997</v>
      </c>
      <c r="C5989">
        <v>54371.099920000001</v>
      </c>
      <c r="D5989">
        <v>0</v>
      </c>
      <c r="E5989">
        <v>726.1430861</v>
      </c>
      <c r="F5989">
        <v>0</v>
      </c>
      <c r="G5989">
        <v>0</v>
      </c>
      <c r="H5989">
        <v>4</v>
      </c>
      <c r="I5989">
        <v>0</v>
      </c>
      <c r="J5989">
        <v>175.84261939999999</v>
      </c>
      <c r="K5989">
        <v>1</v>
      </c>
      <c r="L5989">
        <v>81.343477919999998</v>
      </c>
      <c r="M5989" s="22">
        <v>0</v>
      </c>
    </row>
    <row r="5990" spans="1:13" x14ac:dyDescent="0.35">
      <c r="A5990">
        <v>5989</v>
      </c>
      <c r="B5990">
        <v>56524.115579999998</v>
      </c>
      <c r="C5990">
        <v>68026.981459999995</v>
      </c>
      <c r="D5990">
        <v>1</v>
      </c>
      <c r="E5990">
        <v>758.49363430000005</v>
      </c>
      <c r="F5990">
        <v>0</v>
      </c>
      <c r="G5990">
        <v>0</v>
      </c>
      <c r="H5990">
        <v>0</v>
      </c>
      <c r="I5990">
        <v>0</v>
      </c>
      <c r="J5990">
        <v>61.900983490000002</v>
      </c>
      <c r="K5990">
        <v>1</v>
      </c>
      <c r="L5990">
        <v>78.772654759999995</v>
      </c>
      <c r="M5990" s="22">
        <v>0</v>
      </c>
    </row>
    <row r="5991" spans="1:13" x14ac:dyDescent="0.35">
      <c r="A5991">
        <v>5990</v>
      </c>
      <c r="B5991">
        <v>44090.199780000003</v>
      </c>
      <c r="C5991">
        <v>50946.115120000002</v>
      </c>
      <c r="D5991">
        <v>0</v>
      </c>
      <c r="E5991">
        <v>633.04252970000005</v>
      </c>
      <c r="F5991">
        <v>0</v>
      </c>
      <c r="G5991">
        <v>0</v>
      </c>
      <c r="H5991">
        <v>0</v>
      </c>
      <c r="I5991">
        <v>0</v>
      </c>
      <c r="J5991">
        <v>165.56211250000001</v>
      </c>
      <c r="K5991">
        <v>2</v>
      </c>
      <c r="L5991">
        <v>93.703487559999999</v>
      </c>
      <c r="M5991" s="22">
        <v>0</v>
      </c>
    </row>
    <row r="5992" spans="1:13" x14ac:dyDescent="0.35">
      <c r="A5992">
        <v>5991</v>
      </c>
      <c r="B5992">
        <v>58066.522859999997</v>
      </c>
      <c r="C5992">
        <v>61507.790180000004</v>
      </c>
      <c r="D5992">
        <v>1</v>
      </c>
      <c r="E5992">
        <v>702.11467370000003</v>
      </c>
      <c r="F5992">
        <v>0</v>
      </c>
      <c r="G5992">
        <v>0</v>
      </c>
      <c r="H5992">
        <v>1</v>
      </c>
      <c r="I5992">
        <v>1</v>
      </c>
      <c r="J5992">
        <v>74.381955629999993</v>
      </c>
      <c r="K5992">
        <v>0</v>
      </c>
      <c r="L5992">
        <v>83.626394719999993</v>
      </c>
      <c r="M5992" s="22">
        <v>0</v>
      </c>
    </row>
    <row r="5993" spans="1:13" x14ac:dyDescent="0.35">
      <c r="A5993">
        <v>5992</v>
      </c>
      <c r="B5993">
        <v>54595.842230000002</v>
      </c>
      <c r="C5993">
        <v>69701.127290000004</v>
      </c>
      <c r="D5993">
        <v>0</v>
      </c>
      <c r="E5993">
        <v>614.66251709999995</v>
      </c>
      <c r="F5993">
        <v>0</v>
      </c>
      <c r="G5993">
        <v>0</v>
      </c>
      <c r="H5993">
        <v>0</v>
      </c>
      <c r="I5993">
        <v>0</v>
      </c>
      <c r="J5993">
        <v>65.480642900000007</v>
      </c>
      <c r="K5993">
        <v>2</v>
      </c>
      <c r="L5993">
        <v>76.084750170000007</v>
      </c>
      <c r="M5993" s="22">
        <v>0</v>
      </c>
    </row>
    <row r="5994" spans="1:13" x14ac:dyDescent="0.35">
      <c r="A5994">
        <v>5993</v>
      </c>
      <c r="B5994">
        <v>35025.398370000003</v>
      </c>
      <c r="C5994">
        <v>28544.192520000001</v>
      </c>
      <c r="D5994">
        <v>0</v>
      </c>
      <c r="E5994">
        <v>620.61570229999995</v>
      </c>
      <c r="F5994">
        <v>1</v>
      </c>
      <c r="G5994">
        <v>0</v>
      </c>
      <c r="H5994">
        <v>1</v>
      </c>
      <c r="I5994">
        <v>0</v>
      </c>
      <c r="J5994">
        <v>51.095413870000002</v>
      </c>
      <c r="K5994">
        <v>1</v>
      </c>
      <c r="L5994">
        <v>82.768927000000005</v>
      </c>
      <c r="M5994" s="22">
        <v>0</v>
      </c>
    </row>
    <row r="5995" spans="1:13" x14ac:dyDescent="0.35">
      <c r="A5995">
        <v>5994</v>
      </c>
      <c r="B5995">
        <v>57781.895259999998</v>
      </c>
      <c r="C5995">
        <v>73153.487550000005</v>
      </c>
      <c r="D5995">
        <v>1</v>
      </c>
      <c r="E5995">
        <v>630.68775240000002</v>
      </c>
      <c r="F5995">
        <v>0</v>
      </c>
      <c r="G5995">
        <v>0</v>
      </c>
      <c r="H5995">
        <v>4</v>
      </c>
      <c r="I5995">
        <v>0</v>
      </c>
      <c r="J5995">
        <v>178.974816</v>
      </c>
      <c r="K5995">
        <v>0</v>
      </c>
      <c r="L5995">
        <v>107.3729495</v>
      </c>
      <c r="M5995" s="22">
        <v>0</v>
      </c>
    </row>
    <row r="5996" spans="1:13" x14ac:dyDescent="0.35">
      <c r="A5996">
        <v>5995</v>
      </c>
      <c r="B5996">
        <v>62952.923640000001</v>
      </c>
      <c r="C5996">
        <v>59230.070119999997</v>
      </c>
      <c r="D5996">
        <v>0</v>
      </c>
      <c r="E5996">
        <v>684.23413440000002</v>
      </c>
      <c r="F5996">
        <v>0</v>
      </c>
      <c r="G5996">
        <v>0</v>
      </c>
      <c r="H5996">
        <v>2</v>
      </c>
      <c r="I5996">
        <v>0</v>
      </c>
      <c r="J5996">
        <v>8.9240415520000003</v>
      </c>
      <c r="K5996">
        <v>1</v>
      </c>
      <c r="L5996">
        <v>75.445339910000001</v>
      </c>
      <c r="M5996" s="22">
        <v>0</v>
      </c>
    </row>
    <row r="5997" spans="1:13" x14ac:dyDescent="0.35">
      <c r="A5997">
        <v>5996</v>
      </c>
      <c r="B5997">
        <v>52572.03976</v>
      </c>
      <c r="C5997">
        <v>53467.835249999996</v>
      </c>
      <c r="D5997">
        <v>0</v>
      </c>
      <c r="E5997">
        <v>596.25433529999998</v>
      </c>
      <c r="F5997">
        <v>0</v>
      </c>
      <c r="G5997">
        <v>0</v>
      </c>
      <c r="H5997">
        <v>2</v>
      </c>
      <c r="I5997">
        <v>0</v>
      </c>
      <c r="J5997">
        <v>286.16022090000001</v>
      </c>
      <c r="K5997">
        <v>0</v>
      </c>
      <c r="L5997">
        <v>74.765018800000007</v>
      </c>
      <c r="M5997" s="22">
        <v>0</v>
      </c>
    </row>
    <row r="5998" spans="1:13" x14ac:dyDescent="0.35">
      <c r="A5998">
        <v>5997</v>
      </c>
      <c r="B5998">
        <v>67289.721550000002</v>
      </c>
      <c r="C5998">
        <v>52058.261870000002</v>
      </c>
      <c r="D5998">
        <v>1</v>
      </c>
      <c r="E5998">
        <v>727.49821139999995</v>
      </c>
      <c r="F5998">
        <v>0</v>
      </c>
      <c r="G5998">
        <v>0</v>
      </c>
      <c r="H5998">
        <v>7</v>
      </c>
      <c r="I5998">
        <v>0</v>
      </c>
      <c r="J5998">
        <v>13.9018803</v>
      </c>
      <c r="K5998">
        <v>1</v>
      </c>
      <c r="L5998">
        <v>90.429679989999997</v>
      </c>
      <c r="M5998" s="22">
        <v>0</v>
      </c>
    </row>
    <row r="5999" spans="1:13" x14ac:dyDescent="0.35">
      <c r="A5999">
        <v>5998</v>
      </c>
      <c r="B5999">
        <v>31738.9431</v>
      </c>
      <c r="C5999">
        <v>32502.723730000002</v>
      </c>
      <c r="D5999">
        <v>1</v>
      </c>
      <c r="E5999">
        <v>696.89361289999999</v>
      </c>
      <c r="F5999">
        <v>0</v>
      </c>
      <c r="G5999">
        <v>0</v>
      </c>
      <c r="H5999">
        <v>0</v>
      </c>
      <c r="I5999">
        <v>0</v>
      </c>
      <c r="J5999">
        <v>279.47629599999999</v>
      </c>
      <c r="K5999">
        <v>1</v>
      </c>
      <c r="L5999">
        <v>78.119132710000002</v>
      </c>
      <c r="M5999" s="22">
        <v>0</v>
      </c>
    </row>
    <row r="6000" spans="1:13" x14ac:dyDescent="0.35">
      <c r="A6000">
        <v>5999</v>
      </c>
      <c r="B6000">
        <v>57019.256329999997</v>
      </c>
      <c r="C6000">
        <v>60823.812109999999</v>
      </c>
      <c r="D6000">
        <v>1</v>
      </c>
      <c r="E6000">
        <v>683.07576029999996</v>
      </c>
      <c r="F6000">
        <v>0</v>
      </c>
      <c r="G6000">
        <v>0</v>
      </c>
      <c r="H6000">
        <v>1</v>
      </c>
      <c r="I6000">
        <v>1</v>
      </c>
      <c r="J6000">
        <v>103.5724508</v>
      </c>
      <c r="K6000">
        <v>1</v>
      </c>
      <c r="L6000">
        <v>89.365636989999999</v>
      </c>
      <c r="M6000" s="22">
        <v>0</v>
      </c>
    </row>
    <row r="6001" spans="1:13" x14ac:dyDescent="0.35">
      <c r="A6001">
        <v>6000</v>
      </c>
      <c r="B6001">
        <v>32445.789400000001</v>
      </c>
      <c r="C6001">
        <v>42134.781049999998</v>
      </c>
      <c r="D6001">
        <v>0</v>
      </c>
      <c r="E6001">
        <v>635.30926669999997</v>
      </c>
      <c r="F6001">
        <v>0</v>
      </c>
      <c r="G6001">
        <v>0</v>
      </c>
      <c r="H6001">
        <v>1</v>
      </c>
      <c r="I6001">
        <v>2</v>
      </c>
      <c r="J6001">
        <v>173.59246010000001</v>
      </c>
      <c r="K6001">
        <v>0</v>
      </c>
      <c r="L6001">
        <v>115.8010912</v>
      </c>
      <c r="M6001" s="22">
        <v>0</v>
      </c>
    </row>
    <row r="6002" spans="1:13" x14ac:dyDescent="0.35">
      <c r="A6002">
        <v>6001</v>
      </c>
      <c r="B6002">
        <v>33288.779629999997</v>
      </c>
      <c r="C6002">
        <v>42779.924899999998</v>
      </c>
      <c r="D6002">
        <v>1</v>
      </c>
      <c r="E6002">
        <v>691.47437950000005</v>
      </c>
      <c r="F6002">
        <v>0</v>
      </c>
      <c r="G6002">
        <v>1</v>
      </c>
      <c r="H6002">
        <v>2</v>
      </c>
      <c r="I6002">
        <v>1</v>
      </c>
      <c r="J6002">
        <v>153.05198300000001</v>
      </c>
      <c r="K6002">
        <v>1</v>
      </c>
      <c r="L6002">
        <v>77.384631470000002</v>
      </c>
      <c r="M6002" s="22">
        <v>0</v>
      </c>
    </row>
    <row r="6003" spans="1:13" x14ac:dyDescent="0.35">
      <c r="A6003">
        <v>6002</v>
      </c>
      <c r="B6003">
        <v>40536.037490000002</v>
      </c>
      <c r="C6003">
        <v>51879.576359999999</v>
      </c>
      <c r="D6003">
        <v>1</v>
      </c>
      <c r="E6003">
        <v>504.1318569</v>
      </c>
      <c r="F6003">
        <v>0</v>
      </c>
      <c r="G6003">
        <v>0</v>
      </c>
      <c r="H6003">
        <v>2</v>
      </c>
      <c r="I6003">
        <v>1</v>
      </c>
      <c r="J6003">
        <v>96.464696459999999</v>
      </c>
      <c r="K6003">
        <v>2</v>
      </c>
      <c r="L6003">
        <v>105.9068674</v>
      </c>
      <c r="M6003" s="22">
        <v>0</v>
      </c>
    </row>
    <row r="6004" spans="1:13" x14ac:dyDescent="0.35">
      <c r="A6004">
        <v>6003</v>
      </c>
      <c r="B6004">
        <v>35869.097249999999</v>
      </c>
      <c r="C6004">
        <v>32606.1872</v>
      </c>
      <c r="D6004">
        <v>1</v>
      </c>
      <c r="E6004">
        <v>672.04506819999995</v>
      </c>
      <c r="F6004">
        <v>0</v>
      </c>
      <c r="G6004">
        <v>0</v>
      </c>
      <c r="H6004">
        <v>1</v>
      </c>
      <c r="I6004">
        <v>0</v>
      </c>
      <c r="J6004">
        <v>97.676062130000005</v>
      </c>
      <c r="K6004">
        <v>0</v>
      </c>
      <c r="L6004">
        <v>73.8093693</v>
      </c>
      <c r="M6004" s="22">
        <v>0</v>
      </c>
    </row>
    <row r="6005" spans="1:13" x14ac:dyDescent="0.35">
      <c r="A6005">
        <v>6004</v>
      </c>
      <c r="B6005">
        <v>41780.062720000002</v>
      </c>
      <c r="C6005">
        <v>54095.149799999999</v>
      </c>
      <c r="D6005">
        <v>1</v>
      </c>
      <c r="E6005">
        <v>658.00610340000003</v>
      </c>
      <c r="F6005">
        <v>0</v>
      </c>
      <c r="G6005">
        <v>0</v>
      </c>
      <c r="H6005">
        <v>2</v>
      </c>
      <c r="I6005">
        <v>0</v>
      </c>
      <c r="J6005">
        <v>45.681692249999998</v>
      </c>
      <c r="K6005">
        <v>0</v>
      </c>
      <c r="L6005">
        <v>108.8830731</v>
      </c>
      <c r="M6005" s="22">
        <v>0</v>
      </c>
    </row>
    <row r="6006" spans="1:13" x14ac:dyDescent="0.35">
      <c r="A6006">
        <v>6005</v>
      </c>
      <c r="B6006">
        <v>46787.745340000001</v>
      </c>
      <c r="C6006">
        <v>45537.8992</v>
      </c>
      <c r="D6006">
        <v>0</v>
      </c>
      <c r="E6006">
        <v>555.68922169999996</v>
      </c>
      <c r="F6006">
        <v>1</v>
      </c>
      <c r="G6006">
        <v>0</v>
      </c>
      <c r="H6006">
        <v>3</v>
      </c>
      <c r="I6006">
        <v>0</v>
      </c>
      <c r="J6006">
        <v>105.1503816</v>
      </c>
      <c r="K6006">
        <v>0</v>
      </c>
      <c r="L6006">
        <v>116.75630750000001</v>
      </c>
      <c r="M6006" s="22">
        <v>0</v>
      </c>
    </row>
    <row r="6007" spans="1:13" x14ac:dyDescent="0.35">
      <c r="A6007">
        <v>6006</v>
      </c>
      <c r="B6007">
        <v>62557.317289999999</v>
      </c>
      <c r="C6007">
        <v>75763.27678</v>
      </c>
      <c r="D6007">
        <v>1</v>
      </c>
      <c r="E6007">
        <v>670.31264910000004</v>
      </c>
      <c r="F6007">
        <v>2</v>
      </c>
      <c r="G6007">
        <v>0</v>
      </c>
      <c r="H6007">
        <v>3</v>
      </c>
      <c r="I6007">
        <v>0</v>
      </c>
      <c r="J6007">
        <v>192.37671599999999</v>
      </c>
      <c r="K6007">
        <v>2</v>
      </c>
      <c r="L6007">
        <v>108.90620439999999</v>
      </c>
      <c r="M6007" s="22">
        <v>1</v>
      </c>
    </row>
    <row r="6008" spans="1:13" x14ac:dyDescent="0.35">
      <c r="A6008">
        <v>6007</v>
      </c>
      <c r="B6008">
        <v>45182.614419999998</v>
      </c>
      <c r="C6008">
        <v>37492.171139999999</v>
      </c>
      <c r="D6008">
        <v>0</v>
      </c>
      <c r="E6008">
        <v>679.54458629999999</v>
      </c>
      <c r="F6008">
        <v>2</v>
      </c>
      <c r="G6008">
        <v>0</v>
      </c>
      <c r="H6008">
        <v>2</v>
      </c>
      <c r="I6008">
        <v>0</v>
      </c>
      <c r="J6008">
        <v>180.00144589999999</v>
      </c>
      <c r="K6008">
        <v>1</v>
      </c>
      <c r="L6008">
        <v>114.0976077</v>
      </c>
      <c r="M6008" s="22">
        <v>1</v>
      </c>
    </row>
    <row r="6009" spans="1:13" x14ac:dyDescent="0.35">
      <c r="A6009">
        <v>6008</v>
      </c>
      <c r="B6009">
        <v>26215.614399999999</v>
      </c>
      <c r="C6009">
        <v>26307.36663</v>
      </c>
      <c r="D6009">
        <v>1</v>
      </c>
      <c r="E6009">
        <v>557.31336280000005</v>
      </c>
      <c r="F6009">
        <v>0</v>
      </c>
      <c r="G6009">
        <v>1</v>
      </c>
      <c r="H6009">
        <v>2</v>
      </c>
      <c r="I6009">
        <v>0</v>
      </c>
      <c r="J6009">
        <v>257.2384429</v>
      </c>
      <c r="K6009">
        <v>0</v>
      </c>
      <c r="L6009">
        <v>107.07763319999999</v>
      </c>
      <c r="M6009" s="22">
        <v>0</v>
      </c>
    </row>
    <row r="6010" spans="1:13" x14ac:dyDescent="0.35">
      <c r="A6010">
        <v>6009</v>
      </c>
      <c r="B6010">
        <v>67101.017699999997</v>
      </c>
      <c r="C6010">
        <v>85862.949240000002</v>
      </c>
      <c r="D6010">
        <v>1</v>
      </c>
      <c r="E6010">
        <v>590.66142909999996</v>
      </c>
      <c r="F6010">
        <v>0</v>
      </c>
      <c r="G6010">
        <v>0</v>
      </c>
      <c r="H6010">
        <v>5</v>
      </c>
      <c r="I6010">
        <v>0</v>
      </c>
      <c r="J6010">
        <v>71.776220989999999</v>
      </c>
      <c r="K6010">
        <v>2</v>
      </c>
      <c r="L6010">
        <v>83.744961189999998</v>
      </c>
      <c r="M6010" s="22">
        <v>0</v>
      </c>
    </row>
    <row r="6011" spans="1:13" x14ac:dyDescent="0.35">
      <c r="A6011">
        <v>6010</v>
      </c>
      <c r="B6011">
        <v>37443.648000000001</v>
      </c>
      <c r="C6011">
        <v>47486.739759999997</v>
      </c>
      <c r="D6011">
        <v>1</v>
      </c>
      <c r="E6011">
        <v>753.21945760000006</v>
      </c>
      <c r="F6011">
        <v>0</v>
      </c>
      <c r="G6011">
        <v>0</v>
      </c>
      <c r="H6011">
        <v>0</v>
      </c>
      <c r="I6011">
        <v>1</v>
      </c>
      <c r="J6011">
        <v>53.505588719999999</v>
      </c>
      <c r="K6011">
        <v>2</v>
      </c>
      <c r="L6011">
        <v>81.492363179999998</v>
      </c>
      <c r="M6011" s="22">
        <v>0</v>
      </c>
    </row>
    <row r="6012" spans="1:13" x14ac:dyDescent="0.35">
      <c r="A6012">
        <v>6011</v>
      </c>
      <c r="B6012">
        <v>49119.193590000003</v>
      </c>
      <c r="C6012">
        <v>54534.139009999999</v>
      </c>
      <c r="D6012">
        <v>0</v>
      </c>
      <c r="E6012">
        <v>640.68232269999999</v>
      </c>
      <c r="F6012">
        <v>0</v>
      </c>
      <c r="G6012">
        <v>0</v>
      </c>
      <c r="H6012">
        <v>0</v>
      </c>
      <c r="I6012">
        <v>0</v>
      </c>
      <c r="J6012">
        <v>242.50805560000001</v>
      </c>
      <c r="K6012">
        <v>3</v>
      </c>
      <c r="L6012">
        <v>114.999544</v>
      </c>
      <c r="M6012" s="22">
        <v>0</v>
      </c>
    </row>
    <row r="6013" spans="1:13" x14ac:dyDescent="0.35">
      <c r="A6013">
        <v>6012</v>
      </c>
      <c r="B6013">
        <v>56698.047599999998</v>
      </c>
      <c r="C6013">
        <v>66829.341990000001</v>
      </c>
      <c r="D6013">
        <v>1</v>
      </c>
      <c r="E6013">
        <v>698.78130299999998</v>
      </c>
      <c r="F6013">
        <v>1</v>
      </c>
      <c r="G6013">
        <v>0</v>
      </c>
      <c r="H6013">
        <v>6</v>
      </c>
      <c r="I6013">
        <v>1</v>
      </c>
      <c r="J6013">
        <v>243.2367869</v>
      </c>
      <c r="K6013">
        <v>0</v>
      </c>
      <c r="L6013">
        <v>71.573262659999997</v>
      </c>
      <c r="M6013" s="22">
        <v>0</v>
      </c>
    </row>
    <row r="6014" spans="1:13" x14ac:dyDescent="0.35">
      <c r="A6014">
        <v>6013</v>
      </c>
      <c r="B6014">
        <v>52994.156280000003</v>
      </c>
      <c r="C6014">
        <v>42705.659749999999</v>
      </c>
      <c r="D6014">
        <v>1</v>
      </c>
      <c r="E6014">
        <v>706.34009619999995</v>
      </c>
      <c r="F6014">
        <v>1</v>
      </c>
      <c r="G6014">
        <v>0</v>
      </c>
      <c r="H6014">
        <v>5</v>
      </c>
      <c r="I6014">
        <v>0</v>
      </c>
      <c r="J6014">
        <v>220.18664899999999</v>
      </c>
      <c r="K6014">
        <v>1</v>
      </c>
      <c r="L6014">
        <v>97.00697959</v>
      </c>
      <c r="M6014" s="22">
        <v>0</v>
      </c>
    </row>
    <row r="6015" spans="1:13" x14ac:dyDescent="0.35">
      <c r="A6015">
        <v>6014</v>
      </c>
      <c r="B6015">
        <v>66412.693209999998</v>
      </c>
      <c r="C6015">
        <v>75245.257960000003</v>
      </c>
      <c r="D6015">
        <v>1</v>
      </c>
      <c r="E6015">
        <v>669.69684070000005</v>
      </c>
      <c r="F6015">
        <v>1</v>
      </c>
      <c r="G6015">
        <v>0</v>
      </c>
      <c r="H6015">
        <v>3</v>
      </c>
      <c r="I6015">
        <v>0</v>
      </c>
      <c r="J6015">
        <v>47.225663930000003</v>
      </c>
      <c r="K6015">
        <v>0</v>
      </c>
      <c r="L6015">
        <v>86.814651100000006</v>
      </c>
      <c r="M6015" s="22">
        <v>0</v>
      </c>
    </row>
    <row r="6016" spans="1:13" x14ac:dyDescent="0.35">
      <c r="A6016">
        <v>6015</v>
      </c>
      <c r="B6016">
        <v>57185.047149999999</v>
      </c>
      <c r="C6016">
        <v>61235.491779999997</v>
      </c>
      <c r="D6016">
        <v>1</v>
      </c>
      <c r="E6016">
        <v>700.86206760000005</v>
      </c>
      <c r="F6016">
        <v>0</v>
      </c>
      <c r="G6016">
        <v>0</v>
      </c>
      <c r="H6016">
        <v>2</v>
      </c>
      <c r="I6016">
        <v>0</v>
      </c>
      <c r="J6016">
        <v>270.12050160000001</v>
      </c>
      <c r="K6016">
        <v>0</v>
      </c>
      <c r="L6016">
        <v>115.6087117</v>
      </c>
      <c r="M6016" s="22">
        <v>0</v>
      </c>
    </row>
    <row r="6017" spans="1:13" x14ac:dyDescent="0.35">
      <c r="A6017">
        <v>6016</v>
      </c>
      <c r="B6017">
        <v>37080.356299999999</v>
      </c>
      <c r="C6017">
        <v>27993.112000000001</v>
      </c>
      <c r="D6017">
        <v>0</v>
      </c>
      <c r="E6017">
        <v>544.35558209999999</v>
      </c>
      <c r="F6017">
        <v>1</v>
      </c>
      <c r="G6017">
        <v>0</v>
      </c>
      <c r="H6017">
        <v>3</v>
      </c>
      <c r="I6017">
        <v>0</v>
      </c>
      <c r="J6017">
        <v>123.1194088</v>
      </c>
      <c r="K6017">
        <v>1</v>
      </c>
      <c r="L6017">
        <v>78.273349490000001</v>
      </c>
      <c r="M6017" s="22">
        <v>0</v>
      </c>
    </row>
    <row r="6018" spans="1:13" x14ac:dyDescent="0.35">
      <c r="A6018">
        <v>6017</v>
      </c>
      <c r="B6018">
        <v>82678.432610000003</v>
      </c>
      <c r="C6018">
        <v>63488.38841</v>
      </c>
      <c r="D6018">
        <v>0</v>
      </c>
      <c r="E6018">
        <v>638.47352939999996</v>
      </c>
      <c r="F6018">
        <v>0</v>
      </c>
      <c r="G6018">
        <v>0</v>
      </c>
      <c r="H6018">
        <v>3</v>
      </c>
      <c r="I6018">
        <v>1</v>
      </c>
      <c r="J6018">
        <v>110.75883159999999</v>
      </c>
      <c r="K6018">
        <v>1</v>
      </c>
      <c r="L6018">
        <v>88.422032849999994</v>
      </c>
      <c r="M6018" s="22">
        <v>0</v>
      </c>
    </row>
    <row r="6019" spans="1:13" x14ac:dyDescent="0.35">
      <c r="A6019">
        <v>6018</v>
      </c>
      <c r="B6019">
        <v>52915.001949999998</v>
      </c>
      <c r="C6019">
        <v>40483.477910000001</v>
      </c>
      <c r="D6019">
        <v>1</v>
      </c>
      <c r="E6019">
        <v>495.9700636</v>
      </c>
      <c r="F6019">
        <v>1</v>
      </c>
      <c r="G6019">
        <v>0</v>
      </c>
      <c r="H6019">
        <v>1</v>
      </c>
      <c r="I6019">
        <v>0</v>
      </c>
      <c r="J6019">
        <v>49.301057700000001</v>
      </c>
      <c r="K6019">
        <v>2</v>
      </c>
      <c r="L6019">
        <v>74.877706399999994</v>
      </c>
      <c r="M6019" s="22">
        <v>0</v>
      </c>
    </row>
    <row r="6020" spans="1:13" x14ac:dyDescent="0.35">
      <c r="A6020">
        <v>6019</v>
      </c>
      <c r="B6020">
        <v>47789.8966</v>
      </c>
      <c r="C6020">
        <v>54223.093430000001</v>
      </c>
      <c r="D6020">
        <v>1</v>
      </c>
      <c r="E6020">
        <v>562.6953168</v>
      </c>
      <c r="F6020">
        <v>0</v>
      </c>
      <c r="G6020">
        <v>0</v>
      </c>
      <c r="H6020">
        <v>6</v>
      </c>
      <c r="I6020">
        <v>0</v>
      </c>
      <c r="J6020">
        <v>58.58248785</v>
      </c>
      <c r="K6020">
        <v>1</v>
      </c>
      <c r="L6020">
        <v>116.90599659999999</v>
      </c>
      <c r="M6020" s="22">
        <v>0</v>
      </c>
    </row>
    <row r="6021" spans="1:13" x14ac:dyDescent="0.35">
      <c r="A6021">
        <v>6020</v>
      </c>
      <c r="B6021">
        <v>64458.881350000003</v>
      </c>
      <c r="C6021">
        <v>50602.099219999996</v>
      </c>
      <c r="D6021">
        <v>0</v>
      </c>
      <c r="E6021">
        <v>622.69927519999999</v>
      </c>
      <c r="F6021">
        <v>0</v>
      </c>
      <c r="G6021">
        <v>0</v>
      </c>
      <c r="H6021">
        <v>3</v>
      </c>
      <c r="I6021">
        <v>0</v>
      </c>
      <c r="J6021">
        <v>34.581867219999999</v>
      </c>
      <c r="K6021">
        <v>1</v>
      </c>
      <c r="L6021">
        <v>86.792514139999994</v>
      </c>
      <c r="M6021" s="22">
        <v>0</v>
      </c>
    </row>
    <row r="6022" spans="1:13" x14ac:dyDescent="0.35">
      <c r="A6022">
        <v>6021</v>
      </c>
      <c r="B6022">
        <v>53741.764190000002</v>
      </c>
      <c r="C6022">
        <v>52701.289380000002</v>
      </c>
      <c r="D6022">
        <v>1</v>
      </c>
      <c r="E6022">
        <v>616.73077809999995</v>
      </c>
      <c r="F6022">
        <v>1</v>
      </c>
      <c r="G6022">
        <v>0</v>
      </c>
      <c r="H6022">
        <v>4</v>
      </c>
      <c r="I6022">
        <v>0</v>
      </c>
      <c r="J6022">
        <v>163.052008</v>
      </c>
      <c r="K6022">
        <v>1</v>
      </c>
      <c r="L6022">
        <v>88.617114709999996</v>
      </c>
      <c r="M6022" s="22">
        <v>0</v>
      </c>
    </row>
    <row r="6023" spans="1:13" x14ac:dyDescent="0.35">
      <c r="A6023">
        <v>6022</v>
      </c>
      <c r="B6023">
        <v>55988.422890000002</v>
      </c>
      <c r="C6023">
        <v>51184.005010000001</v>
      </c>
      <c r="D6023">
        <v>1</v>
      </c>
      <c r="E6023">
        <v>652.07051449999994</v>
      </c>
      <c r="F6023">
        <v>1</v>
      </c>
      <c r="G6023">
        <v>1</v>
      </c>
      <c r="H6023">
        <v>4</v>
      </c>
      <c r="I6023">
        <v>0</v>
      </c>
      <c r="J6023">
        <v>117.3681205</v>
      </c>
      <c r="K6023">
        <v>2</v>
      </c>
      <c r="L6023">
        <v>73.045601590000004</v>
      </c>
      <c r="M6023" s="22">
        <v>0</v>
      </c>
    </row>
    <row r="6024" spans="1:13" x14ac:dyDescent="0.35">
      <c r="A6024">
        <v>6023</v>
      </c>
      <c r="B6024">
        <v>87382.759980000003</v>
      </c>
      <c r="C6024">
        <v>90030.674710000007</v>
      </c>
      <c r="D6024">
        <v>1</v>
      </c>
      <c r="E6024">
        <v>648.96747440000001</v>
      </c>
      <c r="F6024">
        <v>0</v>
      </c>
      <c r="G6024">
        <v>0</v>
      </c>
      <c r="H6024">
        <v>1</v>
      </c>
      <c r="I6024">
        <v>0</v>
      </c>
      <c r="J6024">
        <v>50.440242009999999</v>
      </c>
      <c r="K6024">
        <v>1</v>
      </c>
      <c r="L6024">
        <v>75.114929630000006</v>
      </c>
      <c r="M6024" s="22">
        <v>0</v>
      </c>
    </row>
    <row r="6025" spans="1:13" x14ac:dyDescent="0.35">
      <c r="A6025">
        <v>6024</v>
      </c>
      <c r="B6025">
        <v>45873.17858</v>
      </c>
      <c r="C6025">
        <v>51556.218240000002</v>
      </c>
      <c r="D6025">
        <v>1</v>
      </c>
      <c r="E6025">
        <v>656.68712149999999</v>
      </c>
      <c r="F6025">
        <v>0</v>
      </c>
      <c r="G6025">
        <v>0</v>
      </c>
      <c r="H6025">
        <v>3</v>
      </c>
      <c r="I6025">
        <v>0</v>
      </c>
      <c r="J6025">
        <v>205.33266080000001</v>
      </c>
      <c r="K6025">
        <v>1</v>
      </c>
      <c r="L6025">
        <v>116.6376808</v>
      </c>
      <c r="M6025" s="22">
        <v>0</v>
      </c>
    </row>
    <row r="6026" spans="1:13" x14ac:dyDescent="0.35">
      <c r="A6026">
        <v>6025</v>
      </c>
      <c r="B6026">
        <v>45233.586589999999</v>
      </c>
      <c r="C6026">
        <v>50246.984320000003</v>
      </c>
      <c r="D6026">
        <v>1</v>
      </c>
      <c r="E6026">
        <v>658.73548240000002</v>
      </c>
      <c r="F6026">
        <v>1</v>
      </c>
      <c r="G6026">
        <v>0</v>
      </c>
      <c r="H6026">
        <v>1</v>
      </c>
      <c r="I6026">
        <v>0</v>
      </c>
      <c r="J6026">
        <v>101.9024002</v>
      </c>
      <c r="K6026">
        <v>1</v>
      </c>
      <c r="L6026">
        <v>102.32003349999999</v>
      </c>
      <c r="M6026" s="22">
        <v>0</v>
      </c>
    </row>
    <row r="6027" spans="1:13" x14ac:dyDescent="0.35">
      <c r="A6027">
        <v>6026</v>
      </c>
      <c r="B6027">
        <v>51748.677680000001</v>
      </c>
      <c r="C6027">
        <v>52230.55876</v>
      </c>
      <c r="D6027">
        <v>1</v>
      </c>
      <c r="E6027">
        <v>666.6461362</v>
      </c>
      <c r="F6027">
        <v>0</v>
      </c>
      <c r="G6027">
        <v>0</v>
      </c>
      <c r="H6027">
        <v>2</v>
      </c>
      <c r="I6027">
        <v>0</v>
      </c>
      <c r="J6027">
        <v>204.700998</v>
      </c>
      <c r="K6027">
        <v>1</v>
      </c>
      <c r="L6027">
        <v>100.64203910000001</v>
      </c>
      <c r="M6027" s="22">
        <v>0</v>
      </c>
    </row>
    <row r="6028" spans="1:13" x14ac:dyDescent="0.35">
      <c r="A6028">
        <v>6027</v>
      </c>
      <c r="B6028">
        <v>66072.739029999997</v>
      </c>
      <c r="C6028">
        <v>64658.843480000003</v>
      </c>
      <c r="D6028">
        <v>1</v>
      </c>
      <c r="E6028">
        <v>602.04776609999999</v>
      </c>
      <c r="F6028">
        <v>0</v>
      </c>
      <c r="G6028">
        <v>0</v>
      </c>
      <c r="H6028">
        <v>1</v>
      </c>
      <c r="I6028">
        <v>0</v>
      </c>
      <c r="J6028">
        <v>241.12905799999999</v>
      </c>
      <c r="K6028">
        <v>0</v>
      </c>
      <c r="L6028">
        <v>109.4260366</v>
      </c>
      <c r="M6028" s="22">
        <v>0</v>
      </c>
    </row>
    <row r="6029" spans="1:13" x14ac:dyDescent="0.35">
      <c r="A6029">
        <v>6028</v>
      </c>
      <c r="B6029">
        <v>27401.989549999998</v>
      </c>
      <c r="C6029">
        <v>25721.95595</v>
      </c>
      <c r="D6029">
        <v>1</v>
      </c>
      <c r="E6029">
        <v>613.76038400000004</v>
      </c>
      <c r="F6029">
        <v>2</v>
      </c>
      <c r="G6029">
        <v>0</v>
      </c>
      <c r="H6029">
        <v>2</v>
      </c>
      <c r="I6029">
        <v>0</v>
      </c>
      <c r="J6029">
        <v>190.4099899</v>
      </c>
      <c r="K6029">
        <v>0</v>
      </c>
      <c r="L6029">
        <v>101.4924802</v>
      </c>
      <c r="M6029" s="22">
        <v>1</v>
      </c>
    </row>
    <row r="6030" spans="1:13" x14ac:dyDescent="0.35">
      <c r="A6030">
        <v>6029</v>
      </c>
      <c r="B6030">
        <v>20516.661629999999</v>
      </c>
      <c r="C6030">
        <v>24971.772000000001</v>
      </c>
      <c r="D6030">
        <v>0</v>
      </c>
      <c r="E6030">
        <v>648.15609700000005</v>
      </c>
      <c r="F6030">
        <v>0</v>
      </c>
      <c r="G6030">
        <v>0</v>
      </c>
      <c r="H6030">
        <v>4</v>
      </c>
      <c r="I6030">
        <v>0</v>
      </c>
      <c r="J6030">
        <v>8.7810936940000008</v>
      </c>
      <c r="K6030">
        <v>1</v>
      </c>
      <c r="L6030">
        <v>82.704092380000006</v>
      </c>
      <c r="M6030" s="22">
        <v>0</v>
      </c>
    </row>
    <row r="6031" spans="1:13" x14ac:dyDescent="0.35">
      <c r="A6031">
        <v>6030</v>
      </c>
      <c r="B6031">
        <v>41193.270940000002</v>
      </c>
      <c r="C6031">
        <v>37012.610480000003</v>
      </c>
      <c r="D6031">
        <v>0</v>
      </c>
      <c r="E6031">
        <v>648.93285249999997</v>
      </c>
      <c r="F6031">
        <v>1</v>
      </c>
      <c r="G6031">
        <v>0</v>
      </c>
      <c r="H6031">
        <v>4</v>
      </c>
      <c r="I6031">
        <v>0</v>
      </c>
      <c r="J6031">
        <v>89.348187490000001</v>
      </c>
      <c r="K6031">
        <v>0</v>
      </c>
      <c r="L6031">
        <v>115.653381</v>
      </c>
      <c r="M6031" s="22">
        <v>0</v>
      </c>
    </row>
    <row r="6032" spans="1:13" x14ac:dyDescent="0.35">
      <c r="A6032">
        <v>6031</v>
      </c>
      <c r="B6032">
        <v>25491.155610000002</v>
      </c>
      <c r="C6032">
        <v>21810.729630000002</v>
      </c>
      <c r="D6032">
        <v>0</v>
      </c>
      <c r="E6032">
        <v>595.90363170000001</v>
      </c>
      <c r="F6032">
        <v>1</v>
      </c>
      <c r="G6032">
        <v>0</v>
      </c>
      <c r="H6032">
        <v>1</v>
      </c>
      <c r="I6032">
        <v>0</v>
      </c>
      <c r="J6032">
        <v>13.5157761</v>
      </c>
      <c r="K6032">
        <v>1</v>
      </c>
      <c r="L6032">
        <v>82.302290690000007</v>
      </c>
      <c r="M6032" s="22">
        <v>0</v>
      </c>
    </row>
    <row r="6033" spans="1:13" x14ac:dyDescent="0.35">
      <c r="A6033">
        <v>6032</v>
      </c>
      <c r="B6033">
        <v>43627.529790000001</v>
      </c>
      <c r="C6033">
        <v>49996.682159999997</v>
      </c>
      <c r="D6033">
        <v>0</v>
      </c>
      <c r="E6033">
        <v>704.07796910000002</v>
      </c>
      <c r="F6033">
        <v>0</v>
      </c>
      <c r="G6033">
        <v>0</v>
      </c>
      <c r="H6033">
        <v>2</v>
      </c>
      <c r="I6033">
        <v>1</v>
      </c>
      <c r="J6033">
        <v>111.0364896</v>
      </c>
      <c r="K6033">
        <v>0</v>
      </c>
      <c r="L6033">
        <v>111.0600239</v>
      </c>
      <c r="M6033" s="22">
        <v>0</v>
      </c>
    </row>
    <row r="6034" spans="1:13" x14ac:dyDescent="0.35">
      <c r="A6034">
        <v>6033</v>
      </c>
      <c r="B6034">
        <v>57537.495439999999</v>
      </c>
      <c r="C6034">
        <v>52696.179929999998</v>
      </c>
      <c r="D6034">
        <v>1</v>
      </c>
      <c r="E6034">
        <v>686.24003389999996</v>
      </c>
      <c r="F6034">
        <v>0</v>
      </c>
      <c r="G6034">
        <v>0</v>
      </c>
      <c r="H6034">
        <v>1</v>
      </c>
      <c r="I6034">
        <v>1</v>
      </c>
      <c r="J6034">
        <v>252.79897489999999</v>
      </c>
      <c r="K6034">
        <v>1</v>
      </c>
      <c r="L6034">
        <v>84.054733200000001</v>
      </c>
      <c r="M6034" s="22">
        <v>0</v>
      </c>
    </row>
    <row r="6035" spans="1:13" x14ac:dyDescent="0.35">
      <c r="A6035">
        <v>6034</v>
      </c>
      <c r="B6035">
        <v>36638.767050000002</v>
      </c>
      <c r="C6035">
        <v>44266.927559999996</v>
      </c>
      <c r="D6035">
        <v>1</v>
      </c>
      <c r="E6035">
        <v>607.01416570000004</v>
      </c>
      <c r="F6035">
        <v>1</v>
      </c>
      <c r="G6035">
        <v>0</v>
      </c>
      <c r="H6035">
        <v>1</v>
      </c>
      <c r="I6035">
        <v>1</v>
      </c>
      <c r="J6035">
        <v>243.88582600000001</v>
      </c>
      <c r="K6035">
        <v>2</v>
      </c>
      <c r="L6035">
        <v>82.71988958</v>
      </c>
      <c r="M6035" s="22">
        <v>0</v>
      </c>
    </row>
    <row r="6036" spans="1:13" x14ac:dyDescent="0.35">
      <c r="A6036">
        <v>6035</v>
      </c>
      <c r="B6036">
        <v>28597.601350000001</v>
      </c>
      <c r="C6036">
        <v>25644.419460000001</v>
      </c>
      <c r="D6036">
        <v>0</v>
      </c>
      <c r="E6036">
        <v>639.58169940000005</v>
      </c>
      <c r="F6036">
        <v>0</v>
      </c>
      <c r="G6036">
        <v>1</v>
      </c>
      <c r="H6036">
        <v>1</v>
      </c>
      <c r="I6036">
        <v>1</v>
      </c>
      <c r="J6036">
        <v>53.782181289999997</v>
      </c>
      <c r="K6036">
        <v>1</v>
      </c>
      <c r="L6036">
        <v>99.022006529999999</v>
      </c>
      <c r="M6036" s="22">
        <v>0</v>
      </c>
    </row>
    <row r="6037" spans="1:13" x14ac:dyDescent="0.35">
      <c r="A6037">
        <v>6036</v>
      </c>
      <c r="B6037">
        <v>51040.057430000001</v>
      </c>
      <c r="C6037">
        <v>57224.422689999999</v>
      </c>
      <c r="D6037">
        <v>1</v>
      </c>
      <c r="E6037">
        <v>750.47698249999996</v>
      </c>
      <c r="F6037">
        <v>1</v>
      </c>
      <c r="G6037">
        <v>0</v>
      </c>
      <c r="H6037">
        <v>5</v>
      </c>
      <c r="I6037">
        <v>0</v>
      </c>
      <c r="J6037">
        <v>204.7038019</v>
      </c>
      <c r="K6037">
        <v>1</v>
      </c>
      <c r="L6037">
        <v>76.748738919999994</v>
      </c>
      <c r="M6037" s="22">
        <v>0</v>
      </c>
    </row>
    <row r="6038" spans="1:13" x14ac:dyDescent="0.35">
      <c r="A6038">
        <v>6037</v>
      </c>
      <c r="B6038">
        <v>62938.152269999999</v>
      </c>
      <c r="C6038">
        <v>45760.15309</v>
      </c>
      <c r="D6038">
        <v>1</v>
      </c>
      <c r="E6038">
        <v>658.02885189999995</v>
      </c>
      <c r="F6038">
        <v>1</v>
      </c>
      <c r="G6038">
        <v>0</v>
      </c>
      <c r="H6038">
        <v>1</v>
      </c>
      <c r="I6038">
        <v>1</v>
      </c>
      <c r="J6038">
        <v>263.95469059999999</v>
      </c>
      <c r="K6038">
        <v>2</v>
      </c>
      <c r="L6038">
        <v>88.732374109999995</v>
      </c>
      <c r="M6038" s="22">
        <v>0</v>
      </c>
    </row>
    <row r="6039" spans="1:13" x14ac:dyDescent="0.35">
      <c r="A6039">
        <v>6038</v>
      </c>
      <c r="B6039">
        <v>24575.398420000001</v>
      </c>
      <c r="C6039">
        <v>22887.995729999999</v>
      </c>
      <c r="D6039">
        <v>1</v>
      </c>
      <c r="E6039">
        <v>669.78429779999999</v>
      </c>
      <c r="F6039">
        <v>0</v>
      </c>
      <c r="G6039">
        <v>1</v>
      </c>
      <c r="H6039">
        <v>4</v>
      </c>
      <c r="I6039">
        <v>1</v>
      </c>
      <c r="J6039">
        <v>260.13760230000003</v>
      </c>
      <c r="K6039">
        <v>1</v>
      </c>
      <c r="L6039">
        <v>95.223790780000002</v>
      </c>
      <c r="M6039" s="22">
        <v>0</v>
      </c>
    </row>
    <row r="6040" spans="1:13" x14ac:dyDescent="0.35">
      <c r="A6040">
        <v>6039</v>
      </c>
      <c r="B6040">
        <v>62303.485970000002</v>
      </c>
      <c r="C6040">
        <v>56443.102019999998</v>
      </c>
      <c r="D6040">
        <v>1</v>
      </c>
      <c r="E6040">
        <v>619.55322239999998</v>
      </c>
      <c r="F6040">
        <v>1</v>
      </c>
      <c r="G6040">
        <v>0</v>
      </c>
      <c r="H6040">
        <v>2</v>
      </c>
      <c r="I6040">
        <v>0</v>
      </c>
      <c r="J6040">
        <v>242.37489880000001</v>
      </c>
      <c r="K6040">
        <v>1</v>
      </c>
      <c r="L6040">
        <v>114.57116739999999</v>
      </c>
      <c r="M6040" s="22">
        <v>1</v>
      </c>
    </row>
    <row r="6041" spans="1:13" x14ac:dyDescent="0.35">
      <c r="A6041">
        <v>6040</v>
      </c>
      <c r="B6041">
        <v>62259.593059999999</v>
      </c>
      <c r="C6041">
        <v>74089.366720000005</v>
      </c>
      <c r="D6041">
        <v>0</v>
      </c>
      <c r="E6041">
        <v>634.34439459999999</v>
      </c>
      <c r="F6041">
        <v>0</v>
      </c>
      <c r="G6041">
        <v>2</v>
      </c>
      <c r="H6041">
        <v>2</v>
      </c>
      <c r="I6041">
        <v>0</v>
      </c>
      <c r="J6041">
        <v>77.06742122</v>
      </c>
      <c r="K6041">
        <v>5</v>
      </c>
      <c r="L6041">
        <v>89.158745699999997</v>
      </c>
      <c r="M6041" s="22">
        <v>1</v>
      </c>
    </row>
    <row r="6042" spans="1:13" x14ac:dyDescent="0.35">
      <c r="A6042">
        <v>6041</v>
      </c>
      <c r="B6042">
        <v>64311.276530000003</v>
      </c>
      <c r="C6042">
        <v>82333.434049999996</v>
      </c>
      <c r="D6042">
        <v>0</v>
      </c>
      <c r="E6042">
        <v>725.56629929999997</v>
      </c>
      <c r="F6042">
        <v>0</v>
      </c>
      <c r="G6042">
        <v>0</v>
      </c>
      <c r="H6042">
        <v>2</v>
      </c>
      <c r="I6042">
        <v>0</v>
      </c>
      <c r="J6042">
        <v>292.52283569999997</v>
      </c>
      <c r="K6042">
        <v>0</v>
      </c>
      <c r="L6042">
        <v>72.214130979999993</v>
      </c>
      <c r="M6042" s="22">
        <v>0</v>
      </c>
    </row>
    <row r="6043" spans="1:13" x14ac:dyDescent="0.35">
      <c r="A6043">
        <v>6042</v>
      </c>
      <c r="B6043">
        <v>68277.203219999996</v>
      </c>
      <c r="C6043">
        <v>66674.653009999995</v>
      </c>
      <c r="D6043">
        <v>0</v>
      </c>
      <c r="E6043">
        <v>655.66472139999996</v>
      </c>
      <c r="F6043">
        <v>0</v>
      </c>
      <c r="G6043">
        <v>1</v>
      </c>
      <c r="H6043">
        <v>2</v>
      </c>
      <c r="I6043">
        <v>1</v>
      </c>
      <c r="J6043">
        <v>217.302797</v>
      </c>
      <c r="K6043">
        <v>0</v>
      </c>
      <c r="L6043">
        <v>110.92799580000001</v>
      </c>
      <c r="M6043" s="22">
        <v>0</v>
      </c>
    </row>
    <row r="6044" spans="1:13" x14ac:dyDescent="0.35">
      <c r="A6044">
        <v>6043</v>
      </c>
      <c r="B6044">
        <v>83030.208870000002</v>
      </c>
      <c r="C6044">
        <v>99212.943230000004</v>
      </c>
      <c r="D6044">
        <v>0</v>
      </c>
      <c r="E6044">
        <v>646.45358910000004</v>
      </c>
      <c r="F6044">
        <v>1</v>
      </c>
      <c r="G6044">
        <v>0</v>
      </c>
      <c r="H6044">
        <v>2</v>
      </c>
      <c r="I6044">
        <v>0</v>
      </c>
      <c r="J6044">
        <v>210.36283610000001</v>
      </c>
      <c r="K6044">
        <v>2</v>
      </c>
      <c r="L6044">
        <v>100.81414959999999</v>
      </c>
      <c r="M6044" s="22">
        <v>0</v>
      </c>
    </row>
    <row r="6045" spans="1:13" x14ac:dyDescent="0.35">
      <c r="A6045">
        <v>6044</v>
      </c>
      <c r="B6045">
        <v>44658.619270000003</v>
      </c>
      <c r="C6045">
        <v>50009.473039999997</v>
      </c>
      <c r="D6045">
        <v>1</v>
      </c>
      <c r="E6045">
        <v>650.38205430000005</v>
      </c>
      <c r="F6045">
        <v>0</v>
      </c>
      <c r="G6045">
        <v>0</v>
      </c>
      <c r="H6045">
        <v>3</v>
      </c>
      <c r="I6045">
        <v>0</v>
      </c>
      <c r="J6045">
        <v>276.1548042</v>
      </c>
      <c r="K6045">
        <v>1</v>
      </c>
      <c r="L6045">
        <v>104.0151458</v>
      </c>
      <c r="M6045" s="22">
        <v>0</v>
      </c>
    </row>
    <row r="6046" spans="1:13" x14ac:dyDescent="0.35">
      <c r="A6046">
        <v>6045</v>
      </c>
      <c r="B6046">
        <v>51643.573700000001</v>
      </c>
      <c r="C6046">
        <v>66126.063320000001</v>
      </c>
      <c r="D6046">
        <v>0</v>
      </c>
      <c r="E6046">
        <v>777.26913939999997</v>
      </c>
      <c r="F6046">
        <v>1</v>
      </c>
      <c r="G6046">
        <v>0</v>
      </c>
      <c r="H6046">
        <v>2</v>
      </c>
      <c r="I6046">
        <v>0</v>
      </c>
      <c r="J6046">
        <v>107.0624072</v>
      </c>
      <c r="K6046">
        <v>1</v>
      </c>
      <c r="L6046">
        <v>74.497724410000004</v>
      </c>
      <c r="M6046" s="22">
        <v>0</v>
      </c>
    </row>
    <row r="6047" spans="1:13" x14ac:dyDescent="0.35">
      <c r="A6047">
        <v>6046</v>
      </c>
      <c r="B6047">
        <v>43753.423499999997</v>
      </c>
      <c r="C6047">
        <v>51920.661050000002</v>
      </c>
      <c r="D6047">
        <v>1</v>
      </c>
      <c r="E6047">
        <v>651.99037520000002</v>
      </c>
      <c r="F6047">
        <v>0</v>
      </c>
      <c r="G6047">
        <v>0</v>
      </c>
      <c r="H6047">
        <v>2</v>
      </c>
      <c r="I6047">
        <v>0</v>
      </c>
      <c r="J6047">
        <v>138.15972550000001</v>
      </c>
      <c r="K6047">
        <v>0</v>
      </c>
      <c r="L6047">
        <v>78.85069317</v>
      </c>
      <c r="M6047" s="22">
        <v>0</v>
      </c>
    </row>
    <row r="6048" spans="1:13" x14ac:dyDescent="0.35">
      <c r="A6048">
        <v>6047</v>
      </c>
      <c r="B6048">
        <v>50029.652670000003</v>
      </c>
      <c r="C6048">
        <v>37346.477310000002</v>
      </c>
      <c r="D6048">
        <v>0</v>
      </c>
      <c r="E6048">
        <v>608.49616500000002</v>
      </c>
      <c r="F6048">
        <v>0</v>
      </c>
      <c r="G6048">
        <v>0</v>
      </c>
      <c r="H6048">
        <v>3</v>
      </c>
      <c r="I6048">
        <v>0</v>
      </c>
      <c r="J6048">
        <v>134.04827639999999</v>
      </c>
      <c r="K6048">
        <v>2</v>
      </c>
      <c r="L6048">
        <v>97.385032820000006</v>
      </c>
      <c r="M6048" s="22">
        <v>0</v>
      </c>
    </row>
    <row r="6049" spans="1:13" x14ac:dyDescent="0.35">
      <c r="A6049">
        <v>6048</v>
      </c>
      <c r="B6049">
        <v>72993.100330000001</v>
      </c>
      <c r="C6049">
        <v>82333.956829999996</v>
      </c>
      <c r="D6049">
        <v>1</v>
      </c>
      <c r="E6049">
        <v>617.23245489999999</v>
      </c>
      <c r="F6049">
        <v>1</v>
      </c>
      <c r="G6049">
        <v>0</v>
      </c>
      <c r="H6049">
        <v>2</v>
      </c>
      <c r="I6049">
        <v>0</v>
      </c>
      <c r="J6049">
        <v>40.199909869999999</v>
      </c>
      <c r="K6049">
        <v>2</v>
      </c>
      <c r="L6049">
        <v>80.085036029999998</v>
      </c>
      <c r="M6049" s="22">
        <v>0</v>
      </c>
    </row>
    <row r="6050" spans="1:13" x14ac:dyDescent="0.35">
      <c r="A6050">
        <v>6049</v>
      </c>
      <c r="B6050">
        <v>29824.782739999999</v>
      </c>
      <c r="C6050">
        <v>30460.04552</v>
      </c>
      <c r="D6050">
        <v>0</v>
      </c>
      <c r="E6050">
        <v>689.03780010000003</v>
      </c>
      <c r="F6050">
        <v>1</v>
      </c>
      <c r="G6050">
        <v>0</v>
      </c>
      <c r="H6050">
        <v>2</v>
      </c>
      <c r="I6050">
        <v>0</v>
      </c>
      <c r="J6050">
        <v>90.839235149999993</v>
      </c>
      <c r="K6050">
        <v>0</v>
      </c>
      <c r="L6050">
        <v>110.91058700000001</v>
      </c>
      <c r="M6050" s="22">
        <v>0</v>
      </c>
    </row>
    <row r="6051" spans="1:13" x14ac:dyDescent="0.35">
      <c r="A6051">
        <v>6050</v>
      </c>
      <c r="B6051">
        <v>37084.254919999999</v>
      </c>
      <c r="C6051">
        <v>26324.68982</v>
      </c>
      <c r="D6051">
        <v>0</v>
      </c>
      <c r="E6051">
        <v>578.57594370000004</v>
      </c>
      <c r="F6051">
        <v>0</v>
      </c>
      <c r="G6051">
        <v>0</v>
      </c>
      <c r="H6051">
        <v>3</v>
      </c>
      <c r="I6051">
        <v>1</v>
      </c>
      <c r="J6051">
        <v>212.9227502</v>
      </c>
      <c r="K6051">
        <v>1</v>
      </c>
      <c r="L6051">
        <v>71.219123030000006</v>
      </c>
      <c r="M6051" s="22">
        <v>0</v>
      </c>
    </row>
    <row r="6052" spans="1:13" x14ac:dyDescent="0.35">
      <c r="A6052">
        <v>6051</v>
      </c>
      <c r="B6052">
        <v>70657.714049999995</v>
      </c>
      <c r="C6052">
        <v>60114.719340000003</v>
      </c>
      <c r="D6052">
        <v>1</v>
      </c>
      <c r="E6052">
        <v>672.52914910000004</v>
      </c>
      <c r="F6052">
        <v>0</v>
      </c>
      <c r="G6052">
        <v>0</v>
      </c>
      <c r="H6052">
        <v>3</v>
      </c>
      <c r="I6052">
        <v>1</v>
      </c>
      <c r="J6052">
        <v>17.548215649999999</v>
      </c>
      <c r="K6052">
        <v>1</v>
      </c>
      <c r="L6052">
        <v>110.889557</v>
      </c>
      <c r="M6052" s="22">
        <v>0</v>
      </c>
    </row>
    <row r="6053" spans="1:13" x14ac:dyDescent="0.35">
      <c r="A6053">
        <v>6052</v>
      </c>
      <c r="B6053">
        <v>65300.547599999998</v>
      </c>
      <c r="C6053">
        <v>81825.056679999994</v>
      </c>
      <c r="D6053">
        <v>1</v>
      </c>
      <c r="E6053">
        <v>613.80912360000002</v>
      </c>
      <c r="F6053">
        <v>0</v>
      </c>
      <c r="G6053">
        <v>1</v>
      </c>
      <c r="H6053">
        <v>2</v>
      </c>
      <c r="I6053">
        <v>1</v>
      </c>
      <c r="J6053">
        <v>141.8906479</v>
      </c>
      <c r="K6053">
        <v>1</v>
      </c>
      <c r="L6053">
        <v>93.225784880000006</v>
      </c>
      <c r="M6053" s="22">
        <v>0</v>
      </c>
    </row>
    <row r="6054" spans="1:13" x14ac:dyDescent="0.35">
      <c r="A6054">
        <v>6053</v>
      </c>
      <c r="B6054">
        <v>44553.025300000001</v>
      </c>
      <c r="C6054">
        <v>55942.419170000001</v>
      </c>
      <c r="D6054">
        <v>1</v>
      </c>
      <c r="E6054">
        <v>557.06152220000001</v>
      </c>
      <c r="F6054">
        <v>3</v>
      </c>
      <c r="G6054">
        <v>0</v>
      </c>
      <c r="H6054">
        <v>3</v>
      </c>
      <c r="I6054">
        <v>0</v>
      </c>
      <c r="J6054">
        <v>218.77660370000001</v>
      </c>
      <c r="K6054">
        <v>1</v>
      </c>
      <c r="L6054">
        <v>99.475137630000006</v>
      </c>
      <c r="M6054" s="22">
        <v>1</v>
      </c>
    </row>
    <row r="6055" spans="1:13" x14ac:dyDescent="0.35">
      <c r="A6055">
        <v>6054</v>
      </c>
      <c r="B6055">
        <v>62816.030019999998</v>
      </c>
      <c r="C6055">
        <v>74079.589699999997</v>
      </c>
      <c r="D6055">
        <v>1</v>
      </c>
      <c r="E6055">
        <v>600.99638919999995</v>
      </c>
      <c r="F6055">
        <v>0</v>
      </c>
      <c r="G6055">
        <v>0</v>
      </c>
      <c r="H6055">
        <v>1</v>
      </c>
      <c r="I6055">
        <v>0</v>
      </c>
      <c r="J6055">
        <v>222.29085090000001</v>
      </c>
      <c r="K6055">
        <v>0</v>
      </c>
      <c r="L6055">
        <v>79.942812380000007</v>
      </c>
      <c r="M6055" s="22">
        <v>0</v>
      </c>
    </row>
    <row r="6056" spans="1:13" x14ac:dyDescent="0.35">
      <c r="A6056">
        <v>6055</v>
      </c>
      <c r="B6056">
        <v>55118.237639999999</v>
      </c>
      <c r="C6056">
        <v>71051.143230000001</v>
      </c>
      <c r="D6056">
        <v>1</v>
      </c>
      <c r="E6056">
        <v>651.3766905</v>
      </c>
      <c r="F6056">
        <v>0</v>
      </c>
      <c r="G6056">
        <v>0</v>
      </c>
      <c r="H6056">
        <v>2</v>
      </c>
      <c r="I6056">
        <v>0</v>
      </c>
      <c r="J6056">
        <v>275.15951990000002</v>
      </c>
      <c r="K6056">
        <v>3</v>
      </c>
      <c r="L6056">
        <v>89.424765530000002</v>
      </c>
      <c r="M6056" s="22">
        <v>0</v>
      </c>
    </row>
    <row r="6057" spans="1:13" x14ac:dyDescent="0.35">
      <c r="A6057">
        <v>6056</v>
      </c>
      <c r="B6057">
        <v>72504.119139999995</v>
      </c>
      <c r="C6057">
        <v>85839.594029999993</v>
      </c>
      <c r="D6057">
        <v>0</v>
      </c>
      <c r="E6057">
        <v>719.7583697</v>
      </c>
      <c r="F6057">
        <v>1</v>
      </c>
      <c r="G6057">
        <v>0</v>
      </c>
      <c r="H6057">
        <v>6</v>
      </c>
      <c r="I6057">
        <v>0</v>
      </c>
      <c r="J6057">
        <v>170.75112910000001</v>
      </c>
      <c r="K6057">
        <v>0</v>
      </c>
      <c r="L6057">
        <v>98.768866599999996</v>
      </c>
      <c r="M6057" s="22">
        <v>0</v>
      </c>
    </row>
    <row r="6058" spans="1:13" x14ac:dyDescent="0.35">
      <c r="A6058">
        <v>6057</v>
      </c>
      <c r="B6058">
        <v>51117.643909999999</v>
      </c>
      <c r="C6058">
        <v>36095.31914</v>
      </c>
      <c r="D6058">
        <v>1</v>
      </c>
      <c r="E6058">
        <v>695.66647060000003</v>
      </c>
      <c r="F6058">
        <v>2</v>
      </c>
      <c r="G6058">
        <v>0</v>
      </c>
      <c r="H6058">
        <v>0</v>
      </c>
      <c r="I6058">
        <v>0</v>
      </c>
      <c r="J6058">
        <v>66.972860019999999</v>
      </c>
      <c r="K6058">
        <v>1</v>
      </c>
      <c r="L6058">
        <v>78.001364839999994</v>
      </c>
      <c r="M6058" s="22">
        <v>1</v>
      </c>
    </row>
    <row r="6059" spans="1:13" x14ac:dyDescent="0.35">
      <c r="A6059">
        <v>6058</v>
      </c>
      <c r="B6059">
        <v>65384.48171</v>
      </c>
      <c r="C6059">
        <v>57061.076690000002</v>
      </c>
      <c r="D6059">
        <v>1</v>
      </c>
      <c r="E6059">
        <v>635.31548869999995</v>
      </c>
      <c r="F6059">
        <v>1</v>
      </c>
      <c r="G6059">
        <v>1</v>
      </c>
      <c r="H6059">
        <v>1</v>
      </c>
      <c r="I6059">
        <v>0</v>
      </c>
      <c r="J6059">
        <v>232.6521228</v>
      </c>
      <c r="K6059">
        <v>3</v>
      </c>
      <c r="L6059">
        <v>89.502858709999998</v>
      </c>
      <c r="M6059" s="22">
        <v>0</v>
      </c>
    </row>
    <row r="6060" spans="1:13" x14ac:dyDescent="0.35">
      <c r="A6060">
        <v>6059</v>
      </c>
      <c r="B6060">
        <v>89630.178660000005</v>
      </c>
      <c r="C6060">
        <v>64388.035620000002</v>
      </c>
      <c r="D6060">
        <v>0</v>
      </c>
      <c r="E6060">
        <v>698.6093535</v>
      </c>
      <c r="F6060">
        <v>0</v>
      </c>
      <c r="G6060">
        <v>0</v>
      </c>
      <c r="H6060">
        <v>1</v>
      </c>
      <c r="I6060">
        <v>1</v>
      </c>
      <c r="J6060">
        <v>154.68829030000001</v>
      </c>
      <c r="K6060">
        <v>3</v>
      </c>
      <c r="L6060">
        <v>103.78147</v>
      </c>
      <c r="M6060" s="22">
        <v>0</v>
      </c>
    </row>
    <row r="6061" spans="1:13" x14ac:dyDescent="0.35">
      <c r="A6061">
        <v>6060</v>
      </c>
      <c r="B6061">
        <v>58971.487330000004</v>
      </c>
      <c r="C6061">
        <v>44609.853260000004</v>
      </c>
      <c r="D6061">
        <v>1</v>
      </c>
      <c r="E6061">
        <v>632.16100849999998</v>
      </c>
      <c r="F6061">
        <v>1</v>
      </c>
      <c r="G6061">
        <v>1</v>
      </c>
      <c r="H6061">
        <v>1</v>
      </c>
      <c r="I6061">
        <v>0</v>
      </c>
      <c r="J6061">
        <v>245.34098549999999</v>
      </c>
      <c r="K6061">
        <v>1</v>
      </c>
      <c r="L6061">
        <v>115.1549625</v>
      </c>
      <c r="M6061" s="22">
        <v>1</v>
      </c>
    </row>
    <row r="6062" spans="1:13" x14ac:dyDescent="0.35">
      <c r="A6062">
        <v>6061</v>
      </c>
      <c r="B6062">
        <v>50739.922489999997</v>
      </c>
      <c r="C6062">
        <v>42180.325389999998</v>
      </c>
      <c r="D6062">
        <v>1</v>
      </c>
      <c r="E6062">
        <v>576.67442080000001</v>
      </c>
      <c r="F6062">
        <v>0</v>
      </c>
      <c r="G6062">
        <v>1</v>
      </c>
      <c r="H6062">
        <v>0</v>
      </c>
      <c r="I6062">
        <v>2</v>
      </c>
      <c r="J6062">
        <v>70.852688819999997</v>
      </c>
      <c r="K6062">
        <v>1</v>
      </c>
      <c r="L6062">
        <v>82.850099830000005</v>
      </c>
      <c r="M6062" s="22">
        <v>0</v>
      </c>
    </row>
    <row r="6063" spans="1:13" x14ac:dyDescent="0.35">
      <c r="A6063">
        <v>6062</v>
      </c>
      <c r="B6063">
        <v>60836.70478</v>
      </c>
      <c r="C6063">
        <v>60966.598919999997</v>
      </c>
      <c r="D6063">
        <v>0</v>
      </c>
      <c r="E6063">
        <v>651.05438179999999</v>
      </c>
      <c r="F6063">
        <v>0</v>
      </c>
      <c r="G6063">
        <v>1</v>
      </c>
      <c r="H6063">
        <v>4</v>
      </c>
      <c r="I6063">
        <v>0</v>
      </c>
      <c r="J6063">
        <v>8.1129575949999992</v>
      </c>
      <c r="K6063">
        <v>0</v>
      </c>
      <c r="L6063">
        <v>107.9536536</v>
      </c>
      <c r="M6063" s="22">
        <v>0</v>
      </c>
    </row>
    <row r="6064" spans="1:13" x14ac:dyDescent="0.35">
      <c r="A6064">
        <v>6063</v>
      </c>
      <c r="B6064">
        <v>44520.787129999997</v>
      </c>
      <c r="C6064">
        <v>53804.226130000003</v>
      </c>
      <c r="D6064">
        <v>0</v>
      </c>
      <c r="E6064">
        <v>574.70330019999994</v>
      </c>
      <c r="F6064">
        <v>0</v>
      </c>
      <c r="G6064">
        <v>0</v>
      </c>
      <c r="H6064">
        <v>1</v>
      </c>
      <c r="I6064">
        <v>0</v>
      </c>
      <c r="J6064">
        <v>88.526720249999997</v>
      </c>
      <c r="K6064">
        <v>4</v>
      </c>
      <c r="L6064">
        <v>76.398291409999999</v>
      </c>
      <c r="M6064" s="22">
        <v>0</v>
      </c>
    </row>
    <row r="6065" spans="1:13" x14ac:dyDescent="0.35">
      <c r="A6065">
        <v>6064</v>
      </c>
      <c r="B6065">
        <v>85819.515580000007</v>
      </c>
      <c r="C6065">
        <v>104457.8026</v>
      </c>
      <c r="D6065">
        <v>1</v>
      </c>
      <c r="E6065">
        <v>689.5704154</v>
      </c>
      <c r="F6065">
        <v>2</v>
      </c>
      <c r="G6065">
        <v>0</v>
      </c>
      <c r="H6065">
        <v>1</v>
      </c>
      <c r="I6065">
        <v>0</v>
      </c>
      <c r="J6065">
        <v>59.779302309999998</v>
      </c>
      <c r="K6065">
        <v>0</v>
      </c>
      <c r="L6065">
        <v>79.407875779999998</v>
      </c>
      <c r="M6065" s="22">
        <v>0</v>
      </c>
    </row>
    <row r="6066" spans="1:13" x14ac:dyDescent="0.35">
      <c r="A6066">
        <v>6065</v>
      </c>
      <c r="B6066">
        <v>52701.065569999999</v>
      </c>
      <c r="C6066">
        <v>56375.442629999998</v>
      </c>
      <c r="D6066">
        <v>1</v>
      </c>
      <c r="E6066">
        <v>690.29400450000003</v>
      </c>
      <c r="F6066">
        <v>1</v>
      </c>
      <c r="G6066">
        <v>0</v>
      </c>
      <c r="H6066">
        <v>2</v>
      </c>
      <c r="I6066">
        <v>0</v>
      </c>
      <c r="J6066">
        <v>216.92018100000001</v>
      </c>
      <c r="K6066">
        <v>1</v>
      </c>
      <c r="L6066">
        <v>110.5461567</v>
      </c>
      <c r="M6066" s="22">
        <v>1</v>
      </c>
    </row>
    <row r="6067" spans="1:13" x14ac:dyDescent="0.35">
      <c r="A6067">
        <v>6066</v>
      </c>
      <c r="B6067">
        <v>45906.000200000002</v>
      </c>
      <c r="C6067">
        <v>57699.507039999997</v>
      </c>
      <c r="D6067">
        <v>1</v>
      </c>
      <c r="E6067">
        <v>606.00150299999996</v>
      </c>
      <c r="F6067">
        <v>0</v>
      </c>
      <c r="G6067">
        <v>0</v>
      </c>
      <c r="H6067">
        <v>1</v>
      </c>
      <c r="I6067">
        <v>0</v>
      </c>
      <c r="J6067">
        <v>153.57084649999999</v>
      </c>
      <c r="K6067">
        <v>1</v>
      </c>
      <c r="L6067">
        <v>113.11077349999999</v>
      </c>
      <c r="M6067" s="22">
        <v>0</v>
      </c>
    </row>
    <row r="6068" spans="1:13" x14ac:dyDescent="0.35">
      <c r="A6068">
        <v>6067</v>
      </c>
      <c r="B6068">
        <v>37464.664920000003</v>
      </c>
      <c r="C6068">
        <v>37466.065949999997</v>
      </c>
      <c r="D6068">
        <v>1</v>
      </c>
      <c r="E6068">
        <v>657.27987529999996</v>
      </c>
      <c r="F6068">
        <v>0</v>
      </c>
      <c r="G6068">
        <v>0</v>
      </c>
      <c r="H6068">
        <v>3</v>
      </c>
      <c r="I6068">
        <v>0</v>
      </c>
      <c r="J6068">
        <v>115.902489</v>
      </c>
      <c r="K6068">
        <v>2</v>
      </c>
      <c r="L6068">
        <v>97.109815830000002</v>
      </c>
      <c r="M6068" s="22">
        <v>0</v>
      </c>
    </row>
    <row r="6069" spans="1:13" x14ac:dyDescent="0.35">
      <c r="A6069">
        <v>6068</v>
      </c>
      <c r="B6069">
        <v>66458.30287</v>
      </c>
      <c r="C6069">
        <v>81971.10802</v>
      </c>
      <c r="D6069">
        <v>1</v>
      </c>
      <c r="E6069">
        <v>656.80246169999998</v>
      </c>
      <c r="F6069">
        <v>0</v>
      </c>
      <c r="G6069">
        <v>0</v>
      </c>
      <c r="H6069">
        <v>4</v>
      </c>
      <c r="I6069">
        <v>2</v>
      </c>
      <c r="J6069">
        <v>28.64170837</v>
      </c>
      <c r="K6069">
        <v>1</v>
      </c>
      <c r="L6069">
        <v>78.3264408</v>
      </c>
      <c r="M6069" s="22">
        <v>0</v>
      </c>
    </row>
    <row r="6070" spans="1:13" x14ac:dyDescent="0.35">
      <c r="A6070">
        <v>6069</v>
      </c>
      <c r="B6070">
        <v>63007.81119</v>
      </c>
      <c r="C6070">
        <v>61271.262600000002</v>
      </c>
      <c r="D6070">
        <v>0</v>
      </c>
      <c r="E6070">
        <v>693.59816909999995</v>
      </c>
      <c r="F6070">
        <v>0</v>
      </c>
      <c r="G6070">
        <v>0</v>
      </c>
      <c r="H6070">
        <v>1</v>
      </c>
      <c r="I6070">
        <v>0</v>
      </c>
      <c r="J6070">
        <v>68.742722299999997</v>
      </c>
      <c r="K6070">
        <v>2</v>
      </c>
      <c r="L6070">
        <v>79.226262579999997</v>
      </c>
      <c r="M6070" s="22">
        <v>0</v>
      </c>
    </row>
    <row r="6071" spans="1:13" x14ac:dyDescent="0.35">
      <c r="A6071">
        <v>6070</v>
      </c>
      <c r="B6071">
        <v>42539.684430000001</v>
      </c>
      <c r="C6071">
        <v>36853.617700000003</v>
      </c>
      <c r="D6071">
        <v>0</v>
      </c>
      <c r="E6071">
        <v>587.74658729999999</v>
      </c>
      <c r="F6071">
        <v>2</v>
      </c>
      <c r="G6071">
        <v>0</v>
      </c>
      <c r="H6071">
        <v>2</v>
      </c>
      <c r="I6071">
        <v>1</v>
      </c>
      <c r="J6071">
        <v>278.93180740000003</v>
      </c>
      <c r="K6071">
        <v>3</v>
      </c>
      <c r="L6071">
        <v>117.3192401</v>
      </c>
      <c r="M6071" s="22">
        <v>0</v>
      </c>
    </row>
    <row r="6072" spans="1:13" x14ac:dyDescent="0.35">
      <c r="A6072">
        <v>6071</v>
      </c>
      <c r="B6072">
        <v>58646.77018</v>
      </c>
      <c r="C6072">
        <v>73299.533800000005</v>
      </c>
      <c r="D6072">
        <v>1</v>
      </c>
      <c r="E6072">
        <v>679.97437620000005</v>
      </c>
      <c r="F6072">
        <v>0</v>
      </c>
      <c r="G6072">
        <v>0</v>
      </c>
      <c r="H6072">
        <v>1</v>
      </c>
      <c r="I6072">
        <v>0</v>
      </c>
      <c r="J6072">
        <v>66.600419599999995</v>
      </c>
      <c r="K6072">
        <v>2</v>
      </c>
      <c r="L6072">
        <v>97.767871170000006</v>
      </c>
      <c r="M6072" s="22">
        <v>0</v>
      </c>
    </row>
    <row r="6073" spans="1:13" x14ac:dyDescent="0.35">
      <c r="A6073">
        <v>6072</v>
      </c>
      <c r="B6073">
        <v>27371.660479999999</v>
      </c>
      <c r="C6073">
        <v>25531.218639999999</v>
      </c>
      <c r="D6073">
        <v>1</v>
      </c>
      <c r="E6073">
        <v>584.16153740000004</v>
      </c>
      <c r="F6073">
        <v>0</v>
      </c>
      <c r="G6073">
        <v>0</v>
      </c>
      <c r="H6073">
        <v>5</v>
      </c>
      <c r="I6073">
        <v>2</v>
      </c>
      <c r="J6073">
        <v>176.47505709999999</v>
      </c>
      <c r="K6073">
        <v>2</v>
      </c>
      <c r="L6073">
        <v>85.61368186</v>
      </c>
      <c r="M6073" s="22">
        <v>0</v>
      </c>
    </row>
    <row r="6074" spans="1:13" x14ac:dyDescent="0.35">
      <c r="A6074">
        <v>6073</v>
      </c>
      <c r="B6074">
        <v>52774.55863</v>
      </c>
      <c r="C6074">
        <v>52882.348830000003</v>
      </c>
      <c r="D6074">
        <v>1</v>
      </c>
      <c r="E6074">
        <v>688.85943689999999</v>
      </c>
      <c r="F6074">
        <v>0</v>
      </c>
      <c r="G6074">
        <v>1</v>
      </c>
      <c r="H6074">
        <v>1</v>
      </c>
      <c r="I6074">
        <v>0</v>
      </c>
      <c r="J6074">
        <v>247.37248679999999</v>
      </c>
      <c r="K6074">
        <v>0</v>
      </c>
      <c r="L6074">
        <v>99.431200169999997</v>
      </c>
      <c r="M6074" s="22">
        <v>0</v>
      </c>
    </row>
    <row r="6075" spans="1:13" x14ac:dyDescent="0.35">
      <c r="A6075">
        <v>6074</v>
      </c>
      <c r="B6075">
        <v>56791.345280000001</v>
      </c>
      <c r="C6075">
        <v>50959.804340000002</v>
      </c>
      <c r="D6075">
        <v>1</v>
      </c>
      <c r="E6075">
        <v>703.13487009999994</v>
      </c>
      <c r="F6075">
        <v>0</v>
      </c>
      <c r="G6075">
        <v>0</v>
      </c>
      <c r="H6075">
        <v>1</v>
      </c>
      <c r="I6075">
        <v>1</v>
      </c>
      <c r="J6075">
        <v>91.555065850000005</v>
      </c>
      <c r="K6075">
        <v>1</v>
      </c>
      <c r="L6075">
        <v>83.834708039999995</v>
      </c>
      <c r="M6075" s="22">
        <v>0</v>
      </c>
    </row>
    <row r="6076" spans="1:13" x14ac:dyDescent="0.35">
      <c r="A6076">
        <v>6075</v>
      </c>
      <c r="B6076">
        <v>75609.947140000004</v>
      </c>
      <c r="C6076">
        <v>82997.232550000001</v>
      </c>
      <c r="D6076">
        <v>0</v>
      </c>
      <c r="E6076">
        <v>616.52043030000004</v>
      </c>
      <c r="F6076">
        <v>1</v>
      </c>
      <c r="G6076">
        <v>0</v>
      </c>
      <c r="H6076">
        <v>1</v>
      </c>
      <c r="I6076">
        <v>0</v>
      </c>
      <c r="J6076">
        <v>241.7079109</v>
      </c>
      <c r="K6076">
        <v>1</v>
      </c>
      <c r="L6076">
        <v>107.0062535</v>
      </c>
      <c r="M6076" s="22">
        <v>0</v>
      </c>
    </row>
    <row r="6077" spans="1:13" x14ac:dyDescent="0.35">
      <c r="A6077">
        <v>6076</v>
      </c>
      <c r="B6077">
        <v>38437.717960000002</v>
      </c>
      <c r="C6077">
        <v>49854.440320000002</v>
      </c>
      <c r="D6077">
        <v>0</v>
      </c>
      <c r="E6077">
        <v>710.95644330000005</v>
      </c>
      <c r="F6077">
        <v>0</v>
      </c>
      <c r="G6077">
        <v>0</v>
      </c>
      <c r="H6077">
        <v>1</v>
      </c>
      <c r="I6077">
        <v>0</v>
      </c>
      <c r="J6077">
        <v>101.208929</v>
      </c>
      <c r="K6077">
        <v>0</v>
      </c>
      <c r="L6077">
        <v>78.626980119999999</v>
      </c>
      <c r="M6077" s="22">
        <v>0</v>
      </c>
    </row>
    <row r="6078" spans="1:13" x14ac:dyDescent="0.35">
      <c r="A6078">
        <v>6077</v>
      </c>
      <c r="B6078">
        <v>30824.710569999999</v>
      </c>
      <c r="C6078">
        <v>22049.16605</v>
      </c>
      <c r="D6078">
        <v>1</v>
      </c>
      <c r="E6078">
        <v>571.29835179999998</v>
      </c>
      <c r="F6078">
        <v>0</v>
      </c>
      <c r="G6078">
        <v>0</v>
      </c>
      <c r="H6078">
        <v>3</v>
      </c>
      <c r="I6078">
        <v>0</v>
      </c>
      <c r="J6078">
        <v>175.14919879999999</v>
      </c>
      <c r="K6078">
        <v>1</v>
      </c>
      <c r="L6078">
        <v>83.612455830000002</v>
      </c>
      <c r="M6078" s="22">
        <v>0</v>
      </c>
    </row>
    <row r="6079" spans="1:13" x14ac:dyDescent="0.35">
      <c r="A6079">
        <v>6078</v>
      </c>
      <c r="B6079">
        <v>36568.580589999998</v>
      </c>
      <c r="C6079">
        <v>45341.705000000002</v>
      </c>
      <c r="D6079">
        <v>1</v>
      </c>
      <c r="E6079">
        <v>704.97917229999996</v>
      </c>
      <c r="F6079">
        <v>1</v>
      </c>
      <c r="G6079">
        <v>0</v>
      </c>
      <c r="H6079">
        <v>2</v>
      </c>
      <c r="I6079">
        <v>1</v>
      </c>
      <c r="J6079">
        <v>88.831785190000005</v>
      </c>
      <c r="K6079">
        <v>2</v>
      </c>
      <c r="L6079">
        <v>105.9392679</v>
      </c>
      <c r="M6079" s="22">
        <v>0</v>
      </c>
    </row>
    <row r="6080" spans="1:13" x14ac:dyDescent="0.35">
      <c r="A6080">
        <v>6079</v>
      </c>
      <c r="B6080">
        <v>29951.4725</v>
      </c>
      <c r="C6080">
        <v>21036.585459999998</v>
      </c>
      <c r="D6080">
        <v>0</v>
      </c>
      <c r="E6080">
        <v>721.92281190000006</v>
      </c>
      <c r="F6080">
        <v>0</v>
      </c>
      <c r="G6080">
        <v>0</v>
      </c>
      <c r="H6080">
        <v>2</v>
      </c>
      <c r="I6080">
        <v>0</v>
      </c>
      <c r="J6080">
        <v>175.3689655</v>
      </c>
      <c r="K6080">
        <v>2</v>
      </c>
      <c r="L6080">
        <v>72.49740181</v>
      </c>
      <c r="M6080" s="22">
        <v>0</v>
      </c>
    </row>
    <row r="6081" spans="1:13" x14ac:dyDescent="0.35">
      <c r="A6081">
        <v>6080</v>
      </c>
      <c r="B6081">
        <v>70049.860369999995</v>
      </c>
      <c r="C6081">
        <v>64343.369590000002</v>
      </c>
      <c r="D6081">
        <v>1</v>
      </c>
      <c r="E6081">
        <v>667.29075969999997</v>
      </c>
      <c r="F6081">
        <v>0</v>
      </c>
      <c r="G6081">
        <v>0</v>
      </c>
      <c r="H6081">
        <v>1</v>
      </c>
      <c r="I6081">
        <v>0</v>
      </c>
      <c r="J6081">
        <v>68.016877230000006</v>
      </c>
      <c r="K6081">
        <v>0</v>
      </c>
      <c r="L6081">
        <v>119.74791329999999</v>
      </c>
      <c r="M6081" s="22">
        <v>0</v>
      </c>
    </row>
    <row r="6082" spans="1:13" x14ac:dyDescent="0.35">
      <c r="A6082">
        <v>6081</v>
      </c>
      <c r="B6082">
        <v>73229.589430000007</v>
      </c>
      <c r="C6082">
        <v>58668.916920000003</v>
      </c>
      <c r="D6082">
        <v>1</v>
      </c>
      <c r="E6082">
        <v>640.22371090000001</v>
      </c>
      <c r="F6082">
        <v>0</v>
      </c>
      <c r="G6082">
        <v>0</v>
      </c>
      <c r="H6082">
        <v>2</v>
      </c>
      <c r="I6082">
        <v>1</v>
      </c>
      <c r="J6082">
        <v>243.7565941</v>
      </c>
      <c r="K6082">
        <v>1</v>
      </c>
      <c r="L6082">
        <v>86.664214329999993</v>
      </c>
      <c r="M6082" s="22">
        <v>0</v>
      </c>
    </row>
    <row r="6083" spans="1:13" x14ac:dyDescent="0.35">
      <c r="A6083">
        <v>6082</v>
      </c>
      <c r="B6083">
        <v>54803.248670000001</v>
      </c>
      <c r="C6083">
        <v>63265.148029999997</v>
      </c>
      <c r="D6083">
        <v>1</v>
      </c>
      <c r="E6083">
        <v>665.620991</v>
      </c>
      <c r="F6083">
        <v>1</v>
      </c>
      <c r="G6083">
        <v>1</v>
      </c>
      <c r="H6083">
        <v>2</v>
      </c>
      <c r="I6083">
        <v>0</v>
      </c>
      <c r="J6083">
        <v>147.30129579999999</v>
      </c>
      <c r="K6083">
        <v>0</v>
      </c>
      <c r="L6083">
        <v>104.8730532</v>
      </c>
      <c r="M6083" s="22">
        <v>0</v>
      </c>
    </row>
    <row r="6084" spans="1:13" x14ac:dyDescent="0.35">
      <c r="A6084">
        <v>6083</v>
      </c>
      <c r="B6084">
        <v>68319.424190000005</v>
      </c>
      <c r="C6084">
        <v>49898.21903</v>
      </c>
      <c r="D6084">
        <v>1</v>
      </c>
      <c r="E6084">
        <v>619.81208160000006</v>
      </c>
      <c r="F6084">
        <v>1</v>
      </c>
      <c r="G6084">
        <v>0</v>
      </c>
      <c r="H6084">
        <v>1</v>
      </c>
      <c r="I6084">
        <v>1</v>
      </c>
      <c r="J6084">
        <v>275.67533170000002</v>
      </c>
      <c r="K6084">
        <v>2</v>
      </c>
      <c r="L6084">
        <v>74.138932159999996</v>
      </c>
      <c r="M6084" s="22">
        <v>0</v>
      </c>
    </row>
    <row r="6085" spans="1:13" x14ac:dyDescent="0.35">
      <c r="A6085">
        <v>6084</v>
      </c>
      <c r="B6085">
        <v>52009.37571</v>
      </c>
      <c r="C6085">
        <v>53678.407140000003</v>
      </c>
      <c r="D6085">
        <v>1</v>
      </c>
      <c r="E6085">
        <v>781.23133399999995</v>
      </c>
      <c r="F6085">
        <v>0</v>
      </c>
      <c r="G6085">
        <v>0</v>
      </c>
      <c r="H6085">
        <v>3</v>
      </c>
      <c r="I6085">
        <v>0</v>
      </c>
      <c r="J6085">
        <v>191.2012455</v>
      </c>
      <c r="K6085">
        <v>2</v>
      </c>
      <c r="L6085">
        <v>98.358918619999997</v>
      </c>
      <c r="M6085" s="22">
        <v>0</v>
      </c>
    </row>
    <row r="6086" spans="1:13" x14ac:dyDescent="0.35">
      <c r="A6086">
        <v>6085</v>
      </c>
      <c r="B6086">
        <v>48573.325279999997</v>
      </c>
      <c r="C6086">
        <v>42596.65352</v>
      </c>
      <c r="D6086">
        <v>0</v>
      </c>
      <c r="E6086">
        <v>620.67343549999998</v>
      </c>
      <c r="F6086">
        <v>2</v>
      </c>
      <c r="G6086">
        <v>1</v>
      </c>
      <c r="H6086">
        <v>9</v>
      </c>
      <c r="I6086">
        <v>0</v>
      </c>
      <c r="J6086">
        <v>249.40921080000001</v>
      </c>
      <c r="K6086">
        <v>1</v>
      </c>
      <c r="L6086">
        <v>96.786475460000005</v>
      </c>
      <c r="M6086" s="22">
        <v>1</v>
      </c>
    </row>
    <row r="6087" spans="1:13" x14ac:dyDescent="0.35">
      <c r="A6087">
        <v>6086</v>
      </c>
      <c r="B6087">
        <v>45004.435709999998</v>
      </c>
      <c r="C6087">
        <v>35112.55747</v>
      </c>
      <c r="D6087">
        <v>1</v>
      </c>
      <c r="E6087">
        <v>715.87005850000003</v>
      </c>
      <c r="F6087">
        <v>0</v>
      </c>
      <c r="G6087">
        <v>0</v>
      </c>
      <c r="H6087">
        <v>2</v>
      </c>
      <c r="I6087">
        <v>1</v>
      </c>
      <c r="J6087">
        <v>255.97168930000001</v>
      </c>
      <c r="K6087">
        <v>0</v>
      </c>
      <c r="L6087">
        <v>83.185626029999995</v>
      </c>
      <c r="M6087" s="22">
        <v>0</v>
      </c>
    </row>
    <row r="6088" spans="1:13" x14ac:dyDescent="0.35">
      <c r="A6088">
        <v>6087</v>
      </c>
      <c r="B6088">
        <v>45344.135130000002</v>
      </c>
      <c r="C6088">
        <v>52739.352169999998</v>
      </c>
      <c r="D6088">
        <v>1</v>
      </c>
      <c r="E6088">
        <v>612.93862909999996</v>
      </c>
      <c r="F6088">
        <v>0</v>
      </c>
      <c r="G6088">
        <v>1</v>
      </c>
      <c r="H6088">
        <v>1</v>
      </c>
      <c r="I6088">
        <v>0</v>
      </c>
      <c r="J6088">
        <v>160.73600139999999</v>
      </c>
      <c r="K6088">
        <v>2</v>
      </c>
      <c r="L6088">
        <v>87.391358819999994</v>
      </c>
      <c r="M6088" s="22">
        <v>0</v>
      </c>
    </row>
    <row r="6089" spans="1:13" x14ac:dyDescent="0.35">
      <c r="A6089">
        <v>6088</v>
      </c>
      <c r="B6089">
        <v>26782.97666</v>
      </c>
      <c r="C6089">
        <v>22241.925660000001</v>
      </c>
      <c r="D6089">
        <v>0</v>
      </c>
      <c r="E6089">
        <v>729.84041400000001</v>
      </c>
      <c r="F6089">
        <v>2</v>
      </c>
      <c r="G6089">
        <v>2</v>
      </c>
      <c r="H6089">
        <v>1</v>
      </c>
      <c r="I6089">
        <v>1</v>
      </c>
      <c r="J6089">
        <v>216.59309020000001</v>
      </c>
      <c r="K6089">
        <v>1</v>
      </c>
      <c r="L6089">
        <v>112.44285790000001</v>
      </c>
      <c r="M6089" s="22">
        <v>1</v>
      </c>
    </row>
    <row r="6090" spans="1:13" x14ac:dyDescent="0.35">
      <c r="A6090">
        <v>6089</v>
      </c>
      <c r="B6090">
        <v>53963.821450000003</v>
      </c>
      <c r="C6090">
        <v>45016.896540000002</v>
      </c>
      <c r="D6090">
        <v>1</v>
      </c>
      <c r="E6090">
        <v>750.6164291</v>
      </c>
      <c r="F6090">
        <v>0</v>
      </c>
      <c r="G6090">
        <v>1</v>
      </c>
      <c r="H6090">
        <v>3</v>
      </c>
      <c r="I6090">
        <v>0</v>
      </c>
      <c r="J6090">
        <v>169.37499779999999</v>
      </c>
      <c r="K6090">
        <v>0</v>
      </c>
      <c r="L6090">
        <v>81.664437649999996</v>
      </c>
      <c r="M6090" s="22">
        <v>1</v>
      </c>
    </row>
    <row r="6091" spans="1:13" x14ac:dyDescent="0.35">
      <c r="A6091">
        <v>6090</v>
      </c>
      <c r="B6091">
        <v>49394.991349999997</v>
      </c>
      <c r="C6091">
        <v>42728.943200000002</v>
      </c>
      <c r="D6091">
        <v>1</v>
      </c>
      <c r="E6091">
        <v>669.2995406</v>
      </c>
      <c r="F6091">
        <v>0</v>
      </c>
      <c r="G6091">
        <v>0</v>
      </c>
      <c r="H6091">
        <v>1</v>
      </c>
      <c r="I6091">
        <v>0</v>
      </c>
      <c r="J6091">
        <v>12.67392851</v>
      </c>
      <c r="K6091">
        <v>1</v>
      </c>
      <c r="L6091">
        <v>104.4828079</v>
      </c>
      <c r="M6091" s="22">
        <v>0</v>
      </c>
    </row>
    <row r="6092" spans="1:13" x14ac:dyDescent="0.35">
      <c r="A6092">
        <v>6091</v>
      </c>
      <c r="B6092">
        <v>61180.410860000004</v>
      </c>
      <c r="C6092">
        <v>64365.466619999999</v>
      </c>
      <c r="D6092">
        <v>1</v>
      </c>
      <c r="E6092">
        <v>664.33286339999995</v>
      </c>
      <c r="F6092">
        <v>1</v>
      </c>
      <c r="G6092">
        <v>0</v>
      </c>
      <c r="H6092">
        <v>2</v>
      </c>
      <c r="I6092">
        <v>0</v>
      </c>
      <c r="J6092">
        <v>217.14577270000001</v>
      </c>
      <c r="K6092">
        <v>1</v>
      </c>
      <c r="L6092">
        <v>92.490713200000002</v>
      </c>
      <c r="M6092" s="22">
        <v>0</v>
      </c>
    </row>
    <row r="6093" spans="1:13" x14ac:dyDescent="0.35">
      <c r="A6093">
        <v>6092</v>
      </c>
      <c r="B6093">
        <v>51402.852449999998</v>
      </c>
      <c r="C6093">
        <v>56327.223039999997</v>
      </c>
      <c r="D6093">
        <v>1</v>
      </c>
      <c r="E6093">
        <v>602.17104879999999</v>
      </c>
      <c r="F6093">
        <v>0</v>
      </c>
      <c r="G6093">
        <v>1</v>
      </c>
      <c r="H6093">
        <v>1</v>
      </c>
      <c r="I6093">
        <v>0</v>
      </c>
      <c r="J6093">
        <v>298.10530490000002</v>
      </c>
      <c r="K6093">
        <v>0</v>
      </c>
      <c r="L6093">
        <v>95.483854980000004</v>
      </c>
      <c r="M6093" s="22">
        <v>0</v>
      </c>
    </row>
    <row r="6094" spans="1:13" x14ac:dyDescent="0.35">
      <c r="A6094">
        <v>6093</v>
      </c>
      <c r="B6094">
        <v>47559.444479999998</v>
      </c>
      <c r="C6094">
        <v>33793.910880000003</v>
      </c>
      <c r="D6094">
        <v>0</v>
      </c>
      <c r="E6094">
        <v>596.21661949999998</v>
      </c>
      <c r="F6094">
        <v>1</v>
      </c>
      <c r="G6094">
        <v>1</v>
      </c>
      <c r="H6094">
        <v>0</v>
      </c>
      <c r="I6094">
        <v>0</v>
      </c>
      <c r="J6094">
        <v>261.77888580000001</v>
      </c>
      <c r="K6094">
        <v>0</v>
      </c>
      <c r="L6094">
        <v>88.432220689999994</v>
      </c>
      <c r="M6094" s="22">
        <v>1</v>
      </c>
    </row>
    <row r="6095" spans="1:13" x14ac:dyDescent="0.35">
      <c r="A6095">
        <v>6094</v>
      </c>
      <c r="B6095">
        <v>36932.104549999996</v>
      </c>
      <c r="C6095">
        <v>31212.126</v>
      </c>
      <c r="D6095">
        <v>1</v>
      </c>
      <c r="E6095">
        <v>664.89573029999997</v>
      </c>
      <c r="F6095">
        <v>0</v>
      </c>
      <c r="G6095">
        <v>0</v>
      </c>
      <c r="H6095">
        <v>1</v>
      </c>
      <c r="I6095">
        <v>1</v>
      </c>
      <c r="J6095">
        <v>21.477222600000001</v>
      </c>
      <c r="K6095">
        <v>1</v>
      </c>
      <c r="L6095">
        <v>109.2700784</v>
      </c>
      <c r="M6095" s="22">
        <v>0</v>
      </c>
    </row>
    <row r="6096" spans="1:13" x14ac:dyDescent="0.35">
      <c r="A6096">
        <v>6095</v>
      </c>
      <c r="B6096">
        <v>51082.29855</v>
      </c>
      <c r="C6096">
        <v>48966.597730000001</v>
      </c>
      <c r="D6096">
        <v>0</v>
      </c>
      <c r="E6096">
        <v>722.90962390000004</v>
      </c>
      <c r="F6096">
        <v>0</v>
      </c>
      <c r="G6096">
        <v>0</v>
      </c>
      <c r="H6096">
        <v>0</v>
      </c>
      <c r="I6096">
        <v>0</v>
      </c>
      <c r="J6096">
        <v>280.69899930000003</v>
      </c>
      <c r="K6096">
        <v>1</v>
      </c>
      <c r="L6096">
        <v>70.239319620000003</v>
      </c>
      <c r="M6096" s="22">
        <v>0</v>
      </c>
    </row>
    <row r="6097" spans="1:13" x14ac:dyDescent="0.35">
      <c r="A6097">
        <v>6096</v>
      </c>
      <c r="B6097">
        <v>61073.55846</v>
      </c>
      <c r="C6097">
        <v>54916.499199999998</v>
      </c>
      <c r="D6097">
        <v>0</v>
      </c>
      <c r="E6097">
        <v>622.58987549999995</v>
      </c>
      <c r="F6097">
        <v>0</v>
      </c>
      <c r="G6097">
        <v>0</v>
      </c>
      <c r="H6097">
        <v>2</v>
      </c>
      <c r="I6097">
        <v>0</v>
      </c>
      <c r="J6097">
        <v>65.066484840000001</v>
      </c>
      <c r="K6097">
        <v>1</v>
      </c>
      <c r="L6097">
        <v>78.907453880000006</v>
      </c>
      <c r="M6097" s="22">
        <v>0</v>
      </c>
    </row>
    <row r="6098" spans="1:13" x14ac:dyDescent="0.35">
      <c r="A6098">
        <v>6097</v>
      </c>
      <c r="B6098">
        <v>32849.915130000001</v>
      </c>
      <c r="C6098">
        <v>40421.899250000002</v>
      </c>
      <c r="D6098">
        <v>1</v>
      </c>
      <c r="E6098">
        <v>760.39646089999997</v>
      </c>
      <c r="F6098">
        <v>0</v>
      </c>
      <c r="G6098">
        <v>0</v>
      </c>
      <c r="H6098">
        <v>2</v>
      </c>
      <c r="I6098">
        <v>0</v>
      </c>
      <c r="J6098">
        <v>22.037958209999999</v>
      </c>
      <c r="K6098">
        <v>1</v>
      </c>
      <c r="L6098">
        <v>87.916917420000004</v>
      </c>
      <c r="M6098" s="22">
        <v>0</v>
      </c>
    </row>
    <row r="6099" spans="1:13" x14ac:dyDescent="0.35">
      <c r="A6099">
        <v>6098</v>
      </c>
      <c r="B6099">
        <v>51312.106310000003</v>
      </c>
      <c r="C6099">
        <v>60169.870900000002</v>
      </c>
      <c r="D6099">
        <v>1</v>
      </c>
      <c r="E6099">
        <v>619.49270300000001</v>
      </c>
      <c r="F6099">
        <v>0</v>
      </c>
      <c r="G6099">
        <v>1</v>
      </c>
      <c r="H6099">
        <v>0</v>
      </c>
      <c r="I6099">
        <v>0</v>
      </c>
      <c r="J6099">
        <v>9.4314481130000001</v>
      </c>
      <c r="K6099">
        <v>1</v>
      </c>
      <c r="L6099">
        <v>80.386143480000001</v>
      </c>
      <c r="M6099" s="22">
        <v>0</v>
      </c>
    </row>
    <row r="6100" spans="1:13" x14ac:dyDescent="0.35">
      <c r="A6100">
        <v>6099</v>
      </c>
      <c r="B6100">
        <v>53495.644269999997</v>
      </c>
      <c r="C6100">
        <v>57536.391190000002</v>
      </c>
      <c r="D6100">
        <v>1</v>
      </c>
      <c r="E6100">
        <v>661.46959700000002</v>
      </c>
      <c r="F6100">
        <v>0</v>
      </c>
      <c r="G6100">
        <v>0</v>
      </c>
      <c r="H6100">
        <v>1</v>
      </c>
      <c r="I6100">
        <v>0</v>
      </c>
      <c r="J6100">
        <v>130.3183387</v>
      </c>
      <c r="K6100">
        <v>0</v>
      </c>
      <c r="L6100">
        <v>97.297177520000005</v>
      </c>
      <c r="M6100" s="22">
        <v>0</v>
      </c>
    </row>
    <row r="6101" spans="1:13" x14ac:dyDescent="0.35">
      <c r="A6101">
        <v>6100</v>
      </c>
      <c r="B6101">
        <v>39229.028250000003</v>
      </c>
      <c r="C6101">
        <v>35416.965060000002</v>
      </c>
      <c r="D6101">
        <v>1</v>
      </c>
      <c r="E6101">
        <v>661.6008233</v>
      </c>
      <c r="F6101">
        <v>0</v>
      </c>
      <c r="G6101">
        <v>0</v>
      </c>
      <c r="H6101">
        <v>1</v>
      </c>
      <c r="I6101">
        <v>0</v>
      </c>
      <c r="J6101">
        <v>94.423450669999994</v>
      </c>
      <c r="K6101">
        <v>1</v>
      </c>
      <c r="L6101">
        <v>104.5054528</v>
      </c>
      <c r="M6101" s="22">
        <v>0</v>
      </c>
    </row>
    <row r="6102" spans="1:13" x14ac:dyDescent="0.35">
      <c r="A6102">
        <v>6101</v>
      </c>
      <c r="B6102">
        <v>41182.155429999999</v>
      </c>
      <c r="C6102">
        <v>46140.627240000002</v>
      </c>
      <c r="D6102">
        <v>1</v>
      </c>
      <c r="E6102">
        <v>644.92328120000002</v>
      </c>
      <c r="F6102">
        <v>0</v>
      </c>
      <c r="G6102">
        <v>0</v>
      </c>
      <c r="H6102">
        <v>2</v>
      </c>
      <c r="I6102">
        <v>0</v>
      </c>
      <c r="J6102">
        <v>58.483782890000001</v>
      </c>
      <c r="K6102">
        <v>1</v>
      </c>
      <c r="L6102">
        <v>99.424398429999997</v>
      </c>
      <c r="M6102" s="22">
        <v>1</v>
      </c>
    </row>
    <row r="6103" spans="1:13" x14ac:dyDescent="0.35">
      <c r="A6103">
        <v>6102</v>
      </c>
      <c r="B6103">
        <v>53459.162729999996</v>
      </c>
      <c r="C6103">
        <v>64481.523000000001</v>
      </c>
      <c r="D6103">
        <v>1</v>
      </c>
      <c r="E6103">
        <v>547.80862420000005</v>
      </c>
      <c r="F6103">
        <v>0</v>
      </c>
      <c r="G6103">
        <v>1</v>
      </c>
      <c r="H6103">
        <v>3</v>
      </c>
      <c r="I6103">
        <v>1</v>
      </c>
      <c r="J6103">
        <v>31.421579090000002</v>
      </c>
      <c r="K6103">
        <v>0</v>
      </c>
      <c r="L6103">
        <v>94.647289509999993</v>
      </c>
      <c r="M6103" s="22">
        <v>0</v>
      </c>
    </row>
    <row r="6104" spans="1:13" x14ac:dyDescent="0.35">
      <c r="A6104">
        <v>6103</v>
      </c>
      <c r="B6104">
        <v>32998.684730000001</v>
      </c>
      <c r="C6104">
        <v>34876.251360000002</v>
      </c>
      <c r="D6104">
        <v>0</v>
      </c>
      <c r="E6104">
        <v>619.04634499999997</v>
      </c>
      <c r="F6104">
        <v>0</v>
      </c>
      <c r="G6104">
        <v>1</v>
      </c>
      <c r="H6104">
        <v>10</v>
      </c>
      <c r="I6104">
        <v>0</v>
      </c>
      <c r="J6104">
        <v>111.0257727</v>
      </c>
      <c r="K6104">
        <v>2</v>
      </c>
      <c r="L6104">
        <v>104.5738727</v>
      </c>
      <c r="M6104" s="22">
        <v>0</v>
      </c>
    </row>
    <row r="6105" spans="1:13" x14ac:dyDescent="0.35">
      <c r="A6105">
        <v>6104</v>
      </c>
      <c r="B6105">
        <v>55248.855730000003</v>
      </c>
      <c r="C6105">
        <v>64678.558060000003</v>
      </c>
      <c r="D6105">
        <v>1</v>
      </c>
      <c r="E6105">
        <v>659.98196459999997</v>
      </c>
      <c r="F6105">
        <v>0</v>
      </c>
      <c r="G6105">
        <v>0</v>
      </c>
      <c r="H6105">
        <v>3</v>
      </c>
      <c r="I6105">
        <v>0</v>
      </c>
      <c r="J6105">
        <v>73.241782020000002</v>
      </c>
      <c r="K6105">
        <v>1</v>
      </c>
      <c r="L6105">
        <v>114.40991459999999</v>
      </c>
      <c r="M6105" s="22">
        <v>0</v>
      </c>
    </row>
    <row r="6106" spans="1:13" x14ac:dyDescent="0.35">
      <c r="A6106">
        <v>6105</v>
      </c>
      <c r="B6106">
        <v>36569.684399999998</v>
      </c>
      <c r="C6106">
        <v>42035.498290000003</v>
      </c>
      <c r="D6106">
        <v>1</v>
      </c>
      <c r="E6106">
        <v>645.20074520000003</v>
      </c>
      <c r="F6106">
        <v>0</v>
      </c>
      <c r="G6106">
        <v>1</v>
      </c>
      <c r="H6106">
        <v>0</v>
      </c>
      <c r="I6106">
        <v>1</v>
      </c>
      <c r="J6106">
        <v>193.56457950000001</v>
      </c>
      <c r="K6106">
        <v>0</v>
      </c>
      <c r="L6106">
        <v>104.3685559</v>
      </c>
      <c r="M6106" s="22">
        <v>0</v>
      </c>
    </row>
    <row r="6107" spans="1:13" x14ac:dyDescent="0.35">
      <c r="A6107">
        <v>6106</v>
      </c>
      <c r="B6107">
        <v>65942.805399999997</v>
      </c>
      <c r="C6107">
        <v>68781.141130000004</v>
      </c>
      <c r="D6107">
        <v>1</v>
      </c>
      <c r="E6107">
        <v>681.81013299999995</v>
      </c>
      <c r="F6107">
        <v>1</v>
      </c>
      <c r="G6107">
        <v>0</v>
      </c>
      <c r="H6107">
        <v>0</v>
      </c>
      <c r="I6107">
        <v>0</v>
      </c>
      <c r="J6107">
        <v>116.78863629999999</v>
      </c>
      <c r="K6107">
        <v>1</v>
      </c>
      <c r="L6107">
        <v>103.4019857</v>
      </c>
      <c r="M6107" s="22">
        <v>0</v>
      </c>
    </row>
    <row r="6108" spans="1:13" x14ac:dyDescent="0.35">
      <c r="A6108">
        <v>6107</v>
      </c>
      <c r="B6108">
        <v>85067.41618</v>
      </c>
      <c r="C6108">
        <v>75481.163100000005</v>
      </c>
      <c r="D6108">
        <v>1</v>
      </c>
      <c r="E6108">
        <v>687.84179559999995</v>
      </c>
      <c r="F6108">
        <v>1</v>
      </c>
      <c r="G6108">
        <v>0</v>
      </c>
      <c r="H6108">
        <v>1</v>
      </c>
      <c r="I6108">
        <v>0</v>
      </c>
      <c r="J6108">
        <v>138.29310090000001</v>
      </c>
      <c r="K6108">
        <v>1</v>
      </c>
      <c r="L6108">
        <v>116.2843002</v>
      </c>
      <c r="M6108" s="22">
        <v>0</v>
      </c>
    </row>
    <row r="6109" spans="1:13" x14ac:dyDescent="0.35">
      <c r="A6109">
        <v>6108</v>
      </c>
      <c r="B6109">
        <v>37088.647969999998</v>
      </c>
      <c r="C6109">
        <v>42558.084739999998</v>
      </c>
      <c r="D6109">
        <v>0</v>
      </c>
      <c r="E6109">
        <v>637.99607690000005</v>
      </c>
      <c r="F6109">
        <v>1</v>
      </c>
      <c r="G6109">
        <v>1</v>
      </c>
      <c r="H6109">
        <v>1</v>
      </c>
      <c r="I6109">
        <v>1</v>
      </c>
      <c r="J6109">
        <v>231.36439970000001</v>
      </c>
      <c r="K6109">
        <v>0</v>
      </c>
      <c r="L6109">
        <v>117.9181286</v>
      </c>
      <c r="M6109" s="22">
        <v>1</v>
      </c>
    </row>
    <row r="6110" spans="1:13" x14ac:dyDescent="0.35">
      <c r="A6110">
        <v>6109</v>
      </c>
      <c r="B6110">
        <v>58013.117939999996</v>
      </c>
      <c r="C6110">
        <v>47807.323750000003</v>
      </c>
      <c r="D6110">
        <v>0</v>
      </c>
      <c r="E6110">
        <v>601.87848140000006</v>
      </c>
      <c r="F6110">
        <v>0</v>
      </c>
      <c r="G6110">
        <v>0</v>
      </c>
      <c r="H6110">
        <v>2</v>
      </c>
      <c r="I6110">
        <v>0</v>
      </c>
      <c r="J6110">
        <v>108.5635577</v>
      </c>
      <c r="K6110">
        <v>1</v>
      </c>
      <c r="L6110">
        <v>80.344114919999996</v>
      </c>
      <c r="M6110" s="22">
        <v>0</v>
      </c>
    </row>
    <row r="6111" spans="1:13" x14ac:dyDescent="0.35">
      <c r="A6111">
        <v>6110</v>
      </c>
      <c r="B6111">
        <v>39098.871429999999</v>
      </c>
      <c r="C6111">
        <v>45655.478779999998</v>
      </c>
      <c r="D6111">
        <v>1</v>
      </c>
      <c r="E6111">
        <v>727.41588530000001</v>
      </c>
      <c r="F6111">
        <v>0</v>
      </c>
      <c r="G6111">
        <v>0</v>
      </c>
      <c r="H6111">
        <v>1</v>
      </c>
      <c r="I6111">
        <v>0</v>
      </c>
      <c r="J6111">
        <v>54.670342580000003</v>
      </c>
      <c r="K6111">
        <v>0</v>
      </c>
      <c r="L6111">
        <v>86.421898630000001</v>
      </c>
      <c r="M6111" s="22">
        <v>0</v>
      </c>
    </row>
    <row r="6112" spans="1:13" x14ac:dyDescent="0.35">
      <c r="A6112">
        <v>6111</v>
      </c>
      <c r="B6112">
        <v>65614.312609999994</v>
      </c>
      <c r="C6112">
        <v>77603.885720000006</v>
      </c>
      <c r="D6112">
        <v>0</v>
      </c>
      <c r="E6112">
        <v>582.22688349999999</v>
      </c>
      <c r="F6112">
        <v>0</v>
      </c>
      <c r="G6112">
        <v>0</v>
      </c>
      <c r="H6112">
        <v>2</v>
      </c>
      <c r="I6112">
        <v>0</v>
      </c>
      <c r="J6112">
        <v>92.677193380000006</v>
      </c>
      <c r="K6112">
        <v>0</v>
      </c>
      <c r="L6112">
        <v>70.591617909999997</v>
      </c>
      <c r="M6112" s="22">
        <v>0</v>
      </c>
    </row>
    <row r="6113" spans="1:13" x14ac:dyDescent="0.35">
      <c r="A6113">
        <v>6112</v>
      </c>
      <c r="B6113">
        <v>31021.12386</v>
      </c>
      <c r="C6113">
        <v>37017.101589999998</v>
      </c>
      <c r="D6113">
        <v>0</v>
      </c>
      <c r="E6113">
        <v>620.23463879999997</v>
      </c>
      <c r="F6113">
        <v>1</v>
      </c>
      <c r="G6113">
        <v>0</v>
      </c>
      <c r="H6113">
        <v>0</v>
      </c>
      <c r="I6113">
        <v>1</v>
      </c>
      <c r="J6113">
        <v>205.75565539999999</v>
      </c>
      <c r="K6113">
        <v>1</v>
      </c>
      <c r="L6113">
        <v>87.747017929999998</v>
      </c>
      <c r="M6113" s="22">
        <v>1</v>
      </c>
    </row>
    <row r="6114" spans="1:13" x14ac:dyDescent="0.35">
      <c r="A6114">
        <v>6113</v>
      </c>
      <c r="B6114">
        <v>57208.801379999997</v>
      </c>
      <c r="C6114">
        <v>56279.134469999997</v>
      </c>
      <c r="D6114">
        <v>0</v>
      </c>
      <c r="E6114">
        <v>607.50200380000001</v>
      </c>
      <c r="F6114">
        <v>0</v>
      </c>
      <c r="G6114">
        <v>0</v>
      </c>
      <c r="H6114">
        <v>2</v>
      </c>
      <c r="I6114">
        <v>0</v>
      </c>
      <c r="J6114">
        <v>40.721728380000002</v>
      </c>
      <c r="K6114">
        <v>2</v>
      </c>
      <c r="L6114">
        <v>106.2118121</v>
      </c>
      <c r="M6114" s="22">
        <v>0</v>
      </c>
    </row>
    <row r="6115" spans="1:13" x14ac:dyDescent="0.35">
      <c r="A6115">
        <v>6114</v>
      </c>
      <c r="B6115">
        <v>36905.165500000003</v>
      </c>
      <c r="C6115">
        <v>30095.7366</v>
      </c>
      <c r="D6115">
        <v>0</v>
      </c>
      <c r="E6115">
        <v>687.32288110000002</v>
      </c>
      <c r="F6115">
        <v>1</v>
      </c>
      <c r="G6115">
        <v>2</v>
      </c>
      <c r="H6115">
        <v>1</v>
      </c>
      <c r="I6115">
        <v>0</v>
      </c>
      <c r="J6115">
        <v>198.59698460000001</v>
      </c>
      <c r="K6115">
        <v>1</v>
      </c>
      <c r="L6115">
        <v>118.77833440000001</v>
      </c>
      <c r="M6115" s="22">
        <v>1</v>
      </c>
    </row>
    <row r="6116" spans="1:13" x14ac:dyDescent="0.35">
      <c r="A6116">
        <v>6115</v>
      </c>
      <c r="B6116">
        <v>46895.231160000003</v>
      </c>
      <c r="C6116">
        <v>35632.598579999998</v>
      </c>
      <c r="D6116">
        <v>0</v>
      </c>
      <c r="E6116">
        <v>715.85109869999997</v>
      </c>
      <c r="F6116">
        <v>1</v>
      </c>
      <c r="G6116">
        <v>0</v>
      </c>
      <c r="H6116">
        <v>0</v>
      </c>
      <c r="I6116">
        <v>0</v>
      </c>
      <c r="J6116">
        <v>219.65094590000001</v>
      </c>
      <c r="K6116">
        <v>1</v>
      </c>
      <c r="L6116">
        <v>70.664302509999999</v>
      </c>
      <c r="M6116" s="22">
        <v>0</v>
      </c>
    </row>
    <row r="6117" spans="1:13" x14ac:dyDescent="0.35">
      <c r="A6117">
        <v>6116</v>
      </c>
      <c r="B6117">
        <v>34534.620869999999</v>
      </c>
      <c r="C6117">
        <v>39577.253989999997</v>
      </c>
      <c r="D6117">
        <v>1</v>
      </c>
      <c r="E6117">
        <v>641.31533119999995</v>
      </c>
      <c r="F6117">
        <v>0</v>
      </c>
      <c r="G6117">
        <v>0</v>
      </c>
      <c r="H6117">
        <v>1</v>
      </c>
      <c r="I6117">
        <v>0</v>
      </c>
      <c r="J6117">
        <v>195.3310204</v>
      </c>
      <c r="K6117">
        <v>1</v>
      </c>
      <c r="L6117">
        <v>75.764559289999994</v>
      </c>
      <c r="M6117" s="22">
        <v>0</v>
      </c>
    </row>
    <row r="6118" spans="1:13" x14ac:dyDescent="0.35">
      <c r="A6118">
        <v>6117</v>
      </c>
      <c r="B6118">
        <v>62335.257060000004</v>
      </c>
      <c r="C6118">
        <v>76781.878679999994</v>
      </c>
      <c r="D6118">
        <v>1</v>
      </c>
      <c r="E6118">
        <v>661.48883799999999</v>
      </c>
      <c r="F6118">
        <v>0</v>
      </c>
      <c r="G6118">
        <v>0</v>
      </c>
      <c r="H6118">
        <v>1</v>
      </c>
      <c r="I6118">
        <v>1</v>
      </c>
      <c r="J6118">
        <v>112.8055736</v>
      </c>
      <c r="K6118">
        <v>0</v>
      </c>
      <c r="L6118">
        <v>96.264612679999999</v>
      </c>
      <c r="M6118" s="22">
        <v>0</v>
      </c>
    </row>
    <row r="6119" spans="1:13" x14ac:dyDescent="0.35">
      <c r="A6119">
        <v>6118</v>
      </c>
      <c r="B6119">
        <v>37445.294679999999</v>
      </c>
      <c r="C6119">
        <v>40834.206760000001</v>
      </c>
      <c r="D6119">
        <v>1</v>
      </c>
      <c r="E6119">
        <v>671.43859099999997</v>
      </c>
      <c r="F6119">
        <v>0</v>
      </c>
      <c r="G6119">
        <v>1</v>
      </c>
      <c r="H6119">
        <v>1</v>
      </c>
      <c r="I6119">
        <v>1</v>
      </c>
      <c r="J6119">
        <v>198.146649</v>
      </c>
      <c r="K6119">
        <v>1</v>
      </c>
      <c r="L6119">
        <v>75.446834839999994</v>
      </c>
      <c r="M6119" s="22">
        <v>0</v>
      </c>
    </row>
    <row r="6120" spans="1:13" x14ac:dyDescent="0.35">
      <c r="A6120">
        <v>6119</v>
      </c>
      <c r="B6120">
        <v>58279.463889999999</v>
      </c>
      <c r="C6120">
        <v>45836.567340000001</v>
      </c>
      <c r="D6120">
        <v>1</v>
      </c>
      <c r="E6120">
        <v>740.20020490000002</v>
      </c>
      <c r="F6120">
        <v>0</v>
      </c>
      <c r="G6120">
        <v>0</v>
      </c>
      <c r="H6120">
        <v>0</v>
      </c>
      <c r="I6120">
        <v>0</v>
      </c>
      <c r="J6120">
        <v>250.3897465</v>
      </c>
      <c r="K6120">
        <v>1</v>
      </c>
      <c r="L6120">
        <v>72.502927119999995</v>
      </c>
      <c r="M6120" s="22">
        <v>0</v>
      </c>
    </row>
    <row r="6121" spans="1:13" x14ac:dyDescent="0.35">
      <c r="A6121">
        <v>6120</v>
      </c>
      <c r="B6121">
        <v>44838.529580000002</v>
      </c>
      <c r="C6121">
        <v>56538.59994</v>
      </c>
      <c r="D6121">
        <v>0</v>
      </c>
      <c r="E6121">
        <v>561.32132790000003</v>
      </c>
      <c r="F6121">
        <v>0</v>
      </c>
      <c r="G6121">
        <v>0</v>
      </c>
      <c r="H6121">
        <v>2</v>
      </c>
      <c r="I6121">
        <v>0</v>
      </c>
      <c r="J6121">
        <v>98.736992869999995</v>
      </c>
      <c r="K6121">
        <v>2</v>
      </c>
      <c r="L6121">
        <v>92.183642980000002</v>
      </c>
      <c r="M6121" s="22">
        <v>0</v>
      </c>
    </row>
    <row r="6122" spans="1:13" x14ac:dyDescent="0.35">
      <c r="A6122">
        <v>6121</v>
      </c>
      <c r="B6122">
        <v>48282.914420000001</v>
      </c>
      <c r="C6122">
        <v>62452.076849999998</v>
      </c>
      <c r="D6122">
        <v>1</v>
      </c>
      <c r="E6122">
        <v>687.211095</v>
      </c>
      <c r="F6122">
        <v>1</v>
      </c>
      <c r="G6122">
        <v>0</v>
      </c>
      <c r="H6122">
        <v>1</v>
      </c>
      <c r="I6122">
        <v>0</v>
      </c>
      <c r="J6122">
        <v>85.008223849999993</v>
      </c>
      <c r="K6122">
        <v>1</v>
      </c>
      <c r="L6122">
        <v>105.9430323</v>
      </c>
      <c r="M6122" s="22">
        <v>1</v>
      </c>
    </row>
    <row r="6123" spans="1:13" x14ac:dyDescent="0.35">
      <c r="A6123">
        <v>6122</v>
      </c>
      <c r="B6123">
        <v>52216.338609999999</v>
      </c>
      <c r="C6123">
        <v>50129.103569999999</v>
      </c>
      <c r="D6123">
        <v>0</v>
      </c>
      <c r="E6123">
        <v>668.82623739999997</v>
      </c>
      <c r="F6123">
        <v>1</v>
      </c>
      <c r="G6123">
        <v>0</v>
      </c>
      <c r="H6123">
        <v>1</v>
      </c>
      <c r="I6123">
        <v>0</v>
      </c>
      <c r="J6123">
        <v>287.39387540000001</v>
      </c>
      <c r="K6123">
        <v>1</v>
      </c>
      <c r="L6123">
        <v>86.763585570000004</v>
      </c>
      <c r="M6123" s="22">
        <v>0</v>
      </c>
    </row>
    <row r="6124" spans="1:13" x14ac:dyDescent="0.35">
      <c r="A6124">
        <v>6123</v>
      </c>
      <c r="B6124">
        <v>38572.629930000003</v>
      </c>
      <c r="C6124">
        <v>40767.2264</v>
      </c>
      <c r="D6124">
        <v>1</v>
      </c>
      <c r="E6124">
        <v>631.45802370000001</v>
      </c>
      <c r="F6124">
        <v>0</v>
      </c>
      <c r="G6124">
        <v>0</v>
      </c>
      <c r="H6124">
        <v>3</v>
      </c>
      <c r="I6124">
        <v>0</v>
      </c>
      <c r="J6124">
        <v>268.00420910000003</v>
      </c>
      <c r="K6124">
        <v>1</v>
      </c>
      <c r="L6124">
        <v>80.233339349999994</v>
      </c>
      <c r="M6124" s="22">
        <v>0</v>
      </c>
    </row>
    <row r="6125" spans="1:13" x14ac:dyDescent="0.35">
      <c r="A6125">
        <v>6124</v>
      </c>
      <c r="B6125">
        <v>53155.506699999998</v>
      </c>
      <c r="C6125">
        <v>61997.240180000001</v>
      </c>
      <c r="D6125">
        <v>0</v>
      </c>
      <c r="E6125">
        <v>666.31133680000005</v>
      </c>
      <c r="F6125">
        <v>0</v>
      </c>
      <c r="G6125">
        <v>0</v>
      </c>
      <c r="H6125">
        <v>2</v>
      </c>
      <c r="I6125">
        <v>0</v>
      </c>
      <c r="J6125">
        <v>85.36115882</v>
      </c>
      <c r="K6125">
        <v>1</v>
      </c>
      <c r="L6125">
        <v>87.290099620000007</v>
      </c>
      <c r="M6125" s="22">
        <v>0</v>
      </c>
    </row>
    <row r="6126" spans="1:13" x14ac:dyDescent="0.35">
      <c r="A6126">
        <v>6125</v>
      </c>
      <c r="B6126">
        <v>72955.018469999995</v>
      </c>
      <c r="C6126">
        <v>83302.511360000004</v>
      </c>
      <c r="D6126">
        <v>0</v>
      </c>
      <c r="E6126">
        <v>687.04144880000001</v>
      </c>
      <c r="F6126">
        <v>1</v>
      </c>
      <c r="G6126">
        <v>1</v>
      </c>
      <c r="H6126">
        <v>4</v>
      </c>
      <c r="I6126">
        <v>0</v>
      </c>
      <c r="J6126">
        <v>56.196135550000001</v>
      </c>
      <c r="K6126">
        <v>1</v>
      </c>
      <c r="L6126">
        <v>76.51835955</v>
      </c>
      <c r="M6126" s="22">
        <v>0</v>
      </c>
    </row>
    <row r="6127" spans="1:13" x14ac:dyDescent="0.35">
      <c r="A6127">
        <v>6126</v>
      </c>
      <c r="B6127">
        <v>38328.57821</v>
      </c>
      <c r="C6127">
        <v>49086.349000000002</v>
      </c>
      <c r="D6127">
        <v>0</v>
      </c>
      <c r="E6127">
        <v>679.15813560000004</v>
      </c>
      <c r="F6127">
        <v>1</v>
      </c>
      <c r="G6127">
        <v>0</v>
      </c>
      <c r="H6127">
        <v>2</v>
      </c>
      <c r="I6127">
        <v>0</v>
      </c>
      <c r="J6127">
        <v>130.4116027</v>
      </c>
      <c r="K6127">
        <v>1</v>
      </c>
      <c r="L6127">
        <v>87.757999900000002</v>
      </c>
      <c r="M6127" s="22">
        <v>0</v>
      </c>
    </row>
    <row r="6128" spans="1:13" x14ac:dyDescent="0.35">
      <c r="A6128">
        <v>6127</v>
      </c>
      <c r="B6128">
        <v>67577.152149999994</v>
      </c>
      <c r="C6128">
        <v>51962.089780000002</v>
      </c>
      <c r="D6128">
        <v>0</v>
      </c>
      <c r="E6128">
        <v>757.9250303</v>
      </c>
      <c r="F6128">
        <v>0</v>
      </c>
      <c r="G6128">
        <v>0</v>
      </c>
      <c r="H6128">
        <v>2</v>
      </c>
      <c r="I6128">
        <v>0</v>
      </c>
      <c r="J6128">
        <v>154.5931281</v>
      </c>
      <c r="K6128">
        <v>0</v>
      </c>
      <c r="L6128">
        <v>94.662697399999999</v>
      </c>
      <c r="M6128" s="22">
        <v>0</v>
      </c>
    </row>
    <row r="6129" spans="1:13" x14ac:dyDescent="0.35">
      <c r="A6129">
        <v>6128</v>
      </c>
      <c r="B6129">
        <v>72471.464500000002</v>
      </c>
      <c r="C6129">
        <v>75981.614060000007</v>
      </c>
      <c r="D6129">
        <v>1</v>
      </c>
      <c r="E6129">
        <v>656.37407940000003</v>
      </c>
      <c r="F6129">
        <v>1</v>
      </c>
      <c r="G6129">
        <v>0</v>
      </c>
      <c r="H6129">
        <v>3</v>
      </c>
      <c r="I6129">
        <v>0</v>
      </c>
      <c r="J6129">
        <v>55.488216459999997</v>
      </c>
      <c r="K6129">
        <v>1</v>
      </c>
      <c r="L6129">
        <v>73.683859870000006</v>
      </c>
      <c r="M6129" s="22">
        <v>0</v>
      </c>
    </row>
    <row r="6130" spans="1:13" x14ac:dyDescent="0.35">
      <c r="A6130">
        <v>6129</v>
      </c>
      <c r="B6130">
        <v>37757.675159999999</v>
      </c>
      <c r="C6130">
        <v>42105.805679999998</v>
      </c>
      <c r="D6130">
        <v>1</v>
      </c>
      <c r="E6130">
        <v>651.34525919999999</v>
      </c>
      <c r="F6130">
        <v>0</v>
      </c>
      <c r="G6130">
        <v>0</v>
      </c>
      <c r="H6130">
        <v>0</v>
      </c>
      <c r="I6130">
        <v>0</v>
      </c>
      <c r="J6130">
        <v>13.20530836</v>
      </c>
      <c r="K6130">
        <v>0</v>
      </c>
      <c r="L6130">
        <v>97.430087610000001</v>
      </c>
      <c r="M6130" s="22">
        <v>0</v>
      </c>
    </row>
    <row r="6131" spans="1:13" x14ac:dyDescent="0.35">
      <c r="A6131">
        <v>6130</v>
      </c>
      <c r="B6131">
        <v>28174.180919999999</v>
      </c>
      <c r="C6131">
        <v>34768.603069999997</v>
      </c>
      <c r="D6131">
        <v>0</v>
      </c>
      <c r="E6131">
        <v>640.93506070000001</v>
      </c>
      <c r="F6131">
        <v>0</v>
      </c>
      <c r="G6131">
        <v>0</v>
      </c>
      <c r="H6131">
        <v>1</v>
      </c>
      <c r="I6131">
        <v>0</v>
      </c>
      <c r="J6131">
        <v>246.63114809999999</v>
      </c>
      <c r="K6131">
        <v>1</v>
      </c>
      <c r="L6131">
        <v>95.459389029999997</v>
      </c>
      <c r="M6131" s="22">
        <v>0</v>
      </c>
    </row>
    <row r="6132" spans="1:13" x14ac:dyDescent="0.35">
      <c r="A6132">
        <v>6131</v>
      </c>
      <c r="B6132">
        <v>54529.413500000002</v>
      </c>
      <c r="C6132">
        <v>66769.400649999996</v>
      </c>
      <c r="D6132">
        <v>1</v>
      </c>
      <c r="E6132">
        <v>677.64894189999995</v>
      </c>
      <c r="F6132">
        <v>2</v>
      </c>
      <c r="G6132">
        <v>1</v>
      </c>
      <c r="H6132">
        <v>2</v>
      </c>
      <c r="I6132">
        <v>0</v>
      </c>
      <c r="J6132">
        <v>277.83876900000001</v>
      </c>
      <c r="K6132">
        <v>0</v>
      </c>
      <c r="L6132">
        <v>90.546218420000002</v>
      </c>
      <c r="M6132" s="22">
        <v>1</v>
      </c>
    </row>
    <row r="6133" spans="1:13" x14ac:dyDescent="0.35">
      <c r="A6133">
        <v>6132</v>
      </c>
      <c r="B6133">
        <v>41788.887159999998</v>
      </c>
      <c r="C6133">
        <v>53773.934820000002</v>
      </c>
      <c r="D6133">
        <v>1</v>
      </c>
      <c r="E6133">
        <v>648.39708689999998</v>
      </c>
      <c r="F6133">
        <v>0</v>
      </c>
      <c r="G6133">
        <v>0</v>
      </c>
      <c r="H6133">
        <v>2</v>
      </c>
      <c r="I6133">
        <v>0</v>
      </c>
      <c r="J6133">
        <v>26.270219900000001</v>
      </c>
      <c r="K6133">
        <v>1</v>
      </c>
      <c r="L6133">
        <v>101.0933974</v>
      </c>
      <c r="M6133" s="22">
        <v>0</v>
      </c>
    </row>
    <row r="6134" spans="1:13" x14ac:dyDescent="0.35">
      <c r="A6134">
        <v>6133</v>
      </c>
      <c r="B6134">
        <v>78029.048290000006</v>
      </c>
      <c r="C6134">
        <v>78594.530450000006</v>
      </c>
      <c r="D6134">
        <v>1</v>
      </c>
      <c r="E6134">
        <v>650.66045729999996</v>
      </c>
      <c r="F6134">
        <v>0</v>
      </c>
      <c r="G6134">
        <v>0</v>
      </c>
      <c r="H6134">
        <v>2</v>
      </c>
      <c r="I6134">
        <v>1</v>
      </c>
      <c r="J6134">
        <v>253.1307492</v>
      </c>
      <c r="K6134">
        <v>0</v>
      </c>
      <c r="L6134">
        <v>116.6921967</v>
      </c>
      <c r="M6134" s="22">
        <v>0</v>
      </c>
    </row>
    <row r="6135" spans="1:13" x14ac:dyDescent="0.35">
      <c r="A6135">
        <v>6134</v>
      </c>
      <c r="B6135">
        <v>50522.113109999998</v>
      </c>
      <c r="C6135">
        <v>60548.55586</v>
      </c>
      <c r="D6135">
        <v>1</v>
      </c>
      <c r="E6135">
        <v>650.89149299999997</v>
      </c>
      <c r="F6135">
        <v>0</v>
      </c>
      <c r="G6135">
        <v>1</v>
      </c>
      <c r="H6135">
        <v>2</v>
      </c>
      <c r="I6135">
        <v>1</v>
      </c>
      <c r="J6135">
        <v>136.0505546</v>
      </c>
      <c r="K6135">
        <v>2</v>
      </c>
      <c r="L6135">
        <v>86.27689282</v>
      </c>
      <c r="M6135" s="22">
        <v>0</v>
      </c>
    </row>
    <row r="6136" spans="1:13" x14ac:dyDescent="0.35">
      <c r="A6136">
        <v>6135</v>
      </c>
      <c r="B6136">
        <v>37967.008880000001</v>
      </c>
      <c r="C6136">
        <v>36310.471259999998</v>
      </c>
      <c r="D6136">
        <v>0</v>
      </c>
      <c r="E6136">
        <v>643.26957149999998</v>
      </c>
      <c r="F6136">
        <v>1</v>
      </c>
      <c r="G6136">
        <v>0</v>
      </c>
      <c r="H6136">
        <v>2</v>
      </c>
      <c r="I6136">
        <v>1</v>
      </c>
      <c r="J6136">
        <v>58.38342403</v>
      </c>
      <c r="K6136">
        <v>1</v>
      </c>
      <c r="L6136">
        <v>76.647542360000003</v>
      </c>
      <c r="M6136" s="22">
        <v>0</v>
      </c>
    </row>
    <row r="6137" spans="1:13" x14ac:dyDescent="0.35">
      <c r="A6137">
        <v>6136</v>
      </c>
      <c r="B6137">
        <v>32792.607329999999</v>
      </c>
      <c r="C6137">
        <v>31264.089039999999</v>
      </c>
      <c r="D6137">
        <v>0</v>
      </c>
      <c r="E6137">
        <v>619.56635989999995</v>
      </c>
      <c r="F6137">
        <v>0</v>
      </c>
      <c r="G6137">
        <v>0</v>
      </c>
      <c r="H6137">
        <v>1</v>
      </c>
      <c r="I6137">
        <v>0</v>
      </c>
      <c r="J6137">
        <v>119.56507569999999</v>
      </c>
      <c r="K6137">
        <v>0</v>
      </c>
      <c r="L6137">
        <v>106.9777617</v>
      </c>
      <c r="M6137" s="22">
        <v>0</v>
      </c>
    </row>
    <row r="6138" spans="1:13" x14ac:dyDescent="0.35">
      <c r="A6138">
        <v>6137</v>
      </c>
      <c r="B6138">
        <v>66348.574389999994</v>
      </c>
      <c r="C6138">
        <v>56529.583749999998</v>
      </c>
      <c r="D6138">
        <v>0</v>
      </c>
      <c r="E6138">
        <v>670.90532689999998</v>
      </c>
      <c r="F6138">
        <v>1</v>
      </c>
      <c r="G6138">
        <v>0</v>
      </c>
      <c r="H6138">
        <v>2</v>
      </c>
      <c r="I6138">
        <v>0</v>
      </c>
      <c r="J6138">
        <v>260.56094560000003</v>
      </c>
      <c r="K6138">
        <v>1</v>
      </c>
      <c r="L6138">
        <v>82.509204199999999</v>
      </c>
      <c r="M6138" s="22">
        <v>0</v>
      </c>
    </row>
    <row r="6139" spans="1:13" x14ac:dyDescent="0.35">
      <c r="A6139">
        <v>6138</v>
      </c>
      <c r="B6139">
        <v>41432.240389999999</v>
      </c>
      <c r="C6139">
        <v>49343.410649999998</v>
      </c>
      <c r="D6139">
        <v>1</v>
      </c>
      <c r="E6139">
        <v>635.74762169999997</v>
      </c>
      <c r="F6139">
        <v>0</v>
      </c>
      <c r="G6139">
        <v>0</v>
      </c>
      <c r="H6139">
        <v>3</v>
      </c>
      <c r="I6139">
        <v>0</v>
      </c>
      <c r="J6139">
        <v>41.905536390000002</v>
      </c>
      <c r="K6139">
        <v>0</v>
      </c>
      <c r="L6139">
        <v>106.2273799</v>
      </c>
      <c r="M6139" s="22">
        <v>0</v>
      </c>
    </row>
    <row r="6140" spans="1:13" x14ac:dyDescent="0.35">
      <c r="A6140">
        <v>6139</v>
      </c>
      <c r="B6140">
        <v>50657.431989999997</v>
      </c>
      <c r="C6140">
        <v>65423.519399999997</v>
      </c>
      <c r="D6140">
        <v>1</v>
      </c>
      <c r="E6140">
        <v>680.6839751</v>
      </c>
      <c r="F6140">
        <v>1</v>
      </c>
      <c r="G6140">
        <v>1</v>
      </c>
      <c r="H6140">
        <v>3</v>
      </c>
      <c r="I6140">
        <v>1</v>
      </c>
      <c r="J6140">
        <v>34.980661300000001</v>
      </c>
      <c r="K6140">
        <v>0</v>
      </c>
      <c r="L6140">
        <v>83.856075590000003</v>
      </c>
      <c r="M6140" s="22">
        <v>0</v>
      </c>
    </row>
    <row r="6141" spans="1:13" x14ac:dyDescent="0.35">
      <c r="A6141">
        <v>6140</v>
      </c>
      <c r="B6141">
        <v>64337.04118</v>
      </c>
      <c r="C6141">
        <v>54931.289819999998</v>
      </c>
      <c r="D6141">
        <v>0</v>
      </c>
      <c r="E6141">
        <v>655.53838140000005</v>
      </c>
      <c r="F6141">
        <v>0</v>
      </c>
      <c r="G6141">
        <v>0</v>
      </c>
      <c r="H6141">
        <v>0</v>
      </c>
      <c r="I6141">
        <v>1</v>
      </c>
      <c r="J6141">
        <v>289.9266283</v>
      </c>
      <c r="K6141">
        <v>1</v>
      </c>
      <c r="L6141">
        <v>75.743685009999993</v>
      </c>
      <c r="M6141" s="22">
        <v>0</v>
      </c>
    </row>
    <row r="6142" spans="1:13" x14ac:dyDescent="0.35">
      <c r="A6142">
        <v>6141</v>
      </c>
      <c r="B6142">
        <v>42736.12472</v>
      </c>
      <c r="C6142">
        <v>31354.595229999999</v>
      </c>
      <c r="D6142">
        <v>0</v>
      </c>
      <c r="E6142">
        <v>630.67125620000002</v>
      </c>
      <c r="F6142">
        <v>1</v>
      </c>
      <c r="G6142">
        <v>0</v>
      </c>
      <c r="H6142">
        <v>0</v>
      </c>
      <c r="I6142">
        <v>0</v>
      </c>
      <c r="J6142">
        <v>92.297132250000004</v>
      </c>
      <c r="K6142">
        <v>0</v>
      </c>
      <c r="L6142">
        <v>119.9926057</v>
      </c>
      <c r="M6142" s="22">
        <v>0</v>
      </c>
    </row>
    <row r="6143" spans="1:13" x14ac:dyDescent="0.35">
      <c r="A6143">
        <v>6142</v>
      </c>
      <c r="B6143">
        <v>49311.067569999999</v>
      </c>
      <c r="C6143">
        <v>58646.908239999997</v>
      </c>
      <c r="D6143">
        <v>0</v>
      </c>
      <c r="E6143">
        <v>728.24152030000005</v>
      </c>
      <c r="F6143">
        <v>1</v>
      </c>
      <c r="G6143">
        <v>0</v>
      </c>
      <c r="H6143">
        <v>0</v>
      </c>
      <c r="I6143">
        <v>1</v>
      </c>
      <c r="J6143">
        <v>259.2257578</v>
      </c>
      <c r="K6143">
        <v>0</v>
      </c>
      <c r="L6143">
        <v>96.509992769999997</v>
      </c>
      <c r="M6143" s="22">
        <v>1</v>
      </c>
    </row>
    <row r="6144" spans="1:13" x14ac:dyDescent="0.35">
      <c r="A6144">
        <v>6143</v>
      </c>
      <c r="B6144">
        <v>49751.473850000002</v>
      </c>
      <c r="C6144">
        <v>53340.447240000001</v>
      </c>
      <c r="D6144">
        <v>0</v>
      </c>
      <c r="E6144">
        <v>644.88437069999998</v>
      </c>
      <c r="F6144">
        <v>1</v>
      </c>
      <c r="G6144">
        <v>1</v>
      </c>
      <c r="H6144">
        <v>3</v>
      </c>
      <c r="I6144">
        <v>0</v>
      </c>
      <c r="J6144">
        <v>171.08359290000001</v>
      </c>
      <c r="K6144">
        <v>0</v>
      </c>
      <c r="L6144">
        <v>107.1785114</v>
      </c>
      <c r="M6144" s="22">
        <v>0</v>
      </c>
    </row>
    <row r="6145" spans="1:13" x14ac:dyDescent="0.35">
      <c r="A6145">
        <v>6144</v>
      </c>
      <c r="B6145">
        <v>60249.86767</v>
      </c>
      <c r="C6145">
        <v>76867.942809999993</v>
      </c>
      <c r="D6145">
        <v>1</v>
      </c>
      <c r="E6145">
        <v>681.14115070000003</v>
      </c>
      <c r="F6145">
        <v>2</v>
      </c>
      <c r="G6145">
        <v>1</v>
      </c>
      <c r="H6145">
        <v>0</v>
      </c>
      <c r="I6145">
        <v>0</v>
      </c>
      <c r="J6145">
        <v>76.681092210000003</v>
      </c>
      <c r="K6145">
        <v>2</v>
      </c>
      <c r="L6145">
        <v>89.590372259999995</v>
      </c>
      <c r="M6145" s="22">
        <v>1</v>
      </c>
    </row>
    <row r="6146" spans="1:13" x14ac:dyDescent="0.35">
      <c r="A6146">
        <v>6145</v>
      </c>
      <c r="B6146">
        <v>58861.165029999996</v>
      </c>
      <c r="C6146">
        <v>50111.072099999998</v>
      </c>
      <c r="D6146">
        <v>1</v>
      </c>
      <c r="E6146">
        <v>615.00085469999999</v>
      </c>
      <c r="F6146">
        <v>0</v>
      </c>
      <c r="G6146">
        <v>0</v>
      </c>
      <c r="H6146">
        <v>3</v>
      </c>
      <c r="I6146">
        <v>0</v>
      </c>
      <c r="J6146">
        <v>92.731248370000003</v>
      </c>
      <c r="K6146">
        <v>0</v>
      </c>
      <c r="L6146">
        <v>115.3952851</v>
      </c>
      <c r="M6146" s="22">
        <v>0</v>
      </c>
    </row>
    <row r="6147" spans="1:13" x14ac:dyDescent="0.35">
      <c r="A6147">
        <v>6146</v>
      </c>
      <c r="B6147">
        <v>46698.294029999997</v>
      </c>
      <c r="C6147">
        <v>34678.928099999997</v>
      </c>
      <c r="D6147">
        <v>0</v>
      </c>
      <c r="E6147">
        <v>548.72303339999996</v>
      </c>
      <c r="F6147">
        <v>0</v>
      </c>
      <c r="G6147">
        <v>0</v>
      </c>
      <c r="H6147">
        <v>2</v>
      </c>
      <c r="I6147">
        <v>0</v>
      </c>
      <c r="J6147">
        <v>127.1158156</v>
      </c>
      <c r="K6147">
        <v>1</v>
      </c>
      <c r="L6147">
        <v>111.3582428</v>
      </c>
      <c r="M6147" s="22">
        <v>0</v>
      </c>
    </row>
    <row r="6148" spans="1:13" x14ac:dyDescent="0.35">
      <c r="A6148">
        <v>6147</v>
      </c>
      <c r="B6148">
        <v>50954.735919999999</v>
      </c>
      <c r="C6148">
        <v>50723.674359999997</v>
      </c>
      <c r="D6148">
        <v>0</v>
      </c>
      <c r="E6148">
        <v>621.65004160000001</v>
      </c>
      <c r="F6148">
        <v>1</v>
      </c>
      <c r="G6148">
        <v>0</v>
      </c>
      <c r="H6148">
        <v>3</v>
      </c>
      <c r="I6148">
        <v>0</v>
      </c>
      <c r="J6148">
        <v>49.962208680000003</v>
      </c>
      <c r="K6148">
        <v>4</v>
      </c>
      <c r="L6148">
        <v>111.5007921</v>
      </c>
      <c r="M6148" s="22">
        <v>0</v>
      </c>
    </row>
    <row r="6149" spans="1:13" x14ac:dyDescent="0.35">
      <c r="A6149">
        <v>6148</v>
      </c>
      <c r="B6149">
        <v>44423.314830000003</v>
      </c>
      <c r="C6149">
        <v>33374.330809999999</v>
      </c>
      <c r="D6149">
        <v>0</v>
      </c>
      <c r="E6149">
        <v>543.12756469999999</v>
      </c>
      <c r="F6149">
        <v>0</v>
      </c>
      <c r="G6149">
        <v>0</v>
      </c>
      <c r="H6149">
        <v>0</v>
      </c>
      <c r="I6149">
        <v>2</v>
      </c>
      <c r="J6149">
        <v>214.72730770000001</v>
      </c>
      <c r="K6149">
        <v>0</v>
      </c>
      <c r="L6149">
        <v>109.9053893</v>
      </c>
      <c r="M6149" s="22">
        <v>0</v>
      </c>
    </row>
    <row r="6150" spans="1:13" x14ac:dyDescent="0.35">
      <c r="A6150">
        <v>6149</v>
      </c>
      <c r="B6150">
        <v>27835.813900000001</v>
      </c>
      <c r="C6150">
        <v>23857.35238</v>
      </c>
      <c r="D6150">
        <v>1</v>
      </c>
      <c r="E6150">
        <v>638.15685670000005</v>
      </c>
      <c r="F6150">
        <v>2</v>
      </c>
      <c r="G6150">
        <v>0</v>
      </c>
      <c r="H6150">
        <v>1</v>
      </c>
      <c r="I6150">
        <v>1</v>
      </c>
      <c r="J6150">
        <v>128.79071250000001</v>
      </c>
      <c r="K6150">
        <v>0</v>
      </c>
      <c r="L6150">
        <v>99.130580379999998</v>
      </c>
      <c r="M6150" s="22">
        <v>1</v>
      </c>
    </row>
    <row r="6151" spans="1:13" x14ac:dyDescent="0.35">
      <c r="A6151">
        <v>6150</v>
      </c>
      <c r="B6151">
        <v>53864.012860000003</v>
      </c>
      <c r="C6151">
        <v>41776.212870000003</v>
      </c>
      <c r="D6151">
        <v>0</v>
      </c>
      <c r="E6151">
        <v>723.43235070000003</v>
      </c>
      <c r="F6151">
        <v>1</v>
      </c>
      <c r="G6151">
        <v>0</v>
      </c>
      <c r="H6151">
        <v>2</v>
      </c>
      <c r="I6151">
        <v>0</v>
      </c>
      <c r="J6151">
        <v>267.43268540000003</v>
      </c>
      <c r="K6151">
        <v>2</v>
      </c>
      <c r="L6151">
        <v>94.09593357</v>
      </c>
      <c r="M6151" s="22">
        <v>0</v>
      </c>
    </row>
    <row r="6152" spans="1:13" x14ac:dyDescent="0.35">
      <c r="A6152">
        <v>6151</v>
      </c>
      <c r="B6152">
        <v>78382.876409999997</v>
      </c>
      <c r="C6152">
        <v>65408.888449999999</v>
      </c>
      <c r="D6152">
        <v>1</v>
      </c>
      <c r="E6152">
        <v>604.73574889999998</v>
      </c>
      <c r="F6152">
        <v>1</v>
      </c>
      <c r="G6152">
        <v>1</v>
      </c>
      <c r="H6152">
        <v>1</v>
      </c>
      <c r="I6152">
        <v>0</v>
      </c>
      <c r="J6152">
        <v>275.20183900000001</v>
      </c>
      <c r="K6152">
        <v>3</v>
      </c>
      <c r="L6152">
        <v>102.6108837</v>
      </c>
      <c r="M6152" s="22">
        <v>0</v>
      </c>
    </row>
    <row r="6153" spans="1:13" x14ac:dyDescent="0.35">
      <c r="A6153">
        <v>6152</v>
      </c>
      <c r="B6153">
        <v>36744.212890000003</v>
      </c>
      <c r="C6153">
        <v>28061.070049999998</v>
      </c>
      <c r="D6153">
        <v>1</v>
      </c>
      <c r="E6153">
        <v>544.69780709999998</v>
      </c>
      <c r="F6153">
        <v>0</v>
      </c>
      <c r="G6153">
        <v>0</v>
      </c>
      <c r="H6153">
        <v>1</v>
      </c>
      <c r="I6153">
        <v>0</v>
      </c>
      <c r="J6153">
        <v>274.61180130000002</v>
      </c>
      <c r="K6153">
        <v>1</v>
      </c>
      <c r="L6153">
        <v>83.72931269</v>
      </c>
      <c r="M6153" s="22">
        <v>0</v>
      </c>
    </row>
    <row r="6154" spans="1:13" x14ac:dyDescent="0.35">
      <c r="A6154">
        <v>6153</v>
      </c>
      <c r="B6154">
        <v>38404.554360000002</v>
      </c>
      <c r="C6154">
        <v>48863.788930000002</v>
      </c>
      <c r="D6154">
        <v>1</v>
      </c>
      <c r="E6154">
        <v>725.01284959999998</v>
      </c>
      <c r="F6154">
        <v>1</v>
      </c>
      <c r="G6154">
        <v>1</v>
      </c>
      <c r="H6154">
        <v>2</v>
      </c>
      <c r="I6154">
        <v>0</v>
      </c>
      <c r="J6154">
        <v>196.89709930000001</v>
      </c>
      <c r="K6154">
        <v>0</v>
      </c>
      <c r="L6154">
        <v>96.936359640000006</v>
      </c>
      <c r="M6154" s="22">
        <v>0</v>
      </c>
    </row>
    <row r="6155" spans="1:13" x14ac:dyDescent="0.35">
      <c r="A6155">
        <v>6154</v>
      </c>
      <c r="B6155">
        <v>36939.083429999999</v>
      </c>
      <c r="C6155">
        <v>32031.269179999999</v>
      </c>
      <c r="D6155">
        <v>0</v>
      </c>
      <c r="E6155">
        <v>626.23226179999995</v>
      </c>
      <c r="F6155">
        <v>0</v>
      </c>
      <c r="G6155">
        <v>0</v>
      </c>
      <c r="H6155">
        <v>1</v>
      </c>
      <c r="I6155">
        <v>0</v>
      </c>
      <c r="J6155">
        <v>145.9695351</v>
      </c>
      <c r="K6155">
        <v>0</v>
      </c>
      <c r="L6155">
        <v>103.9815078</v>
      </c>
      <c r="M6155" s="22">
        <v>0</v>
      </c>
    </row>
    <row r="6156" spans="1:13" x14ac:dyDescent="0.35">
      <c r="A6156">
        <v>6155</v>
      </c>
      <c r="B6156">
        <v>60868.876680000001</v>
      </c>
      <c r="C6156">
        <v>58819.942130000003</v>
      </c>
      <c r="D6156">
        <v>1</v>
      </c>
      <c r="E6156">
        <v>649.21308090000002</v>
      </c>
      <c r="F6156">
        <v>1</v>
      </c>
      <c r="G6156">
        <v>0</v>
      </c>
      <c r="H6156">
        <v>2</v>
      </c>
      <c r="I6156">
        <v>0</v>
      </c>
      <c r="J6156">
        <v>30.806868940000001</v>
      </c>
      <c r="K6156">
        <v>1</v>
      </c>
      <c r="L6156">
        <v>74.583861580000004</v>
      </c>
      <c r="M6156" s="22">
        <v>1</v>
      </c>
    </row>
    <row r="6157" spans="1:13" x14ac:dyDescent="0.35">
      <c r="A6157">
        <v>6156</v>
      </c>
      <c r="B6157">
        <v>56727.28181</v>
      </c>
      <c r="C6157">
        <v>70294.580419999998</v>
      </c>
      <c r="D6157">
        <v>1</v>
      </c>
      <c r="E6157">
        <v>689.41399850000005</v>
      </c>
      <c r="F6157">
        <v>0</v>
      </c>
      <c r="G6157">
        <v>0</v>
      </c>
      <c r="H6157">
        <v>1</v>
      </c>
      <c r="I6157">
        <v>1</v>
      </c>
      <c r="J6157">
        <v>228.12286259999999</v>
      </c>
      <c r="K6157">
        <v>0</v>
      </c>
      <c r="L6157">
        <v>107.805555</v>
      </c>
      <c r="M6157" s="22">
        <v>0</v>
      </c>
    </row>
    <row r="6158" spans="1:13" x14ac:dyDescent="0.35">
      <c r="A6158">
        <v>6157</v>
      </c>
      <c r="B6158">
        <v>47621.934609999997</v>
      </c>
      <c r="C6158">
        <v>52688.572849999997</v>
      </c>
      <c r="D6158">
        <v>1</v>
      </c>
      <c r="E6158">
        <v>676.15863820000004</v>
      </c>
      <c r="F6158">
        <v>1</v>
      </c>
      <c r="G6158">
        <v>0</v>
      </c>
      <c r="H6158">
        <v>2</v>
      </c>
      <c r="I6158">
        <v>1</v>
      </c>
      <c r="J6158">
        <v>32.184167559999999</v>
      </c>
      <c r="K6158">
        <v>3</v>
      </c>
      <c r="L6158">
        <v>93.660954160000003</v>
      </c>
      <c r="M6158" s="22">
        <v>0</v>
      </c>
    </row>
    <row r="6159" spans="1:13" x14ac:dyDescent="0.35">
      <c r="A6159">
        <v>6158</v>
      </c>
      <c r="B6159">
        <v>36229.714079999998</v>
      </c>
      <c r="C6159">
        <v>38795.592579999997</v>
      </c>
      <c r="D6159">
        <v>0</v>
      </c>
      <c r="E6159">
        <v>687.525621</v>
      </c>
      <c r="F6159">
        <v>1</v>
      </c>
      <c r="G6159">
        <v>1</v>
      </c>
      <c r="H6159">
        <v>1</v>
      </c>
      <c r="I6159">
        <v>1</v>
      </c>
      <c r="J6159">
        <v>59.646351279999998</v>
      </c>
      <c r="K6159">
        <v>0</v>
      </c>
      <c r="L6159">
        <v>117.5253944</v>
      </c>
      <c r="M6159" s="22">
        <v>0</v>
      </c>
    </row>
    <row r="6160" spans="1:13" x14ac:dyDescent="0.35">
      <c r="A6160">
        <v>6159</v>
      </c>
      <c r="B6160">
        <v>51385.651870000002</v>
      </c>
      <c r="C6160">
        <v>57723.451000000001</v>
      </c>
      <c r="D6160">
        <v>1</v>
      </c>
      <c r="E6160">
        <v>695.02144950000002</v>
      </c>
      <c r="F6160">
        <v>0</v>
      </c>
      <c r="G6160">
        <v>0</v>
      </c>
      <c r="H6160">
        <v>2</v>
      </c>
      <c r="I6160">
        <v>0</v>
      </c>
      <c r="J6160">
        <v>253.77325139999999</v>
      </c>
      <c r="K6160">
        <v>2</v>
      </c>
      <c r="L6160">
        <v>117.4788607</v>
      </c>
      <c r="M6160" s="22">
        <v>0</v>
      </c>
    </row>
    <row r="6161" spans="1:13" x14ac:dyDescent="0.35">
      <c r="A6161">
        <v>6160</v>
      </c>
      <c r="B6161">
        <v>26530.668089999999</v>
      </c>
      <c r="C6161">
        <v>31764.992590000002</v>
      </c>
      <c r="D6161">
        <v>0</v>
      </c>
      <c r="E6161">
        <v>562.69426840000006</v>
      </c>
      <c r="F6161">
        <v>0</v>
      </c>
      <c r="G6161">
        <v>0</v>
      </c>
      <c r="H6161">
        <v>3</v>
      </c>
      <c r="I6161">
        <v>0</v>
      </c>
      <c r="J6161">
        <v>256.99369230000002</v>
      </c>
      <c r="K6161">
        <v>0</v>
      </c>
      <c r="L6161">
        <v>112.16097329999999</v>
      </c>
      <c r="M6161" s="22">
        <v>0</v>
      </c>
    </row>
    <row r="6162" spans="1:13" x14ac:dyDescent="0.35">
      <c r="A6162">
        <v>6161</v>
      </c>
      <c r="B6162">
        <v>52151.398500000003</v>
      </c>
      <c r="C6162">
        <v>63968.986799999999</v>
      </c>
      <c r="D6162">
        <v>1</v>
      </c>
      <c r="E6162">
        <v>579.28261299999997</v>
      </c>
      <c r="F6162">
        <v>0</v>
      </c>
      <c r="G6162">
        <v>0</v>
      </c>
      <c r="H6162">
        <v>3</v>
      </c>
      <c r="I6162">
        <v>1</v>
      </c>
      <c r="J6162">
        <v>133.80293</v>
      </c>
      <c r="K6162">
        <v>1</v>
      </c>
      <c r="L6162">
        <v>91.222656610000001</v>
      </c>
      <c r="M6162" s="22">
        <v>0</v>
      </c>
    </row>
    <row r="6163" spans="1:13" x14ac:dyDescent="0.35">
      <c r="A6163">
        <v>6162</v>
      </c>
      <c r="B6163">
        <v>63072.865790000003</v>
      </c>
      <c r="C6163">
        <v>68470.881469999993</v>
      </c>
      <c r="D6163">
        <v>1</v>
      </c>
      <c r="E6163">
        <v>708.55848309999999</v>
      </c>
      <c r="F6163">
        <v>0</v>
      </c>
      <c r="G6163">
        <v>0</v>
      </c>
      <c r="H6163">
        <v>2</v>
      </c>
      <c r="I6163">
        <v>0</v>
      </c>
      <c r="J6163">
        <v>217.67103309999999</v>
      </c>
      <c r="K6163">
        <v>1</v>
      </c>
      <c r="L6163">
        <v>106.01092</v>
      </c>
      <c r="M6163" s="22">
        <v>1</v>
      </c>
    </row>
    <row r="6164" spans="1:13" x14ac:dyDescent="0.35">
      <c r="A6164">
        <v>6163</v>
      </c>
      <c r="B6164">
        <v>31232.01295</v>
      </c>
      <c r="C6164">
        <v>38540.440300000002</v>
      </c>
      <c r="D6164">
        <v>0</v>
      </c>
      <c r="E6164">
        <v>610.91304279999997</v>
      </c>
      <c r="F6164">
        <v>0</v>
      </c>
      <c r="G6164">
        <v>0</v>
      </c>
      <c r="H6164">
        <v>3</v>
      </c>
      <c r="I6164">
        <v>1</v>
      </c>
      <c r="J6164">
        <v>70.717285930000003</v>
      </c>
      <c r="K6164">
        <v>2</v>
      </c>
      <c r="L6164">
        <v>81.116394009999993</v>
      </c>
      <c r="M6164" s="22">
        <v>0</v>
      </c>
    </row>
    <row r="6165" spans="1:13" x14ac:dyDescent="0.35">
      <c r="A6165">
        <v>6164</v>
      </c>
      <c r="B6165">
        <v>27012.225849999999</v>
      </c>
      <c r="C6165">
        <v>27585.925449999999</v>
      </c>
      <c r="D6165">
        <v>1</v>
      </c>
      <c r="E6165">
        <v>616.36770779999995</v>
      </c>
      <c r="F6165">
        <v>2</v>
      </c>
      <c r="G6165">
        <v>0</v>
      </c>
      <c r="H6165">
        <v>2</v>
      </c>
      <c r="I6165">
        <v>0</v>
      </c>
      <c r="J6165">
        <v>269.6250005</v>
      </c>
      <c r="K6165">
        <v>3</v>
      </c>
      <c r="L6165">
        <v>84.440110910000001</v>
      </c>
      <c r="M6165" s="22">
        <v>0</v>
      </c>
    </row>
    <row r="6166" spans="1:13" x14ac:dyDescent="0.35">
      <c r="A6166">
        <v>6165</v>
      </c>
      <c r="B6166">
        <v>73691.568379999997</v>
      </c>
      <c r="C6166">
        <v>63844.496720000003</v>
      </c>
      <c r="D6166">
        <v>1</v>
      </c>
      <c r="E6166">
        <v>586.85787389999996</v>
      </c>
      <c r="F6166">
        <v>0</v>
      </c>
      <c r="G6166">
        <v>0</v>
      </c>
      <c r="H6166">
        <v>2</v>
      </c>
      <c r="I6166">
        <v>0</v>
      </c>
      <c r="J6166">
        <v>198.27808630000001</v>
      </c>
      <c r="K6166">
        <v>4</v>
      </c>
      <c r="L6166">
        <v>98.864923050000002</v>
      </c>
      <c r="M6166" s="22">
        <v>0</v>
      </c>
    </row>
    <row r="6167" spans="1:13" x14ac:dyDescent="0.35">
      <c r="A6167">
        <v>6166</v>
      </c>
      <c r="B6167">
        <v>40823.605409999996</v>
      </c>
      <c r="C6167">
        <v>50133.266360000001</v>
      </c>
      <c r="D6167">
        <v>1</v>
      </c>
      <c r="E6167">
        <v>629.75260549999996</v>
      </c>
      <c r="F6167">
        <v>0</v>
      </c>
      <c r="G6167">
        <v>0</v>
      </c>
      <c r="H6167">
        <v>3</v>
      </c>
      <c r="I6167">
        <v>0</v>
      </c>
      <c r="J6167">
        <v>258.1646288</v>
      </c>
      <c r="K6167">
        <v>0</v>
      </c>
      <c r="L6167">
        <v>106.94232030000001</v>
      </c>
      <c r="M6167" s="22">
        <v>0</v>
      </c>
    </row>
    <row r="6168" spans="1:13" x14ac:dyDescent="0.35">
      <c r="A6168">
        <v>6167</v>
      </c>
      <c r="B6168">
        <v>67039.217690000005</v>
      </c>
      <c r="C6168">
        <v>68707.401230000003</v>
      </c>
      <c r="D6168">
        <v>0</v>
      </c>
      <c r="E6168">
        <v>632.53419680000002</v>
      </c>
      <c r="F6168">
        <v>0</v>
      </c>
      <c r="G6168">
        <v>0</v>
      </c>
      <c r="H6168">
        <v>2</v>
      </c>
      <c r="I6168">
        <v>0</v>
      </c>
      <c r="J6168">
        <v>121.22199070000001</v>
      </c>
      <c r="K6168">
        <v>1</v>
      </c>
      <c r="L6168">
        <v>91.825784089999999</v>
      </c>
      <c r="M6168" s="22">
        <v>0</v>
      </c>
    </row>
    <row r="6169" spans="1:13" x14ac:dyDescent="0.35">
      <c r="A6169">
        <v>6168</v>
      </c>
      <c r="B6169">
        <v>47690.035020000003</v>
      </c>
      <c r="C6169">
        <v>59311.264490000001</v>
      </c>
      <c r="D6169">
        <v>1</v>
      </c>
      <c r="E6169">
        <v>603.12696559999995</v>
      </c>
      <c r="F6169">
        <v>1</v>
      </c>
      <c r="G6169">
        <v>0</v>
      </c>
      <c r="H6169">
        <v>1</v>
      </c>
      <c r="I6169">
        <v>0</v>
      </c>
      <c r="J6169">
        <v>17.761507510000001</v>
      </c>
      <c r="K6169">
        <v>1</v>
      </c>
      <c r="L6169">
        <v>109.43403120000001</v>
      </c>
      <c r="M6169" s="22">
        <v>0</v>
      </c>
    </row>
    <row r="6170" spans="1:13" x14ac:dyDescent="0.35">
      <c r="A6170">
        <v>6169</v>
      </c>
      <c r="B6170">
        <v>47570.677750000003</v>
      </c>
      <c r="C6170">
        <v>34445.960500000001</v>
      </c>
      <c r="D6170">
        <v>1</v>
      </c>
      <c r="E6170">
        <v>597.34586279999996</v>
      </c>
      <c r="F6170">
        <v>1</v>
      </c>
      <c r="G6170">
        <v>1</v>
      </c>
      <c r="H6170">
        <v>2</v>
      </c>
      <c r="I6170">
        <v>0</v>
      </c>
      <c r="J6170">
        <v>297.9876036</v>
      </c>
      <c r="K6170">
        <v>0</v>
      </c>
      <c r="L6170">
        <v>101.84441270000001</v>
      </c>
      <c r="M6170" s="22">
        <v>1</v>
      </c>
    </row>
    <row r="6171" spans="1:13" x14ac:dyDescent="0.35">
      <c r="A6171">
        <v>6170</v>
      </c>
      <c r="B6171">
        <v>56576.190490000001</v>
      </c>
      <c r="C6171">
        <v>53097.289470000003</v>
      </c>
      <c r="D6171">
        <v>0</v>
      </c>
      <c r="E6171">
        <v>665.93315459999997</v>
      </c>
      <c r="F6171">
        <v>1</v>
      </c>
      <c r="G6171">
        <v>2</v>
      </c>
      <c r="H6171">
        <v>2</v>
      </c>
      <c r="I6171">
        <v>1</v>
      </c>
      <c r="J6171">
        <v>230.07211040000001</v>
      </c>
      <c r="K6171">
        <v>0</v>
      </c>
      <c r="L6171">
        <v>85.826713459999993</v>
      </c>
      <c r="M6171" s="22">
        <v>0</v>
      </c>
    </row>
    <row r="6172" spans="1:13" x14ac:dyDescent="0.35">
      <c r="A6172">
        <v>6171</v>
      </c>
      <c r="B6172">
        <v>36740.01715</v>
      </c>
      <c r="C6172">
        <v>46611.435579999998</v>
      </c>
      <c r="D6172">
        <v>1</v>
      </c>
      <c r="E6172">
        <v>609.61653669999998</v>
      </c>
      <c r="F6172">
        <v>0</v>
      </c>
      <c r="G6172">
        <v>1</v>
      </c>
      <c r="H6172">
        <v>2</v>
      </c>
      <c r="I6172">
        <v>0</v>
      </c>
      <c r="J6172">
        <v>54.932118209999999</v>
      </c>
      <c r="K6172">
        <v>4</v>
      </c>
      <c r="L6172">
        <v>84.014186379999998</v>
      </c>
      <c r="M6172" s="22">
        <v>1</v>
      </c>
    </row>
    <row r="6173" spans="1:13" x14ac:dyDescent="0.35">
      <c r="A6173">
        <v>6172</v>
      </c>
      <c r="B6173">
        <v>51987.457150000002</v>
      </c>
      <c r="C6173">
        <v>44178.42411</v>
      </c>
      <c r="D6173">
        <v>1</v>
      </c>
      <c r="E6173">
        <v>619.68438719999995</v>
      </c>
      <c r="F6173">
        <v>0</v>
      </c>
      <c r="G6173">
        <v>2</v>
      </c>
      <c r="H6173">
        <v>2</v>
      </c>
      <c r="I6173">
        <v>1</v>
      </c>
      <c r="J6173">
        <v>194.18751950000001</v>
      </c>
      <c r="K6173">
        <v>1</v>
      </c>
      <c r="L6173">
        <v>109.44297880000001</v>
      </c>
      <c r="M6173" s="22">
        <v>0</v>
      </c>
    </row>
    <row r="6174" spans="1:13" x14ac:dyDescent="0.35">
      <c r="A6174">
        <v>6173</v>
      </c>
      <c r="B6174">
        <v>44277.658779999998</v>
      </c>
      <c r="C6174">
        <v>56007.773520000002</v>
      </c>
      <c r="D6174">
        <v>1</v>
      </c>
      <c r="E6174">
        <v>540.68608270000004</v>
      </c>
      <c r="F6174">
        <v>1</v>
      </c>
      <c r="G6174">
        <v>0</v>
      </c>
      <c r="H6174">
        <v>1</v>
      </c>
      <c r="I6174">
        <v>0</v>
      </c>
      <c r="J6174">
        <v>284.01180929999998</v>
      </c>
      <c r="K6174">
        <v>1</v>
      </c>
      <c r="L6174">
        <v>84.99019697</v>
      </c>
      <c r="M6174" s="22">
        <v>0</v>
      </c>
    </row>
    <row r="6175" spans="1:13" x14ac:dyDescent="0.35">
      <c r="A6175">
        <v>6174</v>
      </c>
      <c r="B6175">
        <v>30192.59835</v>
      </c>
      <c r="C6175">
        <v>38415.295169999998</v>
      </c>
      <c r="D6175">
        <v>0</v>
      </c>
      <c r="E6175">
        <v>746.91001210000002</v>
      </c>
      <c r="F6175">
        <v>0</v>
      </c>
      <c r="G6175">
        <v>2</v>
      </c>
      <c r="H6175">
        <v>1</v>
      </c>
      <c r="I6175">
        <v>0</v>
      </c>
      <c r="J6175">
        <v>270.08767419999998</v>
      </c>
      <c r="K6175">
        <v>2</v>
      </c>
      <c r="L6175">
        <v>80.649435949999997</v>
      </c>
      <c r="M6175" s="22">
        <v>0</v>
      </c>
    </row>
    <row r="6176" spans="1:13" x14ac:dyDescent="0.35">
      <c r="A6176">
        <v>6175</v>
      </c>
      <c r="B6176">
        <v>55062.231119999997</v>
      </c>
      <c r="C6176">
        <v>67687.196179999999</v>
      </c>
      <c r="D6176">
        <v>1</v>
      </c>
      <c r="E6176">
        <v>697.09120150000001</v>
      </c>
      <c r="F6176">
        <v>0</v>
      </c>
      <c r="G6176">
        <v>0</v>
      </c>
      <c r="H6176">
        <v>1</v>
      </c>
      <c r="I6176">
        <v>0</v>
      </c>
      <c r="J6176">
        <v>282.3519819</v>
      </c>
      <c r="K6176">
        <v>1</v>
      </c>
      <c r="L6176">
        <v>106.4689479</v>
      </c>
      <c r="M6176" s="22">
        <v>0</v>
      </c>
    </row>
    <row r="6177" spans="1:13" x14ac:dyDescent="0.35">
      <c r="A6177">
        <v>6176</v>
      </c>
      <c r="B6177">
        <v>46050.382899999997</v>
      </c>
      <c r="C6177">
        <v>47809.545610000001</v>
      </c>
      <c r="D6177">
        <v>0</v>
      </c>
      <c r="E6177">
        <v>625.25969729999997</v>
      </c>
      <c r="F6177">
        <v>0</v>
      </c>
      <c r="G6177">
        <v>0</v>
      </c>
      <c r="H6177">
        <v>2</v>
      </c>
      <c r="I6177">
        <v>1</v>
      </c>
      <c r="J6177">
        <v>38.321635180000001</v>
      </c>
      <c r="K6177">
        <v>1</v>
      </c>
      <c r="L6177">
        <v>73.237903599999996</v>
      </c>
      <c r="M6177" s="22">
        <v>0</v>
      </c>
    </row>
    <row r="6178" spans="1:13" x14ac:dyDescent="0.35">
      <c r="A6178">
        <v>6177</v>
      </c>
      <c r="B6178">
        <v>47644.627569999997</v>
      </c>
      <c r="C6178">
        <v>51845.152770000001</v>
      </c>
      <c r="D6178">
        <v>0</v>
      </c>
      <c r="E6178">
        <v>605.04595319999999</v>
      </c>
      <c r="F6178">
        <v>0</v>
      </c>
      <c r="G6178">
        <v>0</v>
      </c>
      <c r="H6178">
        <v>2</v>
      </c>
      <c r="I6178">
        <v>1</v>
      </c>
      <c r="J6178">
        <v>257.12489970000001</v>
      </c>
      <c r="K6178">
        <v>2</v>
      </c>
      <c r="L6178">
        <v>80.587235800000002</v>
      </c>
      <c r="M6178" s="22">
        <v>0</v>
      </c>
    </row>
    <row r="6179" spans="1:13" x14ac:dyDescent="0.35">
      <c r="A6179">
        <v>6178</v>
      </c>
      <c r="B6179">
        <v>31847.585849999999</v>
      </c>
      <c r="C6179">
        <v>38910.431299999997</v>
      </c>
      <c r="D6179">
        <v>1</v>
      </c>
      <c r="E6179">
        <v>650.54443990000004</v>
      </c>
      <c r="F6179">
        <v>0</v>
      </c>
      <c r="G6179">
        <v>0</v>
      </c>
      <c r="H6179">
        <v>0</v>
      </c>
      <c r="I6179">
        <v>1</v>
      </c>
      <c r="J6179">
        <v>268.04698999999999</v>
      </c>
      <c r="K6179">
        <v>3</v>
      </c>
      <c r="L6179">
        <v>112.42540870000001</v>
      </c>
      <c r="M6179" s="22">
        <v>0</v>
      </c>
    </row>
    <row r="6180" spans="1:13" x14ac:dyDescent="0.35">
      <c r="A6180">
        <v>6179</v>
      </c>
      <c r="B6180">
        <v>73871.005520000006</v>
      </c>
      <c r="C6180">
        <v>86099.482449999996</v>
      </c>
      <c r="D6180">
        <v>0</v>
      </c>
      <c r="E6180">
        <v>649.17332050000005</v>
      </c>
      <c r="F6180">
        <v>1</v>
      </c>
      <c r="G6180">
        <v>0</v>
      </c>
      <c r="H6180">
        <v>2</v>
      </c>
      <c r="I6180">
        <v>1</v>
      </c>
      <c r="J6180">
        <v>59.153404160000001</v>
      </c>
      <c r="K6180">
        <v>0</v>
      </c>
      <c r="L6180">
        <v>97.136853639999998</v>
      </c>
      <c r="M6180" s="22">
        <v>0</v>
      </c>
    </row>
    <row r="6181" spans="1:13" x14ac:dyDescent="0.35">
      <c r="A6181">
        <v>6180</v>
      </c>
      <c r="B6181">
        <v>63150.712800000001</v>
      </c>
      <c r="C6181">
        <v>68080.024390000006</v>
      </c>
      <c r="D6181">
        <v>1</v>
      </c>
      <c r="E6181">
        <v>586.20167149999997</v>
      </c>
      <c r="F6181">
        <v>0</v>
      </c>
      <c r="G6181">
        <v>1</v>
      </c>
      <c r="H6181">
        <v>1</v>
      </c>
      <c r="I6181">
        <v>0</v>
      </c>
      <c r="J6181">
        <v>214.01219320000001</v>
      </c>
      <c r="K6181">
        <v>1</v>
      </c>
      <c r="L6181">
        <v>97.162006480000002</v>
      </c>
      <c r="M6181" s="22">
        <v>0</v>
      </c>
    </row>
    <row r="6182" spans="1:13" x14ac:dyDescent="0.35">
      <c r="A6182">
        <v>6181</v>
      </c>
      <c r="B6182">
        <v>64462.338259999997</v>
      </c>
      <c r="C6182">
        <v>83114.879709999994</v>
      </c>
      <c r="D6182">
        <v>1</v>
      </c>
      <c r="E6182">
        <v>522.47318859999996</v>
      </c>
      <c r="F6182">
        <v>0</v>
      </c>
      <c r="G6182">
        <v>0</v>
      </c>
      <c r="H6182">
        <v>1</v>
      </c>
      <c r="I6182">
        <v>0</v>
      </c>
      <c r="J6182">
        <v>209.6619087</v>
      </c>
      <c r="K6182">
        <v>1</v>
      </c>
      <c r="L6182">
        <v>112.90143380000001</v>
      </c>
      <c r="M6182" s="22">
        <v>0</v>
      </c>
    </row>
    <row r="6183" spans="1:13" x14ac:dyDescent="0.35">
      <c r="A6183">
        <v>6182</v>
      </c>
      <c r="B6183">
        <v>45418.329460000001</v>
      </c>
      <c r="C6183">
        <v>50478.203049999996</v>
      </c>
      <c r="D6183">
        <v>0</v>
      </c>
      <c r="E6183">
        <v>623.69620459999999</v>
      </c>
      <c r="F6183">
        <v>0</v>
      </c>
      <c r="G6183">
        <v>0</v>
      </c>
      <c r="H6183">
        <v>3</v>
      </c>
      <c r="I6183">
        <v>1</v>
      </c>
      <c r="J6183">
        <v>208.46689029999999</v>
      </c>
      <c r="K6183">
        <v>0</v>
      </c>
      <c r="L6183">
        <v>110.6208692</v>
      </c>
      <c r="M6183" s="22">
        <v>0</v>
      </c>
    </row>
    <row r="6184" spans="1:13" x14ac:dyDescent="0.35">
      <c r="A6184">
        <v>6183</v>
      </c>
      <c r="B6184">
        <v>24062.256659999999</v>
      </c>
      <c r="C6184">
        <v>30926.958500000001</v>
      </c>
      <c r="D6184">
        <v>1</v>
      </c>
      <c r="E6184">
        <v>571.83127349999995</v>
      </c>
      <c r="F6184">
        <v>2</v>
      </c>
      <c r="G6184">
        <v>0</v>
      </c>
      <c r="H6184">
        <v>1</v>
      </c>
      <c r="I6184">
        <v>0</v>
      </c>
      <c r="J6184">
        <v>174.35902329999999</v>
      </c>
      <c r="K6184">
        <v>0</v>
      </c>
      <c r="L6184">
        <v>109.28542849999999</v>
      </c>
      <c r="M6184" s="22">
        <v>0</v>
      </c>
    </row>
    <row r="6185" spans="1:13" x14ac:dyDescent="0.35">
      <c r="A6185">
        <v>6184</v>
      </c>
      <c r="B6185">
        <v>79293.760739999998</v>
      </c>
      <c r="C6185">
        <v>58235.961300000003</v>
      </c>
      <c r="D6185">
        <v>1</v>
      </c>
      <c r="E6185">
        <v>658.56899729999998</v>
      </c>
      <c r="F6185">
        <v>0</v>
      </c>
      <c r="G6185">
        <v>0</v>
      </c>
      <c r="H6185">
        <v>1</v>
      </c>
      <c r="I6185">
        <v>1</v>
      </c>
      <c r="J6185">
        <v>75.99476593</v>
      </c>
      <c r="K6185">
        <v>2</v>
      </c>
      <c r="L6185">
        <v>87.767371920000002</v>
      </c>
      <c r="M6185" s="22">
        <v>0</v>
      </c>
    </row>
    <row r="6186" spans="1:13" x14ac:dyDescent="0.35">
      <c r="A6186">
        <v>6185</v>
      </c>
      <c r="B6186">
        <v>49083.537380000002</v>
      </c>
      <c r="C6186">
        <v>38450.876100000001</v>
      </c>
      <c r="D6186">
        <v>1</v>
      </c>
      <c r="E6186">
        <v>658.90407830000004</v>
      </c>
      <c r="F6186">
        <v>0</v>
      </c>
      <c r="G6186">
        <v>0</v>
      </c>
      <c r="H6186">
        <v>4</v>
      </c>
      <c r="I6186">
        <v>0</v>
      </c>
      <c r="J6186">
        <v>37.619822290000002</v>
      </c>
      <c r="K6186">
        <v>1</v>
      </c>
      <c r="L6186">
        <v>79.907506190000007</v>
      </c>
      <c r="M6186" s="22">
        <v>0</v>
      </c>
    </row>
    <row r="6187" spans="1:13" x14ac:dyDescent="0.35">
      <c r="A6187">
        <v>6186</v>
      </c>
      <c r="B6187">
        <v>38768.003060000003</v>
      </c>
      <c r="C6187">
        <v>37638.8969</v>
      </c>
      <c r="D6187">
        <v>1</v>
      </c>
      <c r="E6187">
        <v>601.33936510000001</v>
      </c>
      <c r="F6187">
        <v>0</v>
      </c>
      <c r="G6187">
        <v>0</v>
      </c>
      <c r="H6187">
        <v>3</v>
      </c>
      <c r="I6187">
        <v>0</v>
      </c>
      <c r="J6187">
        <v>78.254454490000001</v>
      </c>
      <c r="K6187">
        <v>1</v>
      </c>
      <c r="L6187">
        <v>97.303031230000002</v>
      </c>
      <c r="M6187" s="22">
        <v>0</v>
      </c>
    </row>
    <row r="6188" spans="1:13" x14ac:dyDescent="0.35">
      <c r="A6188">
        <v>6187</v>
      </c>
      <c r="B6188">
        <v>56252.02362</v>
      </c>
      <c r="C6188">
        <v>52366.565649999997</v>
      </c>
      <c r="D6188">
        <v>1</v>
      </c>
      <c r="E6188">
        <v>623.27078659999995</v>
      </c>
      <c r="F6188">
        <v>0</v>
      </c>
      <c r="G6188">
        <v>0</v>
      </c>
      <c r="H6188">
        <v>0</v>
      </c>
      <c r="I6188">
        <v>0</v>
      </c>
      <c r="J6188">
        <v>274.82472410000003</v>
      </c>
      <c r="K6188">
        <v>0</v>
      </c>
      <c r="L6188">
        <v>97.745602360000007</v>
      </c>
      <c r="M6188" s="22">
        <v>0</v>
      </c>
    </row>
    <row r="6189" spans="1:13" x14ac:dyDescent="0.35">
      <c r="A6189">
        <v>6188</v>
      </c>
      <c r="B6189">
        <v>67506.811820000003</v>
      </c>
      <c r="C6189">
        <v>78958.728459999998</v>
      </c>
      <c r="D6189">
        <v>0</v>
      </c>
      <c r="E6189">
        <v>738.15208459999997</v>
      </c>
      <c r="F6189">
        <v>0</v>
      </c>
      <c r="G6189">
        <v>0</v>
      </c>
      <c r="H6189">
        <v>2</v>
      </c>
      <c r="I6189">
        <v>1</v>
      </c>
      <c r="J6189">
        <v>72.356580249999993</v>
      </c>
      <c r="K6189">
        <v>0</v>
      </c>
      <c r="L6189">
        <v>72.315850920000003</v>
      </c>
      <c r="M6189" s="22">
        <v>1</v>
      </c>
    </row>
    <row r="6190" spans="1:13" x14ac:dyDescent="0.35">
      <c r="A6190">
        <v>6189</v>
      </c>
      <c r="B6190">
        <v>49654.24166</v>
      </c>
      <c r="C6190">
        <v>39543.069770000002</v>
      </c>
      <c r="D6190">
        <v>0</v>
      </c>
      <c r="E6190">
        <v>688.75642630000004</v>
      </c>
      <c r="F6190">
        <v>1</v>
      </c>
      <c r="G6190">
        <v>0</v>
      </c>
      <c r="H6190">
        <v>1</v>
      </c>
      <c r="I6190">
        <v>0</v>
      </c>
      <c r="J6190">
        <v>132.9404595</v>
      </c>
      <c r="K6190">
        <v>1</v>
      </c>
      <c r="L6190">
        <v>90.999882209999996</v>
      </c>
      <c r="M6190" s="22">
        <v>0</v>
      </c>
    </row>
    <row r="6191" spans="1:13" x14ac:dyDescent="0.35">
      <c r="A6191">
        <v>6190</v>
      </c>
      <c r="B6191">
        <v>69178.627519999995</v>
      </c>
      <c r="C6191">
        <v>88939.994149999999</v>
      </c>
      <c r="D6191">
        <v>1</v>
      </c>
      <c r="E6191">
        <v>627.3873615</v>
      </c>
      <c r="F6191">
        <v>0</v>
      </c>
      <c r="G6191">
        <v>0</v>
      </c>
      <c r="H6191">
        <v>2</v>
      </c>
      <c r="I6191">
        <v>0</v>
      </c>
      <c r="J6191">
        <v>135.62677239999999</v>
      </c>
      <c r="K6191">
        <v>1</v>
      </c>
      <c r="L6191">
        <v>96.865601470000001</v>
      </c>
      <c r="M6191" s="22">
        <v>0</v>
      </c>
    </row>
    <row r="6192" spans="1:13" x14ac:dyDescent="0.35">
      <c r="A6192">
        <v>6191</v>
      </c>
      <c r="B6192">
        <v>66244.999079999994</v>
      </c>
      <c r="C6192">
        <v>58894.42252</v>
      </c>
      <c r="D6192">
        <v>1</v>
      </c>
      <c r="E6192">
        <v>764.59796630000005</v>
      </c>
      <c r="F6192">
        <v>2</v>
      </c>
      <c r="G6192">
        <v>0</v>
      </c>
      <c r="H6192">
        <v>4</v>
      </c>
      <c r="I6192">
        <v>1</v>
      </c>
      <c r="J6192">
        <v>277.76027249999999</v>
      </c>
      <c r="K6192">
        <v>3</v>
      </c>
      <c r="L6192">
        <v>94.317784759999995</v>
      </c>
      <c r="M6192" s="22">
        <v>0</v>
      </c>
    </row>
    <row r="6193" spans="1:13" x14ac:dyDescent="0.35">
      <c r="A6193">
        <v>6192</v>
      </c>
      <c r="B6193">
        <v>33854.282189999998</v>
      </c>
      <c r="C6193">
        <v>32410.540079999999</v>
      </c>
      <c r="D6193">
        <v>1</v>
      </c>
      <c r="E6193">
        <v>590.15312940000001</v>
      </c>
      <c r="F6193">
        <v>0</v>
      </c>
      <c r="G6193">
        <v>0</v>
      </c>
      <c r="H6193">
        <v>2</v>
      </c>
      <c r="I6193">
        <v>1</v>
      </c>
      <c r="J6193">
        <v>39.819717410000003</v>
      </c>
      <c r="K6193">
        <v>2</v>
      </c>
      <c r="L6193">
        <v>119.13643399999999</v>
      </c>
      <c r="M6193" s="22">
        <v>1</v>
      </c>
    </row>
    <row r="6194" spans="1:13" x14ac:dyDescent="0.35">
      <c r="A6194">
        <v>6193</v>
      </c>
      <c r="B6194">
        <v>39893.148419999998</v>
      </c>
      <c r="C6194">
        <v>34501.470500000003</v>
      </c>
      <c r="D6194">
        <v>1</v>
      </c>
      <c r="E6194">
        <v>609.36526379999998</v>
      </c>
      <c r="F6194">
        <v>1</v>
      </c>
      <c r="G6194">
        <v>0</v>
      </c>
      <c r="H6194">
        <v>0</v>
      </c>
      <c r="I6194">
        <v>0</v>
      </c>
      <c r="J6194">
        <v>146.68794819999999</v>
      </c>
      <c r="K6194">
        <v>2</v>
      </c>
      <c r="L6194">
        <v>80.596742509999999</v>
      </c>
      <c r="M6194" s="22">
        <v>0</v>
      </c>
    </row>
    <row r="6195" spans="1:13" x14ac:dyDescent="0.35">
      <c r="A6195">
        <v>6194</v>
      </c>
      <c r="B6195">
        <v>64363.05745</v>
      </c>
      <c r="C6195">
        <v>67427.908490000002</v>
      </c>
      <c r="D6195">
        <v>1</v>
      </c>
      <c r="E6195">
        <v>644.47429150000005</v>
      </c>
      <c r="F6195">
        <v>1</v>
      </c>
      <c r="G6195">
        <v>0</v>
      </c>
      <c r="H6195">
        <v>1</v>
      </c>
      <c r="I6195">
        <v>1</v>
      </c>
      <c r="J6195">
        <v>243.9826453</v>
      </c>
      <c r="K6195">
        <v>1</v>
      </c>
      <c r="L6195">
        <v>77.871214850000001</v>
      </c>
      <c r="M6195" s="22">
        <v>0</v>
      </c>
    </row>
    <row r="6196" spans="1:13" x14ac:dyDescent="0.35">
      <c r="A6196">
        <v>6195</v>
      </c>
      <c r="B6196">
        <v>9310.8115429999998</v>
      </c>
      <c r="C6196">
        <v>6845.0965480000004</v>
      </c>
      <c r="D6196">
        <v>1</v>
      </c>
      <c r="E6196">
        <v>573.44964670000002</v>
      </c>
      <c r="F6196">
        <v>0</v>
      </c>
      <c r="G6196">
        <v>0</v>
      </c>
      <c r="H6196">
        <v>0</v>
      </c>
      <c r="I6196">
        <v>0</v>
      </c>
      <c r="J6196">
        <v>24.152817150000001</v>
      </c>
      <c r="K6196">
        <v>1</v>
      </c>
      <c r="L6196">
        <v>114.1121721</v>
      </c>
      <c r="M6196" s="22">
        <v>1</v>
      </c>
    </row>
    <row r="6197" spans="1:13" x14ac:dyDescent="0.35">
      <c r="A6197">
        <v>6196</v>
      </c>
      <c r="B6197">
        <v>47758.164599999996</v>
      </c>
      <c r="C6197">
        <v>37719.708989999999</v>
      </c>
      <c r="D6197">
        <v>1</v>
      </c>
      <c r="E6197">
        <v>739.51545820000001</v>
      </c>
      <c r="F6197">
        <v>0</v>
      </c>
      <c r="G6197">
        <v>0</v>
      </c>
      <c r="H6197">
        <v>3</v>
      </c>
      <c r="I6197">
        <v>0</v>
      </c>
      <c r="J6197">
        <v>225.23415879999999</v>
      </c>
      <c r="K6197">
        <v>2</v>
      </c>
      <c r="L6197">
        <v>116.80805890000001</v>
      </c>
      <c r="M6197" s="22">
        <v>0</v>
      </c>
    </row>
    <row r="6198" spans="1:13" x14ac:dyDescent="0.35">
      <c r="A6198">
        <v>6197</v>
      </c>
      <c r="B6198">
        <v>28537.53198</v>
      </c>
      <c r="C6198">
        <v>32746.207869999998</v>
      </c>
      <c r="D6198">
        <v>1</v>
      </c>
      <c r="E6198">
        <v>659.15760190000003</v>
      </c>
      <c r="F6198">
        <v>0</v>
      </c>
      <c r="G6198">
        <v>0</v>
      </c>
      <c r="H6198">
        <v>2</v>
      </c>
      <c r="I6198">
        <v>1</v>
      </c>
      <c r="J6198">
        <v>33.645122950000001</v>
      </c>
      <c r="K6198">
        <v>1</v>
      </c>
      <c r="L6198">
        <v>113.02477690000001</v>
      </c>
      <c r="M6198" s="22">
        <v>0</v>
      </c>
    </row>
    <row r="6199" spans="1:13" x14ac:dyDescent="0.35">
      <c r="A6199">
        <v>6198</v>
      </c>
      <c r="B6199">
        <v>42851.69298</v>
      </c>
      <c r="C6199">
        <v>34791.304530000001</v>
      </c>
      <c r="D6199">
        <v>0</v>
      </c>
      <c r="E6199">
        <v>610.50255719999996</v>
      </c>
      <c r="F6199">
        <v>1</v>
      </c>
      <c r="G6199">
        <v>0</v>
      </c>
      <c r="H6199">
        <v>2</v>
      </c>
      <c r="I6199">
        <v>0</v>
      </c>
      <c r="J6199">
        <v>138.99354159999999</v>
      </c>
      <c r="K6199">
        <v>0</v>
      </c>
      <c r="L6199">
        <v>114.9967953</v>
      </c>
      <c r="M6199" s="22">
        <v>0</v>
      </c>
    </row>
    <row r="6200" spans="1:13" x14ac:dyDescent="0.35">
      <c r="A6200">
        <v>6199</v>
      </c>
      <c r="B6200">
        <v>45517.698660000002</v>
      </c>
      <c r="C6200">
        <v>38294.434569999998</v>
      </c>
      <c r="D6200">
        <v>1</v>
      </c>
      <c r="E6200">
        <v>672.38934759999995</v>
      </c>
      <c r="F6200">
        <v>1</v>
      </c>
      <c r="G6200">
        <v>0</v>
      </c>
      <c r="H6200">
        <v>1</v>
      </c>
      <c r="I6200">
        <v>0</v>
      </c>
      <c r="J6200">
        <v>52.440345039999997</v>
      </c>
      <c r="K6200">
        <v>0</v>
      </c>
      <c r="L6200">
        <v>94.912135719999995</v>
      </c>
      <c r="M6200" s="22">
        <v>0</v>
      </c>
    </row>
    <row r="6201" spans="1:13" x14ac:dyDescent="0.35">
      <c r="A6201">
        <v>6200</v>
      </c>
      <c r="B6201">
        <v>44626.334329999998</v>
      </c>
      <c r="C6201">
        <v>52471.168250000002</v>
      </c>
      <c r="D6201">
        <v>0</v>
      </c>
      <c r="E6201">
        <v>657.30279240000004</v>
      </c>
      <c r="F6201">
        <v>2</v>
      </c>
      <c r="G6201">
        <v>0</v>
      </c>
      <c r="H6201">
        <v>3</v>
      </c>
      <c r="I6201">
        <v>0</v>
      </c>
      <c r="J6201">
        <v>120.6101273</v>
      </c>
      <c r="K6201">
        <v>1</v>
      </c>
      <c r="L6201">
        <v>114.3203389</v>
      </c>
      <c r="M6201" s="22">
        <v>1</v>
      </c>
    </row>
    <row r="6202" spans="1:13" x14ac:dyDescent="0.35">
      <c r="A6202">
        <v>6201</v>
      </c>
      <c r="B6202">
        <v>41716.08122</v>
      </c>
      <c r="C6202">
        <v>31536.55257</v>
      </c>
      <c r="D6202">
        <v>0</v>
      </c>
      <c r="E6202">
        <v>634.76744580000002</v>
      </c>
      <c r="F6202">
        <v>0</v>
      </c>
      <c r="G6202">
        <v>0</v>
      </c>
      <c r="H6202">
        <v>1</v>
      </c>
      <c r="I6202">
        <v>1</v>
      </c>
      <c r="J6202">
        <v>16.96210602</v>
      </c>
      <c r="K6202">
        <v>1</v>
      </c>
      <c r="L6202">
        <v>94.860133739999995</v>
      </c>
      <c r="M6202" s="22">
        <v>0</v>
      </c>
    </row>
    <row r="6203" spans="1:13" x14ac:dyDescent="0.35">
      <c r="A6203">
        <v>6202</v>
      </c>
      <c r="B6203">
        <v>33542.845260000002</v>
      </c>
      <c r="C6203">
        <v>32284.461719999999</v>
      </c>
      <c r="D6203">
        <v>0</v>
      </c>
      <c r="E6203">
        <v>589.57424170000002</v>
      </c>
      <c r="F6203">
        <v>1</v>
      </c>
      <c r="G6203">
        <v>0</v>
      </c>
      <c r="H6203">
        <v>7</v>
      </c>
      <c r="I6203">
        <v>0</v>
      </c>
      <c r="J6203">
        <v>253.60072349999999</v>
      </c>
      <c r="K6203">
        <v>0</v>
      </c>
      <c r="L6203">
        <v>89.398388490000002</v>
      </c>
      <c r="M6203" s="22">
        <v>0</v>
      </c>
    </row>
    <row r="6204" spans="1:13" x14ac:dyDescent="0.35">
      <c r="A6204">
        <v>6203</v>
      </c>
      <c r="B6204">
        <v>84378.668999999994</v>
      </c>
      <c r="C6204">
        <v>60232.70304</v>
      </c>
      <c r="D6204">
        <v>0</v>
      </c>
      <c r="E6204">
        <v>578.18940369999996</v>
      </c>
      <c r="F6204">
        <v>0</v>
      </c>
      <c r="G6204">
        <v>1</v>
      </c>
      <c r="H6204">
        <v>1</v>
      </c>
      <c r="I6204">
        <v>0</v>
      </c>
      <c r="J6204">
        <v>45.339144500000003</v>
      </c>
      <c r="K6204">
        <v>0</v>
      </c>
      <c r="L6204">
        <v>79.004183319999996</v>
      </c>
      <c r="M6204" s="22">
        <v>1</v>
      </c>
    </row>
    <row r="6205" spans="1:13" x14ac:dyDescent="0.35">
      <c r="A6205">
        <v>6204</v>
      </c>
      <c r="B6205">
        <v>78011.930059999999</v>
      </c>
      <c r="C6205">
        <v>70841.41979</v>
      </c>
      <c r="D6205">
        <v>0</v>
      </c>
      <c r="E6205">
        <v>759.34004990000005</v>
      </c>
      <c r="F6205">
        <v>0</v>
      </c>
      <c r="G6205">
        <v>0</v>
      </c>
      <c r="H6205">
        <v>1</v>
      </c>
      <c r="I6205">
        <v>0</v>
      </c>
      <c r="J6205">
        <v>61.115992220000003</v>
      </c>
      <c r="K6205">
        <v>1</v>
      </c>
      <c r="L6205">
        <v>108.17641209999999</v>
      </c>
      <c r="M6205" s="22">
        <v>0</v>
      </c>
    </row>
    <row r="6206" spans="1:13" x14ac:dyDescent="0.35">
      <c r="A6206">
        <v>6205</v>
      </c>
      <c r="B6206">
        <v>32569.012699999999</v>
      </c>
      <c r="C6206">
        <v>36457.389389999997</v>
      </c>
      <c r="D6206">
        <v>1</v>
      </c>
      <c r="E6206">
        <v>582.36325569999997</v>
      </c>
      <c r="F6206">
        <v>1</v>
      </c>
      <c r="G6206">
        <v>1</v>
      </c>
      <c r="H6206">
        <v>1</v>
      </c>
      <c r="I6206">
        <v>1</v>
      </c>
      <c r="J6206">
        <v>140.7177423</v>
      </c>
      <c r="K6206">
        <v>0</v>
      </c>
      <c r="L6206">
        <v>99.593702800000003</v>
      </c>
      <c r="M6206" s="22">
        <v>1</v>
      </c>
    </row>
    <row r="6207" spans="1:13" x14ac:dyDescent="0.35">
      <c r="A6207">
        <v>6206</v>
      </c>
      <c r="B6207">
        <v>73731.751269999993</v>
      </c>
      <c r="C6207">
        <v>55598.309450000001</v>
      </c>
      <c r="D6207">
        <v>1</v>
      </c>
      <c r="E6207">
        <v>734.89827600000001</v>
      </c>
      <c r="F6207">
        <v>0</v>
      </c>
      <c r="G6207">
        <v>0</v>
      </c>
      <c r="H6207">
        <v>2</v>
      </c>
      <c r="I6207">
        <v>0</v>
      </c>
      <c r="J6207">
        <v>11.72147936</v>
      </c>
      <c r="K6207">
        <v>0</v>
      </c>
      <c r="L6207">
        <v>88.239749029999999</v>
      </c>
      <c r="M6207" s="22">
        <v>0</v>
      </c>
    </row>
    <row r="6208" spans="1:13" x14ac:dyDescent="0.35">
      <c r="A6208">
        <v>6207</v>
      </c>
      <c r="B6208">
        <v>44008.017639999998</v>
      </c>
      <c r="C6208">
        <v>54261.919909999997</v>
      </c>
      <c r="D6208">
        <v>0</v>
      </c>
      <c r="E6208">
        <v>607.76204259999997</v>
      </c>
      <c r="F6208">
        <v>0</v>
      </c>
      <c r="G6208">
        <v>0</v>
      </c>
      <c r="H6208">
        <v>2</v>
      </c>
      <c r="I6208">
        <v>0</v>
      </c>
      <c r="J6208">
        <v>276.79331089999999</v>
      </c>
      <c r="K6208">
        <v>2</v>
      </c>
      <c r="L6208">
        <v>71.456538399999999</v>
      </c>
      <c r="M6208" s="22">
        <v>0</v>
      </c>
    </row>
    <row r="6209" spans="1:13" x14ac:dyDescent="0.35">
      <c r="A6209">
        <v>6208</v>
      </c>
      <c r="B6209">
        <v>51937.812100000003</v>
      </c>
      <c r="C6209">
        <v>64698.902710000002</v>
      </c>
      <c r="D6209">
        <v>0</v>
      </c>
      <c r="E6209">
        <v>689.50162839999996</v>
      </c>
      <c r="F6209">
        <v>0</v>
      </c>
      <c r="G6209">
        <v>2</v>
      </c>
      <c r="H6209">
        <v>1</v>
      </c>
      <c r="I6209">
        <v>1</v>
      </c>
      <c r="J6209">
        <v>127.5784225</v>
      </c>
      <c r="K6209">
        <v>1</v>
      </c>
      <c r="L6209">
        <v>103.5443671</v>
      </c>
      <c r="M6209" s="22">
        <v>0</v>
      </c>
    </row>
    <row r="6210" spans="1:13" x14ac:dyDescent="0.35">
      <c r="A6210">
        <v>6209</v>
      </c>
      <c r="B6210">
        <v>49050.890599999999</v>
      </c>
      <c r="C6210">
        <v>37425.546260000003</v>
      </c>
      <c r="D6210">
        <v>1</v>
      </c>
      <c r="E6210">
        <v>673.27165449999995</v>
      </c>
      <c r="F6210">
        <v>1</v>
      </c>
      <c r="G6210">
        <v>0</v>
      </c>
      <c r="H6210">
        <v>1</v>
      </c>
      <c r="I6210">
        <v>0</v>
      </c>
      <c r="J6210">
        <v>161.7528811</v>
      </c>
      <c r="K6210">
        <v>2</v>
      </c>
      <c r="L6210">
        <v>105.0728623</v>
      </c>
      <c r="M6210" s="22">
        <v>1</v>
      </c>
    </row>
    <row r="6211" spans="1:13" x14ac:dyDescent="0.35">
      <c r="A6211">
        <v>6210</v>
      </c>
      <c r="B6211">
        <v>40103.770380000002</v>
      </c>
      <c r="C6211">
        <v>51911.902950000003</v>
      </c>
      <c r="D6211">
        <v>0</v>
      </c>
      <c r="E6211">
        <v>683.27093500000001</v>
      </c>
      <c r="F6211">
        <v>0</v>
      </c>
      <c r="G6211">
        <v>1</v>
      </c>
      <c r="H6211">
        <v>2</v>
      </c>
      <c r="I6211">
        <v>2</v>
      </c>
      <c r="J6211">
        <v>261.6223789</v>
      </c>
      <c r="K6211">
        <v>1</v>
      </c>
      <c r="L6211">
        <v>73.888935910000001</v>
      </c>
      <c r="M6211" s="22">
        <v>0</v>
      </c>
    </row>
    <row r="6212" spans="1:13" x14ac:dyDescent="0.35">
      <c r="A6212">
        <v>6211</v>
      </c>
      <c r="B6212">
        <v>64757.785150000003</v>
      </c>
      <c r="C6212">
        <v>56890.862549999998</v>
      </c>
      <c r="D6212">
        <v>1</v>
      </c>
      <c r="E6212">
        <v>686.60071359999995</v>
      </c>
      <c r="F6212">
        <v>1</v>
      </c>
      <c r="G6212">
        <v>1</v>
      </c>
      <c r="H6212">
        <v>2</v>
      </c>
      <c r="I6212">
        <v>0</v>
      </c>
      <c r="J6212">
        <v>175.3637732</v>
      </c>
      <c r="K6212">
        <v>1</v>
      </c>
      <c r="L6212">
        <v>98.577731880000002</v>
      </c>
      <c r="M6212" s="22">
        <v>0</v>
      </c>
    </row>
    <row r="6213" spans="1:13" x14ac:dyDescent="0.35">
      <c r="A6213">
        <v>6212</v>
      </c>
      <c r="B6213">
        <v>51888.297960000004</v>
      </c>
      <c r="C6213">
        <v>38940.144110000001</v>
      </c>
      <c r="D6213">
        <v>1</v>
      </c>
      <c r="E6213">
        <v>569.42171889999997</v>
      </c>
      <c r="F6213">
        <v>0</v>
      </c>
      <c r="G6213">
        <v>0</v>
      </c>
      <c r="H6213">
        <v>2</v>
      </c>
      <c r="I6213">
        <v>0</v>
      </c>
      <c r="J6213">
        <v>29.439445110000001</v>
      </c>
      <c r="K6213">
        <v>1</v>
      </c>
      <c r="L6213">
        <v>89.149275520000003</v>
      </c>
      <c r="M6213" s="22">
        <v>0</v>
      </c>
    </row>
    <row r="6214" spans="1:13" x14ac:dyDescent="0.35">
      <c r="A6214">
        <v>6213</v>
      </c>
      <c r="B6214">
        <v>42851.728649999997</v>
      </c>
      <c r="C6214">
        <v>30126.490829999999</v>
      </c>
      <c r="D6214">
        <v>1</v>
      </c>
      <c r="E6214">
        <v>616.18270040000004</v>
      </c>
      <c r="F6214">
        <v>0</v>
      </c>
      <c r="G6214">
        <v>0</v>
      </c>
      <c r="H6214">
        <v>0</v>
      </c>
      <c r="I6214">
        <v>0</v>
      </c>
      <c r="J6214">
        <v>242.1201476</v>
      </c>
      <c r="K6214">
        <v>0</v>
      </c>
      <c r="L6214">
        <v>102.8543439</v>
      </c>
      <c r="M6214" s="22">
        <v>0</v>
      </c>
    </row>
    <row r="6215" spans="1:13" x14ac:dyDescent="0.35">
      <c r="A6215">
        <v>6214</v>
      </c>
      <c r="B6215">
        <v>30431.158340000002</v>
      </c>
      <c r="C6215">
        <v>28760.9058</v>
      </c>
      <c r="D6215">
        <v>0</v>
      </c>
      <c r="E6215">
        <v>581.59760200000005</v>
      </c>
      <c r="F6215">
        <v>0</v>
      </c>
      <c r="G6215">
        <v>0</v>
      </c>
      <c r="H6215">
        <v>2</v>
      </c>
      <c r="I6215">
        <v>0</v>
      </c>
      <c r="J6215">
        <v>275.28024440000002</v>
      </c>
      <c r="K6215">
        <v>0</v>
      </c>
      <c r="L6215">
        <v>87.599638279999994</v>
      </c>
      <c r="M6215" s="22">
        <v>0</v>
      </c>
    </row>
    <row r="6216" spans="1:13" x14ac:dyDescent="0.35">
      <c r="A6216">
        <v>6215</v>
      </c>
      <c r="B6216">
        <v>36596.074789999999</v>
      </c>
      <c r="C6216">
        <v>39446.396359999999</v>
      </c>
      <c r="D6216">
        <v>0</v>
      </c>
      <c r="E6216">
        <v>659.46505300000001</v>
      </c>
      <c r="F6216">
        <v>2</v>
      </c>
      <c r="G6216">
        <v>0</v>
      </c>
      <c r="H6216">
        <v>4</v>
      </c>
      <c r="I6216">
        <v>1</v>
      </c>
      <c r="J6216">
        <v>243.6225718</v>
      </c>
      <c r="K6216">
        <v>2</v>
      </c>
      <c r="L6216">
        <v>106.401551</v>
      </c>
      <c r="M6216" s="22">
        <v>0</v>
      </c>
    </row>
    <row r="6217" spans="1:13" x14ac:dyDescent="0.35">
      <c r="A6217">
        <v>6216</v>
      </c>
      <c r="B6217">
        <v>25379.298269999999</v>
      </c>
      <c r="C6217">
        <v>22823.794539999999</v>
      </c>
      <c r="D6217">
        <v>0</v>
      </c>
      <c r="E6217">
        <v>583.83278340000004</v>
      </c>
      <c r="F6217">
        <v>1</v>
      </c>
      <c r="G6217">
        <v>0</v>
      </c>
      <c r="H6217">
        <v>2</v>
      </c>
      <c r="I6217">
        <v>0</v>
      </c>
      <c r="J6217">
        <v>61.889744630000003</v>
      </c>
      <c r="K6217">
        <v>0</v>
      </c>
      <c r="L6217">
        <v>76.565580839999996</v>
      </c>
      <c r="M6217" s="22">
        <v>0</v>
      </c>
    </row>
    <row r="6218" spans="1:13" x14ac:dyDescent="0.35">
      <c r="A6218">
        <v>6217</v>
      </c>
      <c r="B6218">
        <v>50183.353230000001</v>
      </c>
      <c r="C6218">
        <v>60321.917119999998</v>
      </c>
      <c r="D6218">
        <v>0</v>
      </c>
      <c r="E6218">
        <v>550.94764110000006</v>
      </c>
      <c r="F6218">
        <v>0</v>
      </c>
      <c r="G6218">
        <v>0</v>
      </c>
      <c r="H6218">
        <v>0</v>
      </c>
      <c r="I6218">
        <v>0</v>
      </c>
      <c r="J6218">
        <v>147.44379470000001</v>
      </c>
      <c r="K6218">
        <v>2</v>
      </c>
      <c r="L6218">
        <v>83.34643217</v>
      </c>
      <c r="M6218" s="22">
        <v>0</v>
      </c>
    </row>
    <row r="6219" spans="1:13" x14ac:dyDescent="0.35">
      <c r="A6219">
        <v>6218</v>
      </c>
      <c r="B6219">
        <v>32050.01612</v>
      </c>
      <c r="C6219">
        <v>36215.356890000003</v>
      </c>
      <c r="D6219">
        <v>1</v>
      </c>
      <c r="E6219">
        <v>638.12613320000003</v>
      </c>
      <c r="F6219">
        <v>0</v>
      </c>
      <c r="G6219">
        <v>1</v>
      </c>
      <c r="H6219">
        <v>2</v>
      </c>
      <c r="I6219">
        <v>0</v>
      </c>
      <c r="J6219">
        <v>94.044648069999994</v>
      </c>
      <c r="K6219">
        <v>0</v>
      </c>
      <c r="L6219">
        <v>102.8927059</v>
      </c>
      <c r="M6219" s="22">
        <v>0</v>
      </c>
    </row>
    <row r="6220" spans="1:13" x14ac:dyDescent="0.35">
      <c r="A6220">
        <v>6219</v>
      </c>
      <c r="B6220">
        <v>46016.59231</v>
      </c>
      <c r="C6220">
        <v>41879.55889</v>
      </c>
      <c r="D6220">
        <v>0</v>
      </c>
      <c r="E6220">
        <v>539.54604740000002</v>
      </c>
      <c r="F6220">
        <v>1</v>
      </c>
      <c r="G6220">
        <v>0</v>
      </c>
      <c r="H6220">
        <v>1</v>
      </c>
      <c r="I6220">
        <v>0</v>
      </c>
      <c r="J6220">
        <v>181.82783219999999</v>
      </c>
      <c r="K6220">
        <v>0</v>
      </c>
      <c r="L6220">
        <v>110.5811642</v>
      </c>
      <c r="M6220" s="22">
        <v>0</v>
      </c>
    </row>
    <row r="6221" spans="1:13" x14ac:dyDescent="0.35">
      <c r="A6221">
        <v>6220</v>
      </c>
      <c r="B6221">
        <v>70551.527799999996</v>
      </c>
      <c r="C6221">
        <v>80470.070779999995</v>
      </c>
      <c r="D6221">
        <v>1</v>
      </c>
      <c r="E6221">
        <v>662.9369097</v>
      </c>
      <c r="F6221">
        <v>0</v>
      </c>
      <c r="G6221">
        <v>0</v>
      </c>
      <c r="H6221">
        <v>4</v>
      </c>
      <c r="I6221">
        <v>0</v>
      </c>
      <c r="J6221">
        <v>252.1374151</v>
      </c>
      <c r="K6221">
        <v>0</v>
      </c>
      <c r="L6221">
        <v>108.31666850000001</v>
      </c>
      <c r="M6221" s="22">
        <v>0</v>
      </c>
    </row>
    <row r="6222" spans="1:13" x14ac:dyDescent="0.35">
      <c r="A6222">
        <v>6221</v>
      </c>
      <c r="B6222">
        <v>67989.493589999998</v>
      </c>
      <c r="C6222">
        <v>85958.616500000004</v>
      </c>
      <c r="D6222">
        <v>0</v>
      </c>
      <c r="E6222">
        <v>587.11852380000005</v>
      </c>
      <c r="F6222">
        <v>0</v>
      </c>
      <c r="G6222">
        <v>0</v>
      </c>
      <c r="H6222">
        <v>2</v>
      </c>
      <c r="I6222">
        <v>1</v>
      </c>
      <c r="J6222">
        <v>123.6467162</v>
      </c>
      <c r="K6222">
        <v>1</v>
      </c>
      <c r="L6222">
        <v>92.457342010000005</v>
      </c>
      <c r="M6222" s="22">
        <v>0</v>
      </c>
    </row>
    <row r="6223" spans="1:13" x14ac:dyDescent="0.35">
      <c r="A6223">
        <v>6222</v>
      </c>
      <c r="B6223">
        <v>49515.846590000001</v>
      </c>
      <c r="C6223">
        <v>37426.928919999998</v>
      </c>
      <c r="D6223">
        <v>1</v>
      </c>
      <c r="E6223">
        <v>607.97101259999999</v>
      </c>
      <c r="F6223">
        <v>1</v>
      </c>
      <c r="G6223">
        <v>0</v>
      </c>
      <c r="H6223">
        <v>2</v>
      </c>
      <c r="I6223">
        <v>1</v>
      </c>
      <c r="J6223">
        <v>180.14030890000001</v>
      </c>
      <c r="K6223">
        <v>1</v>
      </c>
      <c r="L6223">
        <v>85.106271320000005</v>
      </c>
      <c r="M6223" s="22">
        <v>0</v>
      </c>
    </row>
    <row r="6224" spans="1:13" x14ac:dyDescent="0.35">
      <c r="A6224">
        <v>6223</v>
      </c>
      <c r="B6224">
        <v>48693.72911</v>
      </c>
      <c r="C6224">
        <v>43028.816359999997</v>
      </c>
      <c r="D6224">
        <v>1</v>
      </c>
      <c r="E6224">
        <v>535.9792013</v>
      </c>
      <c r="F6224">
        <v>1</v>
      </c>
      <c r="G6224">
        <v>0</v>
      </c>
      <c r="H6224">
        <v>2</v>
      </c>
      <c r="I6224">
        <v>0</v>
      </c>
      <c r="J6224">
        <v>9.004675228</v>
      </c>
      <c r="K6224">
        <v>3</v>
      </c>
      <c r="L6224">
        <v>90.942615979999999</v>
      </c>
      <c r="M6224" s="22">
        <v>0</v>
      </c>
    </row>
    <row r="6225" spans="1:13" x14ac:dyDescent="0.35">
      <c r="A6225">
        <v>6224</v>
      </c>
      <c r="B6225">
        <v>78198.118239999996</v>
      </c>
      <c r="C6225">
        <v>76477.412710000004</v>
      </c>
      <c r="D6225">
        <v>0</v>
      </c>
      <c r="E6225">
        <v>732.50511070000005</v>
      </c>
      <c r="F6225">
        <v>0</v>
      </c>
      <c r="G6225">
        <v>1</v>
      </c>
      <c r="H6225">
        <v>2</v>
      </c>
      <c r="I6225">
        <v>0</v>
      </c>
      <c r="J6225">
        <v>109.117535</v>
      </c>
      <c r="K6225">
        <v>0</v>
      </c>
      <c r="L6225">
        <v>92.258373649999996</v>
      </c>
      <c r="M6225" s="22">
        <v>0</v>
      </c>
    </row>
    <row r="6226" spans="1:13" x14ac:dyDescent="0.35">
      <c r="A6226">
        <v>6225</v>
      </c>
      <c r="B6226">
        <v>57811.341809999998</v>
      </c>
      <c r="C6226">
        <v>57741.625760000003</v>
      </c>
      <c r="D6226">
        <v>0</v>
      </c>
      <c r="E6226">
        <v>576.85425569999995</v>
      </c>
      <c r="F6226">
        <v>0</v>
      </c>
      <c r="G6226">
        <v>0</v>
      </c>
      <c r="H6226">
        <v>1</v>
      </c>
      <c r="I6226">
        <v>0</v>
      </c>
      <c r="J6226">
        <v>188.5779905</v>
      </c>
      <c r="K6226">
        <v>1</v>
      </c>
      <c r="L6226">
        <v>75.770454729999997</v>
      </c>
      <c r="M6226" s="22">
        <v>0</v>
      </c>
    </row>
    <row r="6227" spans="1:13" x14ac:dyDescent="0.35">
      <c r="A6227">
        <v>6226</v>
      </c>
      <c r="B6227">
        <v>45082.903100000003</v>
      </c>
      <c r="C6227">
        <v>46224.284399999997</v>
      </c>
      <c r="D6227">
        <v>1</v>
      </c>
      <c r="E6227">
        <v>631.79993830000001</v>
      </c>
      <c r="F6227">
        <v>0</v>
      </c>
      <c r="G6227">
        <v>0</v>
      </c>
      <c r="H6227">
        <v>2</v>
      </c>
      <c r="I6227">
        <v>1</v>
      </c>
      <c r="J6227">
        <v>297.21667129999997</v>
      </c>
      <c r="K6227">
        <v>0</v>
      </c>
      <c r="L6227">
        <v>80.476145160000002</v>
      </c>
      <c r="M6227" s="22">
        <v>0</v>
      </c>
    </row>
    <row r="6228" spans="1:13" x14ac:dyDescent="0.35">
      <c r="A6228">
        <v>6227</v>
      </c>
      <c r="B6228">
        <v>28609.72824</v>
      </c>
      <c r="C6228">
        <v>25187.322230000002</v>
      </c>
      <c r="D6228">
        <v>0</v>
      </c>
      <c r="E6228">
        <v>560.41307040000004</v>
      </c>
      <c r="F6228">
        <v>0</v>
      </c>
      <c r="G6228">
        <v>0</v>
      </c>
      <c r="H6228">
        <v>4</v>
      </c>
      <c r="I6228">
        <v>0</v>
      </c>
      <c r="J6228">
        <v>87.790347299999993</v>
      </c>
      <c r="K6228">
        <v>0</v>
      </c>
      <c r="L6228">
        <v>80.77717312</v>
      </c>
      <c r="M6228" s="22">
        <v>0</v>
      </c>
    </row>
    <row r="6229" spans="1:13" x14ac:dyDescent="0.35">
      <c r="A6229">
        <v>6228</v>
      </c>
      <c r="B6229">
        <v>55908.098270000002</v>
      </c>
      <c r="C6229">
        <v>61518.799509999997</v>
      </c>
      <c r="D6229">
        <v>1</v>
      </c>
      <c r="E6229">
        <v>608.21660959999997</v>
      </c>
      <c r="F6229">
        <v>0</v>
      </c>
      <c r="G6229">
        <v>1</v>
      </c>
      <c r="H6229">
        <v>4</v>
      </c>
      <c r="I6229">
        <v>0</v>
      </c>
      <c r="J6229">
        <v>57.373976970000001</v>
      </c>
      <c r="K6229">
        <v>0</v>
      </c>
      <c r="L6229">
        <v>83.559434800000005</v>
      </c>
      <c r="M6229" s="22">
        <v>0</v>
      </c>
    </row>
    <row r="6230" spans="1:13" x14ac:dyDescent="0.35">
      <c r="A6230">
        <v>6229</v>
      </c>
      <c r="B6230">
        <v>62439.856590000003</v>
      </c>
      <c r="C6230">
        <v>67875.289940000002</v>
      </c>
      <c r="D6230">
        <v>1</v>
      </c>
      <c r="E6230">
        <v>737.59108909999998</v>
      </c>
      <c r="F6230">
        <v>1</v>
      </c>
      <c r="G6230">
        <v>0</v>
      </c>
      <c r="H6230">
        <v>1</v>
      </c>
      <c r="I6230">
        <v>0</v>
      </c>
      <c r="J6230">
        <v>269.3316797</v>
      </c>
      <c r="K6230">
        <v>1</v>
      </c>
      <c r="L6230">
        <v>95.005248379999998</v>
      </c>
      <c r="M6230" s="22">
        <v>0</v>
      </c>
    </row>
    <row r="6231" spans="1:13" x14ac:dyDescent="0.35">
      <c r="A6231">
        <v>6230</v>
      </c>
      <c r="B6231">
        <v>40525.227129999999</v>
      </c>
      <c r="C6231">
        <v>42417.467660000002</v>
      </c>
      <c r="D6231">
        <v>0</v>
      </c>
      <c r="E6231">
        <v>664.87383680000005</v>
      </c>
      <c r="F6231">
        <v>1</v>
      </c>
      <c r="G6231">
        <v>0</v>
      </c>
      <c r="H6231">
        <v>3</v>
      </c>
      <c r="I6231">
        <v>0</v>
      </c>
      <c r="J6231">
        <v>171.4221407</v>
      </c>
      <c r="K6231">
        <v>2</v>
      </c>
      <c r="L6231">
        <v>82.208308470000006</v>
      </c>
      <c r="M6231" s="22">
        <v>1</v>
      </c>
    </row>
    <row r="6232" spans="1:13" x14ac:dyDescent="0.35">
      <c r="A6232">
        <v>6231</v>
      </c>
      <c r="B6232">
        <v>54368.04133</v>
      </c>
      <c r="C6232">
        <v>41768.630120000002</v>
      </c>
      <c r="D6232">
        <v>1</v>
      </c>
      <c r="E6232">
        <v>613.81845020000003</v>
      </c>
      <c r="F6232">
        <v>1</v>
      </c>
      <c r="G6232">
        <v>0</v>
      </c>
      <c r="H6232">
        <v>4</v>
      </c>
      <c r="I6232">
        <v>0</v>
      </c>
      <c r="J6232">
        <v>298.75097310000001</v>
      </c>
      <c r="K6232">
        <v>1</v>
      </c>
      <c r="L6232">
        <v>114.1155748</v>
      </c>
      <c r="M6232" s="22">
        <v>1</v>
      </c>
    </row>
    <row r="6233" spans="1:13" x14ac:dyDescent="0.35">
      <c r="A6233">
        <v>6232</v>
      </c>
      <c r="B6233">
        <v>44546.400580000001</v>
      </c>
      <c r="C6233">
        <v>43930.802049999998</v>
      </c>
      <c r="D6233">
        <v>0</v>
      </c>
      <c r="E6233">
        <v>648.29132600000003</v>
      </c>
      <c r="F6233">
        <v>1</v>
      </c>
      <c r="G6233">
        <v>0</v>
      </c>
      <c r="H6233">
        <v>1</v>
      </c>
      <c r="I6233">
        <v>0</v>
      </c>
      <c r="J6233">
        <v>80.720609899999999</v>
      </c>
      <c r="K6233">
        <v>2</v>
      </c>
      <c r="L6233">
        <v>115.77387520000001</v>
      </c>
      <c r="M6233" s="22">
        <v>0</v>
      </c>
    </row>
    <row r="6234" spans="1:13" x14ac:dyDescent="0.35">
      <c r="A6234">
        <v>6233</v>
      </c>
      <c r="B6234">
        <v>47239.514009999999</v>
      </c>
      <c r="C6234">
        <v>43164.450830000002</v>
      </c>
      <c r="D6234">
        <v>1</v>
      </c>
      <c r="E6234">
        <v>621.97204720000002</v>
      </c>
      <c r="F6234">
        <v>0</v>
      </c>
      <c r="G6234">
        <v>0</v>
      </c>
      <c r="H6234">
        <v>1</v>
      </c>
      <c r="I6234">
        <v>0</v>
      </c>
      <c r="J6234">
        <v>63.543384330000002</v>
      </c>
      <c r="K6234">
        <v>1</v>
      </c>
      <c r="L6234">
        <v>119.3267762</v>
      </c>
      <c r="M6234" s="22">
        <v>0</v>
      </c>
    </row>
    <row r="6235" spans="1:13" x14ac:dyDescent="0.35">
      <c r="A6235">
        <v>6234</v>
      </c>
      <c r="B6235">
        <v>12682.66914</v>
      </c>
      <c r="C6235">
        <v>12614.47546</v>
      </c>
      <c r="D6235">
        <v>1</v>
      </c>
      <c r="E6235">
        <v>645.37897099999998</v>
      </c>
      <c r="F6235">
        <v>0</v>
      </c>
      <c r="G6235">
        <v>0</v>
      </c>
      <c r="H6235">
        <v>1</v>
      </c>
      <c r="I6235">
        <v>0</v>
      </c>
      <c r="J6235">
        <v>110.58268579999999</v>
      </c>
      <c r="K6235">
        <v>4</v>
      </c>
      <c r="L6235">
        <v>78.279716250000007</v>
      </c>
      <c r="M6235" s="22">
        <v>0</v>
      </c>
    </row>
    <row r="6236" spans="1:13" x14ac:dyDescent="0.35">
      <c r="A6236">
        <v>6235</v>
      </c>
      <c r="B6236">
        <v>46673.278939999997</v>
      </c>
      <c r="C6236">
        <v>58487.21284</v>
      </c>
      <c r="D6236">
        <v>1</v>
      </c>
      <c r="E6236">
        <v>687.19343600000002</v>
      </c>
      <c r="F6236">
        <v>0</v>
      </c>
      <c r="G6236">
        <v>0</v>
      </c>
      <c r="H6236">
        <v>3</v>
      </c>
      <c r="I6236">
        <v>0</v>
      </c>
      <c r="J6236">
        <v>175.894407</v>
      </c>
      <c r="K6236">
        <v>0</v>
      </c>
      <c r="L6236">
        <v>106.23112930000001</v>
      </c>
      <c r="M6236" s="22">
        <v>0</v>
      </c>
    </row>
    <row r="6237" spans="1:13" x14ac:dyDescent="0.35">
      <c r="A6237">
        <v>6236</v>
      </c>
      <c r="B6237">
        <v>64540.539539999998</v>
      </c>
      <c r="C6237">
        <v>63786.628969999998</v>
      </c>
      <c r="D6237">
        <v>1</v>
      </c>
      <c r="E6237">
        <v>633.44510049999997</v>
      </c>
      <c r="F6237">
        <v>0</v>
      </c>
      <c r="G6237">
        <v>1</v>
      </c>
      <c r="H6237">
        <v>3</v>
      </c>
      <c r="I6237">
        <v>0</v>
      </c>
      <c r="J6237">
        <v>28.466401789999999</v>
      </c>
      <c r="K6237">
        <v>0</v>
      </c>
      <c r="L6237">
        <v>114.0313993</v>
      </c>
      <c r="M6237" s="22">
        <v>0</v>
      </c>
    </row>
    <row r="6238" spans="1:13" x14ac:dyDescent="0.35">
      <c r="A6238">
        <v>6237</v>
      </c>
      <c r="B6238">
        <v>40528.961669999997</v>
      </c>
      <c r="C6238">
        <v>28710.249349999998</v>
      </c>
      <c r="D6238">
        <v>1</v>
      </c>
      <c r="E6238">
        <v>660.99957370000004</v>
      </c>
      <c r="F6238">
        <v>2</v>
      </c>
      <c r="G6238">
        <v>1</v>
      </c>
      <c r="H6238">
        <v>1</v>
      </c>
      <c r="I6238">
        <v>0</v>
      </c>
      <c r="J6238">
        <v>120.3287124</v>
      </c>
      <c r="K6238">
        <v>2</v>
      </c>
      <c r="L6238">
        <v>73.173052940000005</v>
      </c>
      <c r="M6238" s="22">
        <v>0</v>
      </c>
    </row>
    <row r="6239" spans="1:13" x14ac:dyDescent="0.35">
      <c r="A6239">
        <v>6238</v>
      </c>
      <c r="B6239">
        <v>50787.895519999998</v>
      </c>
      <c r="C6239">
        <v>48924.083509999997</v>
      </c>
      <c r="D6239">
        <v>0</v>
      </c>
      <c r="E6239">
        <v>661.82477489999997</v>
      </c>
      <c r="F6239">
        <v>0</v>
      </c>
      <c r="G6239">
        <v>0</v>
      </c>
      <c r="H6239">
        <v>2</v>
      </c>
      <c r="I6239">
        <v>0</v>
      </c>
      <c r="J6239">
        <v>25.305637969999999</v>
      </c>
      <c r="K6239">
        <v>2</v>
      </c>
      <c r="L6239">
        <v>111.0967047</v>
      </c>
      <c r="M6239" s="22">
        <v>1</v>
      </c>
    </row>
    <row r="6240" spans="1:13" x14ac:dyDescent="0.35">
      <c r="A6240">
        <v>6239</v>
      </c>
      <c r="B6240">
        <v>38660.739399999999</v>
      </c>
      <c r="C6240">
        <v>46098.636839999999</v>
      </c>
      <c r="D6240">
        <v>0</v>
      </c>
      <c r="E6240">
        <v>633.69271760000004</v>
      </c>
      <c r="F6240">
        <v>1</v>
      </c>
      <c r="G6240">
        <v>1</v>
      </c>
      <c r="H6240">
        <v>2</v>
      </c>
      <c r="I6240">
        <v>0</v>
      </c>
      <c r="J6240">
        <v>199.3958954</v>
      </c>
      <c r="K6240">
        <v>2</v>
      </c>
      <c r="L6240">
        <v>99.454499729999995</v>
      </c>
      <c r="M6240" s="22">
        <v>1</v>
      </c>
    </row>
    <row r="6241" spans="1:13" x14ac:dyDescent="0.35">
      <c r="A6241">
        <v>6240</v>
      </c>
      <c r="B6241">
        <v>55406.625139999996</v>
      </c>
      <c r="C6241">
        <v>64716.963499999998</v>
      </c>
      <c r="D6241">
        <v>0</v>
      </c>
      <c r="E6241">
        <v>613.20370049999997</v>
      </c>
      <c r="F6241">
        <v>0</v>
      </c>
      <c r="G6241">
        <v>0</v>
      </c>
      <c r="H6241">
        <v>3</v>
      </c>
      <c r="I6241">
        <v>0</v>
      </c>
      <c r="J6241">
        <v>107.16216180000001</v>
      </c>
      <c r="K6241">
        <v>2</v>
      </c>
      <c r="L6241">
        <v>85.101521610000006</v>
      </c>
      <c r="M6241" s="22">
        <v>0</v>
      </c>
    </row>
    <row r="6242" spans="1:13" x14ac:dyDescent="0.35">
      <c r="A6242">
        <v>6241</v>
      </c>
      <c r="B6242">
        <v>46752.152040000001</v>
      </c>
      <c r="C6242">
        <v>47127.760889999998</v>
      </c>
      <c r="D6242">
        <v>0</v>
      </c>
      <c r="E6242">
        <v>623.7408322</v>
      </c>
      <c r="F6242">
        <v>1</v>
      </c>
      <c r="G6242">
        <v>0</v>
      </c>
      <c r="H6242">
        <v>1</v>
      </c>
      <c r="I6242">
        <v>0</v>
      </c>
      <c r="J6242">
        <v>291.37198000000001</v>
      </c>
      <c r="K6242">
        <v>0</v>
      </c>
      <c r="L6242">
        <v>99.285489310000003</v>
      </c>
      <c r="M6242" s="22">
        <v>0</v>
      </c>
    </row>
    <row r="6243" spans="1:13" x14ac:dyDescent="0.35">
      <c r="A6243">
        <v>6242</v>
      </c>
      <c r="B6243">
        <v>35911.37689</v>
      </c>
      <c r="C6243">
        <v>30519.693319999998</v>
      </c>
      <c r="D6243">
        <v>1</v>
      </c>
      <c r="E6243">
        <v>684.95926259999999</v>
      </c>
      <c r="F6243">
        <v>0</v>
      </c>
      <c r="G6243">
        <v>0</v>
      </c>
      <c r="H6243">
        <v>2</v>
      </c>
      <c r="I6243">
        <v>0</v>
      </c>
      <c r="J6243">
        <v>36.328580270000003</v>
      </c>
      <c r="K6243">
        <v>0</v>
      </c>
      <c r="L6243">
        <v>96.869802289999996</v>
      </c>
      <c r="M6243" s="22">
        <v>0</v>
      </c>
    </row>
    <row r="6244" spans="1:13" x14ac:dyDescent="0.35">
      <c r="A6244">
        <v>6243</v>
      </c>
      <c r="B6244">
        <v>69988.272010000001</v>
      </c>
      <c r="C6244">
        <v>68522.241519999996</v>
      </c>
      <c r="D6244">
        <v>1</v>
      </c>
      <c r="E6244">
        <v>689.12083519999999</v>
      </c>
      <c r="F6244">
        <v>2</v>
      </c>
      <c r="G6244">
        <v>0</v>
      </c>
      <c r="H6244">
        <v>1</v>
      </c>
      <c r="I6244">
        <v>2</v>
      </c>
      <c r="J6244">
        <v>268.9310595</v>
      </c>
      <c r="K6244">
        <v>3</v>
      </c>
      <c r="L6244">
        <v>107.9265848</v>
      </c>
      <c r="M6244" s="22">
        <v>0</v>
      </c>
    </row>
    <row r="6245" spans="1:13" x14ac:dyDescent="0.35">
      <c r="A6245">
        <v>6244</v>
      </c>
      <c r="B6245">
        <v>63933.980199999998</v>
      </c>
      <c r="C6245">
        <v>66377.622059999994</v>
      </c>
      <c r="D6245">
        <v>1</v>
      </c>
      <c r="E6245">
        <v>593.11028339999996</v>
      </c>
      <c r="F6245">
        <v>1</v>
      </c>
      <c r="G6245">
        <v>0</v>
      </c>
      <c r="H6245">
        <v>0</v>
      </c>
      <c r="I6245">
        <v>0</v>
      </c>
      <c r="J6245">
        <v>13.71949438</v>
      </c>
      <c r="K6245">
        <v>0</v>
      </c>
      <c r="L6245">
        <v>80.011683410000003</v>
      </c>
      <c r="M6245" s="22">
        <v>0</v>
      </c>
    </row>
    <row r="6246" spans="1:13" x14ac:dyDescent="0.35">
      <c r="A6246">
        <v>6245</v>
      </c>
      <c r="B6246">
        <v>40926.398540000002</v>
      </c>
      <c r="C6246">
        <v>53201.161160000003</v>
      </c>
      <c r="D6246">
        <v>1</v>
      </c>
      <c r="E6246">
        <v>636.95053329999996</v>
      </c>
      <c r="F6246">
        <v>1</v>
      </c>
      <c r="G6246">
        <v>0</v>
      </c>
      <c r="H6246">
        <v>4</v>
      </c>
      <c r="I6246">
        <v>3</v>
      </c>
      <c r="J6246">
        <v>198.55161530000001</v>
      </c>
      <c r="K6246">
        <v>3</v>
      </c>
      <c r="L6246">
        <v>80.514635630000001</v>
      </c>
      <c r="M6246" s="22">
        <v>0</v>
      </c>
    </row>
    <row r="6247" spans="1:13" x14ac:dyDescent="0.35">
      <c r="A6247">
        <v>6246</v>
      </c>
      <c r="B6247">
        <v>57466.824639999999</v>
      </c>
      <c r="C6247">
        <v>62438.098859999998</v>
      </c>
      <c r="D6247">
        <v>0</v>
      </c>
      <c r="E6247">
        <v>612.35390649999999</v>
      </c>
      <c r="F6247">
        <v>2</v>
      </c>
      <c r="G6247">
        <v>0</v>
      </c>
      <c r="H6247">
        <v>0</v>
      </c>
      <c r="I6247">
        <v>1</v>
      </c>
      <c r="J6247">
        <v>284.69216269999998</v>
      </c>
      <c r="K6247">
        <v>1</v>
      </c>
      <c r="L6247">
        <v>74.276636460000006</v>
      </c>
      <c r="M6247" s="22">
        <v>0</v>
      </c>
    </row>
    <row r="6248" spans="1:13" x14ac:dyDescent="0.35">
      <c r="A6248">
        <v>6247</v>
      </c>
      <c r="B6248">
        <v>58061.180039999999</v>
      </c>
      <c r="C6248">
        <v>64828.730689999997</v>
      </c>
      <c r="D6248">
        <v>1</v>
      </c>
      <c r="E6248">
        <v>689.99762150000004</v>
      </c>
      <c r="F6248">
        <v>2</v>
      </c>
      <c r="G6248">
        <v>0</v>
      </c>
      <c r="H6248">
        <v>2</v>
      </c>
      <c r="I6248">
        <v>0</v>
      </c>
      <c r="J6248">
        <v>213.9524783</v>
      </c>
      <c r="K6248">
        <v>1</v>
      </c>
      <c r="L6248">
        <v>99.250171280000004</v>
      </c>
      <c r="M6248" s="22">
        <v>0</v>
      </c>
    </row>
    <row r="6249" spans="1:13" x14ac:dyDescent="0.35">
      <c r="A6249">
        <v>6248</v>
      </c>
      <c r="B6249">
        <v>59634.518530000001</v>
      </c>
      <c r="C6249">
        <v>59328.741699999999</v>
      </c>
      <c r="D6249">
        <v>1</v>
      </c>
      <c r="E6249">
        <v>626.43984799999998</v>
      </c>
      <c r="F6249">
        <v>2</v>
      </c>
      <c r="G6249">
        <v>0</v>
      </c>
      <c r="H6249">
        <v>2</v>
      </c>
      <c r="I6249">
        <v>0</v>
      </c>
      <c r="J6249">
        <v>15.000295149999999</v>
      </c>
      <c r="K6249">
        <v>0</v>
      </c>
      <c r="L6249">
        <v>106.2991821</v>
      </c>
      <c r="M6249" s="22">
        <v>1</v>
      </c>
    </row>
    <row r="6250" spans="1:13" x14ac:dyDescent="0.35">
      <c r="A6250">
        <v>6249</v>
      </c>
      <c r="B6250">
        <v>24586.16156</v>
      </c>
      <c r="C6250">
        <v>22439.63551</v>
      </c>
      <c r="D6250">
        <v>1</v>
      </c>
      <c r="E6250">
        <v>760.04619090000006</v>
      </c>
      <c r="F6250">
        <v>0</v>
      </c>
      <c r="G6250">
        <v>0</v>
      </c>
      <c r="H6250">
        <v>4</v>
      </c>
      <c r="I6250">
        <v>1</v>
      </c>
      <c r="J6250">
        <v>199.2109188</v>
      </c>
      <c r="K6250">
        <v>0</v>
      </c>
      <c r="L6250">
        <v>94.794036239999997</v>
      </c>
      <c r="M6250" s="22">
        <v>0</v>
      </c>
    </row>
    <row r="6251" spans="1:13" x14ac:dyDescent="0.35">
      <c r="A6251">
        <v>6250</v>
      </c>
      <c r="B6251">
        <v>65099.098120000002</v>
      </c>
      <c r="C6251">
        <v>77322.872310000006</v>
      </c>
      <c r="D6251">
        <v>1</v>
      </c>
      <c r="E6251">
        <v>660.89486950000003</v>
      </c>
      <c r="F6251">
        <v>0</v>
      </c>
      <c r="G6251">
        <v>0</v>
      </c>
      <c r="H6251">
        <v>5</v>
      </c>
      <c r="I6251">
        <v>1</v>
      </c>
      <c r="J6251">
        <v>90.819325359999993</v>
      </c>
      <c r="K6251">
        <v>0</v>
      </c>
      <c r="L6251">
        <v>97.406452509999994</v>
      </c>
      <c r="M6251" s="22">
        <v>0</v>
      </c>
    </row>
    <row r="6252" spans="1:13" x14ac:dyDescent="0.35">
      <c r="A6252">
        <v>6251</v>
      </c>
      <c r="B6252">
        <v>41454.51556</v>
      </c>
      <c r="C6252">
        <v>41328.468730000001</v>
      </c>
      <c r="D6252">
        <v>1</v>
      </c>
      <c r="E6252">
        <v>709.0998227</v>
      </c>
      <c r="F6252">
        <v>0</v>
      </c>
      <c r="G6252">
        <v>0</v>
      </c>
      <c r="H6252">
        <v>0</v>
      </c>
      <c r="I6252">
        <v>0</v>
      </c>
      <c r="J6252">
        <v>220.50139799999999</v>
      </c>
      <c r="K6252">
        <v>3</v>
      </c>
      <c r="L6252">
        <v>85.041973530000007</v>
      </c>
      <c r="M6252" s="22">
        <v>0</v>
      </c>
    </row>
    <row r="6253" spans="1:13" x14ac:dyDescent="0.35">
      <c r="A6253">
        <v>6252</v>
      </c>
      <c r="B6253">
        <v>44632.580999999998</v>
      </c>
      <c r="C6253">
        <v>57880.159379999997</v>
      </c>
      <c r="D6253">
        <v>0</v>
      </c>
      <c r="E6253">
        <v>599.26945869999997</v>
      </c>
      <c r="F6253">
        <v>0</v>
      </c>
      <c r="G6253">
        <v>0</v>
      </c>
      <c r="H6253">
        <v>2</v>
      </c>
      <c r="I6253">
        <v>0</v>
      </c>
      <c r="J6253">
        <v>138.90463199999999</v>
      </c>
      <c r="K6253">
        <v>3</v>
      </c>
      <c r="L6253">
        <v>92.509726490000006</v>
      </c>
      <c r="M6253" s="22">
        <v>0</v>
      </c>
    </row>
    <row r="6254" spans="1:13" x14ac:dyDescent="0.35">
      <c r="A6254">
        <v>6253</v>
      </c>
      <c r="B6254">
        <v>89568.226280000003</v>
      </c>
      <c r="C6254">
        <v>87263.845820000002</v>
      </c>
      <c r="D6254">
        <v>1</v>
      </c>
      <c r="E6254">
        <v>650.58610750000003</v>
      </c>
      <c r="F6254">
        <v>0</v>
      </c>
      <c r="G6254">
        <v>1</v>
      </c>
      <c r="H6254">
        <v>5</v>
      </c>
      <c r="I6254">
        <v>0</v>
      </c>
      <c r="J6254">
        <v>187.8227067</v>
      </c>
      <c r="K6254">
        <v>0</v>
      </c>
      <c r="L6254">
        <v>113.2254331</v>
      </c>
      <c r="M6254" s="22">
        <v>0</v>
      </c>
    </row>
    <row r="6255" spans="1:13" x14ac:dyDescent="0.35">
      <c r="A6255">
        <v>6254</v>
      </c>
      <c r="B6255">
        <v>54528.100709999999</v>
      </c>
      <c r="C6255">
        <v>40394.426290000003</v>
      </c>
      <c r="D6255">
        <v>0</v>
      </c>
      <c r="E6255">
        <v>680.80865489999996</v>
      </c>
      <c r="F6255">
        <v>4</v>
      </c>
      <c r="G6255">
        <v>0</v>
      </c>
      <c r="H6255">
        <v>5</v>
      </c>
      <c r="I6255">
        <v>1</v>
      </c>
      <c r="J6255">
        <v>12.96927975</v>
      </c>
      <c r="K6255">
        <v>1</v>
      </c>
      <c r="L6255">
        <v>113.0070482</v>
      </c>
      <c r="M6255" s="22">
        <v>1</v>
      </c>
    </row>
    <row r="6256" spans="1:13" x14ac:dyDescent="0.35">
      <c r="A6256">
        <v>6255</v>
      </c>
      <c r="B6256">
        <v>44205.16287</v>
      </c>
      <c r="C6256">
        <v>49047.700640000003</v>
      </c>
      <c r="D6256">
        <v>1</v>
      </c>
      <c r="E6256">
        <v>598.33498789999999</v>
      </c>
      <c r="F6256">
        <v>1</v>
      </c>
      <c r="G6256">
        <v>0</v>
      </c>
      <c r="H6256">
        <v>0</v>
      </c>
      <c r="I6256">
        <v>2</v>
      </c>
      <c r="J6256">
        <v>88.403163789999994</v>
      </c>
      <c r="K6256">
        <v>0</v>
      </c>
      <c r="L6256">
        <v>111.38719519999999</v>
      </c>
      <c r="M6256" s="22">
        <v>0</v>
      </c>
    </row>
    <row r="6257" spans="1:13" x14ac:dyDescent="0.35">
      <c r="A6257">
        <v>6256</v>
      </c>
      <c r="B6257">
        <v>16920.584409999999</v>
      </c>
      <c r="C6257">
        <v>12317.92945</v>
      </c>
      <c r="D6257">
        <v>0</v>
      </c>
      <c r="E6257">
        <v>651.01713559999996</v>
      </c>
      <c r="F6257">
        <v>0</v>
      </c>
      <c r="G6257">
        <v>1</v>
      </c>
      <c r="H6257">
        <v>2</v>
      </c>
      <c r="I6257">
        <v>0</v>
      </c>
      <c r="J6257">
        <v>94.760582240000005</v>
      </c>
      <c r="K6257">
        <v>1</v>
      </c>
      <c r="L6257">
        <v>76.157653920000001</v>
      </c>
      <c r="M6257" s="22">
        <v>0</v>
      </c>
    </row>
    <row r="6258" spans="1:13" x14ac:dyDescent="0.35">
      <c r="A6258">
        <v>6257</v>
      </c>
      <c r="B6258">
        <v>70846.462010000003</v>
      </c>
      <c r="C6258">
        <v>60240.814530000003</v>
      </c>
      <c r="D6258">
        <v>0</v>
      </c>
      <c r="E6258">
        <v>702.59295159999999</v>
      </c>
      <c r="F6258">
        <v>0</v>
      </c>
      <c r="G6258">
        <v>0</v>
      </c>
      <c r="H6258">
        <v>1</v>
      </c>
      <c r="I6258">
        <v>0</v>
      </c>
      <c r="J6258">
        <v>137.6037489</v>
      </c>
      <c r="K6258">
        <v>0</v>
      </c>
      <c r="L6258">
        <v>118.6595434</v>
      </c>
      <c r="M6258" s="22">
        <v>0</v>
      </c>
    </row>
    <row r="6259" spans="1:13" x14ac:dyDescent="0.35">
      <c r="A6259">
        <v>6258</v>
      </c>
      <c r="B6259">
        <v>29821.854940000001</v>
      </c>
      <c r="C6259">
        <v>27204.776969999999</v>
      </c>
      <c r="D6259">
        <v>0</v>
      </c>
      <c r="E6259">
        <v>633.62749959999996</v>
      </c>
      <c r="F6259">
        <v>0</v>
      </c>
      <c r="G6259">
        <v>1</v>
      </c>
      <c r="H6259">
        <v>0</v>
      </c>
      <c r="I6259">
        <v>0</v>
      </c>
      <c r="J6259">
        <v>264.90364649999998</v>
      </c>
      <c r="K6259">
        <v>0</v>
      </c>
      <c r="L6259">
        <v>74.143338060000005</v>
      </c>
      <c r="M6259" s="22">
        <v>1</v>
      </c>
    </row>
    <row r="6260" spans="1:13" x14ac:dyDescent="0.35">
      <c r="A6260">
        <v>6259</v>
      </c>
      <c r="B6260">
        <v>34948.416449999997</v>
      </c>
      <c r="C6260">
        <v>39970.159699999997</v>
      </c>
      <c r="D6260">
        <v>1</v>
      </c>
      <c r="E6260">
        <v>607.41237479999995</v>
      </c>
      <c r="F6260">
        <v>0</v>
      </c>
      <c r="G6260">
        <v>0</v>
      </c>
      <c r="H6260">
        <v>2</v>
      </c>
      <c r="I6260">
        <v>1</v>
      </c>
      <c r="J6260">
        <v>114.53789329999999</v>
      </c>
      <c r="K6260">
        <v>2</v>
      </c>
      <c r="L6260">
        <v>118.48875049999999</v>
      </c>
      <c r="M6260" s="22">
        <v>1</v>
      </c>
    </row>
    <row r="6261" spans="1:13" x14ac:dyDescent="0.35">
      <c r="A6261">
        <v>6260</v>
      </c>
      <c r="B6261">
        <v>45029.715510000002</v>
      </c>
      <c r="C6261">
        <v>44873.982759999999</v>
      </c>
      <c r="D6261">
        <v>1</v>
      </c>
      <c r="E6261">
        <v>740.14797280000005</v>
      </c>
      <c r="F6261">
        <v>0</v>
      </c>
      <c r="G6261">
        <v>0</v>
      </c>
      <c r="H6261">
        <v>1</v>
      </c>
      <c r="I6261">
        <v>2</v>
      </c>
      <c r="J6261">
        <v>212.86224949999999</v>
      </c>
      <c r="K6261">
        <v>1</v>
      </c>
      <c r="L6261">
        <v>104.4828789</v>
      </c>
      <c r="M6261" s="22">
        <v>0</v>
      </c>
    </row>
    <row r="6262" spans="1:13" x14ac:dyDescent="0.35">
      <c r="A6262">
        <v>6261</v>
      </c>
      <c r="B6262">
        <v>71246.176879999999</v>
      </c>
      <c r="C6262">
        <v>51096.87167</v>
      </c>
      <c r="D6262">
        <v>0</v>
      </c>
      <c r="E6262">
        <v>591.41273490000003</v>
      </c>
      <c r="F6262">
        <v>1</v>
      </c>
      <c r="G6262">
        <v>0</v>
      </c>
      <c r="H6262">
        <v>2</v>
      </c>
      <c r="I6262">
        <v>0</v>
      </c>
      <c r="J6262">
        <v>110.89479470000001</v>
      </c>
      <c r="K6262">
        <v>2</v>
      </c>
      <c r="L6262">
        <v>114.901032</v>
      </c>
      <c r="M6262" s="22">
        <v>0</v>
      </c>
    </row>
    <row r="6263" spans="1:13" x14ac:dyDescent="0.35">
      <c r="A6263">
        <v>6262</v>
      </c>
      <c r="B6263">
        <v>61598.599800000004</v>
      </c>
      <c r="C6263">
        <v>65917.272140000001</v>
      </c>
      <c r="D6263">
        <v>1</v>
      </c>
      <c r="E6263">
        <v>657.79453139999998</v>
      </c>
      <c r="F6263">
        <v>0</v>
      </c>
      <c r="G6263">
        <v>0</v>
      </c>
      <c r="H6263">
        <v>9</v>
      </c>
      <c r="I6263">
        <v>0</v>
      </c>
      <c r="J6263">
        <v>65.090291160000007</v>
      </c>
      <c r="K6263">
        <v>1</v>
      </c>
      <c r="L6263">
        <v>106.00946759999999</v>
      </c>
      <c r="M6263" s="22">
        <v>0</v>
      </c>
    </row>
    <row r="6264" spans="1:13" x14ac:dyDescent="0.35">
      <c r="A6264">
        <v>6263</v>
      </c>
      <c r="B6264">
        <v>47632.43735</v>
      </c>
      <c r="C6264">
        <v>45101.332629999997</v>
      </c>
      <c r="D6264">
        <v>1</v>
      </c>
      <c r="E6264">
        <v>614.58618309999997</v>
      </c>
      <c r="F6264">
        <v>1</v>
      </c>
      <c r="G6264">
        <v>0</v>
      </c>
      <c r="H6264">
        <v>1</v>
      </c>
      <c r="I6264">
        <v>1</v>
      </c>
      <c r="J6264">
        <v>142.08969339999999</v>
      </c>
      <c r="K6264">
        <v>2</v>
      </c>
      <c r="L6264">
        <v>109.2722716</v>
      </c>
      <c r="M6264" s="22">
        <v>0</v>
      </c>
    </row>
    <row r="6265" spans="1:13" x14ac:dyDescent="0.35">
      <c r="A6265">
        <v>6264</v>
      </c>
      <c r="B6265">
        <v>54624.380949999999</v>
      </c>
      <c r="C6265">
        <v>68449.850340000005</v>
      </c>
      <c r="D6265">
        <v>1</v>
      </c>
      <c r="E6265">
        <v>603.15828810000005</v>
      </c>
      <c r="F6265">
        <v>1</v>
      </c>
      <c r="G6265">
        <v>0</v>
      </c>
      <c r="H6265">
        <v>3</v>
      </c>
      <c r="I6265">
        <v>0</v>
      </c>
      <c r="J6265">
        <v>77.639530769999993</v>
      </c>
      <c r="K6265">
        <v>2</v>
      </c>
      <c r="L6265">
        <v>115.6309674</v>
      </c>
      <c r="M6265" s="22">
        <v>0</v>
      </c>
    </row>
    <row r="6266" spans="1:13" x14ac:dyDescent="0.35">
      <c r="A6266">
        <v>6265</v>
      </c>
      <c r="B6266">
        <v>40994.214610000003</v>
      </c>
      <c r="C6266">
        <v>40983.448980000001</v>
      </c>
      <c r="D6266">
        <v>0</v>
      </c>
      <c r="E6266">
        <v>687.08285409999996</v>
      </c>
      <c r="F6266">
        <v>0</v>
      </c>
      <c r="G6266">
        <v>1</v>
      </c>
      <c r="H6266">
        <v>3</v>
      </c>
      <c r="I6266">
        <v>0</v>
      </c>
      <c r="J6266">
        <v>21.506803640000001</v>
      </c>
      <c r="K6266">
        <v>0</v>
      </c>
      <c r="L6266">
        <v>116.0762521</v>
      </c>
      <c r="M6266" s="22">
        <v>0</v>
      </c>
    </row>
    <row r="6267" spans="1:13" x14ac:dyDescent="0.35">
      <c r="A6267">
        <v>6266</v>
      </c>
      <c r="B6267">
        <v>52094.805339999999</v>
      </c>
      <c r="C6267">
        <v>58626.717069999999</v>
      </c>
      <c r="D6267">
        <v>1</v>
      </c>
      <c r="E6267">
        <v>639.72320439999999</v>
      </c>
      <c r="F6267">
        <v>0</v>
      </c>
      <c r="G6267">
        <v>1</v>
      </c>
      <c r="H6267">
        <v>3</v>
      </c>
      <c r="I6267">
        <v>1</v>
      </c>
      <c r="J6267">
        <v>68.973170339999996</v>
      </c>
      <c r="K6267">
        <v>0</v>
      </c>
      <c r="L6267">
        <v>83.094360010000003</v>
      </c>
      <c r="M6267" s="22">
        <v>1</v>
      </c>
    </row>
    <row r="6268" spans="1:13" x14ac:dyDescent="0.35">
      <c r="A6268">
        <v>6267</v>
      </c>
      <c r="B6268">
        <v>51100.051169999999</v>
      </c>
      <c r="C6268">
        <v>42480.550510000001</v>
      </c>
      <c r="D6268">
        <v>0</v>
      </c>
      <c r="E6268">
        <v>670.29432329999997</v>
      </c>
      <c r="F6268">
        <v>0</v>
      </c>
      <c r="G6268">
        <v>0</v>
      </c>
      <c r="H6268">
        <v>3</v>
      </c>
      <c r="I6268">
        <v>0</v>
      </c>
      <c r="J6268">
        <v>30.293997430000001</v>
      </c>
      <c r="K6268">
        <v>1</v>
      </c>
      <c r="L6268">
        <v>119.9830158</v>
      </c>
      <c r="M6268" s="22">
        <v>0</v>
      </c>
    </row>
    <row r="6269" spans="1:13" x14ac:dyDescent="0.35">
      <c r="A6269">
        <v>6268</v>
      </c>
      <c r="B6269">
        <v>64531.548439999999</v>
      </c>
      <c r="C6269">
        <v>74636.165370000002</v>
      </c>
      <c r="D6269">
        <v>1</v>
      </c>
      <c r="E6269">
        <v>537.24271390000001</v>
      </c>
      <c r="F6269">
        <v>0</v>
      </c>
      <c r="G6269">
        <v>0</v>
      </c>
      <c r="H6269">
        <v>1</v>
      </c>
      <c r="I6269">
        <v>0</v>
      </c>
      <c r="J6269">
        <v>19.945243569999999</v>
      </c>
      <c r="K6269">
        <v>3</v>
      </c>
      <c r="L6269">
        <v>99.072718050000006</v>
      </c>
      <c r="M6269" s="22">
        <v>1</v>
      </c>
    </row>
    <row r="6270" spans="1:13" x14ac:dyDescent="0.35">
      <c r="A6270">
        <v>6269</v>
      </c>
      <c r="B6270">
        <v>64507.671840000003</v>
      </c>
      <c r="C6270">
        <v>73059.65943</v>
      </c>
      <c r="D6270">
        <v>1</v>
      </c>
      <c r="E6270">
        <v>675.15598910000006</v>
      </c>
      <c r="F6270">
        <v>0</v>
      </c>
      <c r="G6270">
        <v>0</v>
      </c>
      <c r="H6270">
        <v>2</v>
      </c>
      <c r="I6270">
        <v>0</v>
      </c>
      <c r="J6270">
        <v>223.14622639999999</v>
      </c>
      <c r="K6270">
        <v>2</v>
      </c>
      <c r="L6270">
        <v>115.52303120000001</v>
      </c>
      <c r="M6270" s="22">
        <v>0</v>
      </c>
    </row>
    <row r="6271" spans="1:13" x14ac:dyDescent="0.35">
      <c r="A6271">
        <v>6270</v>
      </c>
      <c r="B6271">
        <v>57409.660730000003</v>
      </c>
      <c r="C6271">
        <v>71328.577009999994</v>
      </c>
      <c r="D6271">
        <v>1</v>
      </c>
      <c r="E6271">
        <v>613.97020439999994</v>
      </c>
      <c r="F6271">
        <v>1</v>
      </c>
      <c r="G6271">
        <v>0</v>
      </c>
      <c r="H6271">
        <v>2</v>
      </c>
      <c r="I6271">
        <v>2</v>
      </c>
      <c r="J6271">
        <v>210.3649044</v>
      </c>
      <c r="K6271">
        <v>0</v>
      </c>
      <c r="L6271">
        <v>85.614837069999993</v>
      </c>
      <c r="M6271" s="22">
        <v>0</v>
      </c>
    </row>
    <row r="6272" spans="1:13" x14ac:dyDescent="0.35">
      <c r="A6272">
        <v>6271</v>
      </c>
      <c r="B6272">
        <v>44564.786639999998</v>
      </c>
      <c r="C6272">
        <v>32099.70319</v>
      </c>
      <c r="D6272">
        <v>1</v>
      </c>
      <c r="E6272">
        <v>556.0574024</v>
      </c>
      <c r="F6272">
        <v>0</v>
      </c>
      <c r="G6272">
        <v>0</v>
      </c>
      <c r="H6272">
        <v>2</v>
      </c>
      <c r="I6272">
        <v>0</v>
      </c>
      <c r="J6272">
        <v>51.127867610000003</v>
      </c>
      <c r="K6272">
        <v>0</v>
      </c>
      <c r="L6272">
        <v>88.56417012</v>
      </c>
      <c r="M6272" s="22">
        <v>0</v>
      </c>
    </row>
    <row r="6273" spans="1:13" x14ac:dyDescent="0.35">
      <c r="A6273">
        <v>6272</v>
      </c>
      <c r="B6273">
        <v>61127.334419999999</v>
      </c>
      <c r="C6273">
        <v>59201.848969999999</v>
      </c>
      <c r="D6273">
        <v>1</v>
      </c>
      <c r="E6273">
        <v>744.23697770000001</v>
      </c>
      <c r="F6273">
        <v>1</v>
      </c>
      <c r="G6273">
        <v>0</v>
      </c>
      <c r="H6273">
        <v>1</v>
      </c>
      <c r="I6273">
        <v>0</v>
      </c>
      <c r="J6273">
        <v>17.97935927</v>
      </c>
      <c r="K6273">
        <v>1</v>
      </c>
      <c r="L6273">
        <v>82.492006559999993</v>
      </c>
      <c r="M6273" s="22">
        <v>0</v>
      </c>
    </row>
    <row r="6274" spans="1:13" x14ac:dyDescent="0.35">
      <c r="A6274">
        <v>6273</v>
      </c>
      <c r="B6274">
        <v>48620.473010000002</v>
      </c>
      <c r="C6274">
        <v>53846.845260000002</v>
      </c>
      <c r="D6274">
        <v>1</v>
      </c>
      <c r="E6274">
        <v>680.05067629999996</v>
      </c>
      <c r="F6274">
        <v>0</v>
      </c>
      <c r="G6274">
        <v>0</v>
      </c>
      <c r="H6274">
        <v>0</v>
      </c>
      <c r="I6274">
        <v>0</v>
      </c>
      <c r="J6274">
        <v>12.984960920000001</v>
      </c>
      <c r="K6274">
        <v>0</v>
      </c>
      <c r="L6274">
        <v>114.43441249999999</v>
      </c>
      <c r="M6274" s="22">
        <v>0</v>
      </c>
    </row>
    <row r="6275" spans="1:13" x14ac:dyDescent="0.35">
      <c r="A6275">
        <v>6274</v>
      </c>
      <c r="B6275">
        <v>33771.284469999999</v>
      </c>
      <c r="C6275">
        <v>25568.183410000001</v>
      </c>
      <c r="D6275">
        <v>1</v>
      </c>
      <c r="E6275">
        <v>661.36387060000004</v>
      </c>
      <c r="F6275">
        <v>0</v>
      </c>
      <c r="G6275">
        <v>1</v>
      </c>
      <c r="H6275">
        <v>2</v>
      </c>
      <c r="I6275">
        <v>0</v>
      </c>
      <c r="J6275">
        <v>221.052877</v>
      </c>
      <c r="K6275">
        <v>2</v>
      </c>
      <c r="L6275">
        <v>103.7106756</v>
      </c>
      <c r="M6275" s="22">
        <v>0</v>
      </c>
    </row>
    <row r="6276" spans="1:13" x14ac:dyDescent="0.35">
      <c r="A6276">
        <v>6275</v>
      </c>
      <c r="B6276">
        <v>43950.683120000002</v>
      </c>
      <c r="C6276">
        <v>41593.275730000001</v>
      </c>
      <c r="D6276">
        <v>0</v>
      </c>
      <c r="E6276">
        <v>712.47094249999998</v>
      </c>
      <c r="F6276">
        <v>0</v>
      </c>
      <c r="G6276">
        <v>0</v>
      </c>
      <c r="H6276">
        <v>4</v>
      </c>
      <c r="I6276">
        <v>0</v>
      </c>
      <c r="J6276">
        <v>130.46827669999999</v>
      </c>
      <c r="K6276">
        <v>2</v>
      </c>
      <c r="L6276">
        <v>72.656609669999995</v>
      </c>
      <c r="M6276" s="22">
        <v>0</v>
      </c>
    </row>
    <row r="6277" spans="1:13" x14ac:dyDescent="0.35">
      <c r="A6277">
        <v>6276</v>
      </c>
      <c r="B6277">
        <v>51267.904759999998</v>
      </c>
      <c r="C6277">
        <v>64868.66272</v>
      </c>
      <c r="D6277">
        <v>1</v>
      </c>
      <c r="E6277">
        <v>662.37846409999997</v>
      </c>
      <c r="F6277">
        <v>1</v>
      </c>
      <c r="G6277">
        <v>1</v>
      </c>
      <c r="H6277">
        <v>1</v>
      </c>
      <c r="I6277">
        <v>0</v>
      </c>
      <c r="J6277">
        <v>132.30829399999999</v>
      </c>
      <c r="K6277">
        <v>0</v>
      </c>
      <c r="L6277">
        <v>85.870710509999995</v>
      </c>
      <c r="M6277" s="22">
        <v>0</v>
      </c>
    </row>
    <row r="6278" spans="1:13" x14ac:dyDescent="0.35">
      <c r="A6278">
        <v>6277</v>
      </c>
      <c r="B6278">
        <v>63653.236749999996</v>
      </c>
      <c r="C6278">
        <v>61206.450539999998</v>
      </c>
      <c r="D6278">
        <v>1</v>
      </c>
      <c r="E6278">
        <v>610.06929950000006</v>
      </c>
      <c r="F6278">
        <v>1</v>
      </c>
      <c r="G6278">
        <v>1</v>
      </c>
      <c r="H6278">
        <v>2</v>
      </c>
      <c r="I6278">
        <v>2</v>
      </c>
      <c r="J6278">
        <v>24.737737249999999</v>
      </c>
      <c r="K6278">
        <v>0</v>
      </c>
      <c r="L6278">
        <v>75.214485600000003</v>
      </c>
      <c r="M6278" s="22">
        <v>0</v>
      </c>
    </row>
    <row r="6279" spans="1:13" x14ac:dyDescent="0.35">
      <c r="A6279">
        <v>6278</v>
      </c>
      <c r="B6279">
        <v>47247.077420000001</v>
      </c>
      <c r="C6279">
        <v>61007.451849999998</v>
      </c>
      <c r="D6279">
        <v>1</v>
      </c>
      <c r="E6279">
        <v>641.25161949999995</v>
      </c>
      <c r="F6279">
        <v>0</v>
      </c>
      <c r="G6279">
        <v>0</v>
      </c>
      <c r="H6279">
        <v>1</v>
      </c>
      <c r="I6279">
        <v>1</v>
      </c>
      <c r="J6279">
        <v>241.56907939999999</v>
      </c>
      <c r="K6279">
        <v>2</v>
      </c>
      <c r="L6279">
        <v>89.920799450000004</v>
      </c>
      <c r="M6279" s="22">
        <v>0</v>
      </c>
    </row>
    <row r="6280" spans="1:13" x14ac:dyDescent="0.35">
      <c r="A6280">
        <v>6279</v>
      </c>
      <c r="B6280">
        <v>31862.019329999999</v>
      </c>
      <c r="C6280">
        <v>23390.017889999999</v>
      </c>
      <c r="D6280">
        <v>1</v>
      </c>
      <c r="E6280">
        <v>616.08168929999999</v>
      </c>
      <c r="F6280">
        <v>0</v>
      </c>
      <c r="G6280">
        <v>1</v>
      </c>
      <c r="H6280">
        <v>2</v>
      </c>
      <c r="I6280">
        <v>1</v>
      </c>
      <c r="J6280">
        <v>91.782076040000007</v>
      </c>
      <c r="K6280">
        <v>3</v>
      </c>
      <c r="L6280">
        <v>113.23746559999999</v>
      </c>
      <c r="M6280" s="22">
        <v>0</v>
      </c>
    </row>
    <row r="6281" spans="1:13" x14ac:dyDescent="0.35">
      <c r="A6281">
        <v>6280</v>
      </c>
      <c r="B6281">
        <v>50851.125249999997</v>
      </c>
      <c r="C6281">
        <v>57497.25879</v>
      </c>
      <c r="D6281">
        <v>1</v>
      </c>
      <c r="E6281">
        <v>624.98235539999996</v>
      </c>
      <c r="F6281">
        <v>1</v>
      </c>
      <c r="G6281">
        <v>0</v>
      </c>
      <c r="H6281">
        <v>2</v>
      </c>
      <c r="I6281">
        <v>0</v>
      </c>
      <c r="J6281">
        <v>129.4571459</v>
      </c>
      <c r="K6281">
        <v>0</v>
      </c>
      <c r="L6281">
        <v>91.002076579999994</v>
      </c>
      <c r="M6281" s="22">
        <v>0</v>
      </c>
    </row>
    <row r="6282" spans="1:13" x14ac:dyDescent="0.35">
      <c r="A6282">
        <v>6281</v>
      </c>
      <c r="B6282">
        <v>51701.840600000003</v>
      </c>
      <c r="C6282">
        <v>54215.053720000004</v>
      </c>
      <c r="D6282">
        <v>1</v>
      </c>
      <c r="E6282">
        <v>587.11481670000001</v>
      </c>
      <c r="F6282">
        <v>1</v>
      </c>
      <c r="G6282">
        <v>1</v>
      </c>
      <c r="H6282">
        <v>0</v>
      </c>
      <c r="I6282">
        <v>0</v>
      </c>
      <c r="J6282">
        <v>135.9425458</v>
      </c>
      <c r="K6282">
        <v>1</v>
      </c>
      <c r="L6282">
        <v>72.174989870000005</v>
      </c>
      <c r="M6282" s="22">
        <v>1</v>
      </c>
    </row>
    <row r="6283" spans="1:13" x14ac:dyDescent="0.35">
      <c r="A6283">
        <v>6282</v>
      </c>
      <c r="B6283">
        <v>52787.564429999999</v>
      </c>
      <c r="C6283">
        <v>52804.657379999997</v>
      </c>
      <c r="D6283">
        <v>0</v>
      </c>
      <c r="E6283">
        <v>601.49897120000003</v>
      </c>
      <c r="F6283">
        <v>0</v>
      </c>
      <c r="G6283">
        <v>0</v>
      </c>
      <c r="H6283">
        <v>2</v>
      </c>
      <c r="I6283">
        <v>1</v>
      </c>
      <c r="J6283">
        <v>265.3167646</v>
      </c>
      <c r="K6283">
        <v>1</v>
      </c>
      <c r="L6283">
        <v>86.24007512</v>
      </c>
      <c r="M6283" s="22">
        <v>0</v>
      </c>
    </row>
    <row r="6284" spans="1:13" x14ac:dyDescent="0.35">
      <c r="A6284">
        <v>6283</v>
      </c>
      <c r="B6284">
        <v>63798.072740000003</v>
      </c>
      <c r="C6284">
        <v>81821.566800000001</v>
      </c>
      <c r="D6284">
        <v>1</v>
      </c>
      <c r="E6284">
        <v>694.72927660000005</v>
      </c>
      <c r="F6284">
        <v>1</v>
      </c>
      <c r="G6284">
        <v>0</v>
      </c>
      <c r="H6284">
        <v>4</v>
      </c>
      <c r="I6284">
        <v>0</v>
      </c>
      <c r="J6284">
        <v>250.9740357</v>
      </c>
      <c r="K6284">
        <v>4</v>
      </c>
      <c r="L6284">
        <v>105.852946</v>
      </c>
      <c r="M6284" s="22">
        <v>1</v>
      </c>
    </row>
    <row r="6285" spans="1:13" x14ac:dyDescent="0.35">
      <c r="A6285">
        <v>6284</v>
      </c>
      <c r="B6285">
        <v>65283.848599999998</v>
      </c>
      <c r="C6285">
        <v>50777.140290000003</v>
      </c>
      <c r="D6285">
        <v>0</v>
      </c>
      <c r="E6285">
        <v>666.60377189999997</v>
      </c>
      <c r="F6285">
        <v>1</v>
      </c>
      <c r="G6285">
        <v>0</v>
      </c>
      <c r="H6285">
        <v>2</v>
      </c>
      <c r="I6285">
        <v>0</v>
      </c>
      <c r="J6285">
        <v>102.6040507</v>
      </c>
      <c r="K6285">
        <v>0</v>
      </c>
      <c r="L6285">
        <v>93.900492189999994</v>
      </c>
      <c r="M6285" s="22">
        <v>0</v>
      </c>
    </row>
    <row r="6286" spans="1:13" x14ac:dyDescent="0.35">
      <c r="A6286">
        <v>6285</v>
      </c>
      <c r="B6286">
        <v>41086.836909999998</v>
      </c>
      <c r="C6286">
        <v>50849.043519999999</v>
      </c>
      <c r="D6286">
        <v>1</v>
      </c>
      <c r="E6286">
        <v>624.84934740000006</v>
      </c>
      <c r="F6286">
        <v>0</v>
      </c>
      <c r="G6286">
        <v>0</v>
      </c>
      <c r="H6286">
        <v>0</v>
      </c>
      <c r="I6286">
        <v>1</v>
      </c>
      <c r="J6286">
        <v>27.61517328</v>
      </c>
      <c r="K6286">
        <v>1</v>
      </c>
      <c r="L6286">
        <v>107.1060628</v>
      </c>
      <c r="M6286" s="22">
        <v>0</v>
      </c>
    </row>
    <row r="6287" spans="1:13" x14ac:dyDescent="0.35">
      <c r="A6287">
        <v>6286</v>
      </c>
      <c r="B6287">
        <v>40757.848129999998</v>
      </c>
      <c r="C6287">
        <v>45434.576710000001</v>
      </c>
      <c r="D6287">
        <v>0</v>
      </c>
      <c r="E6287">
        <v>598.59840680000002</v>
      </c>
      <c r="F6287">
        <v>2</v>
      </c>
      <c r="G6287">
        <v>0</v>
      </c>
      <c r="H6287">
        <v>1</v>
      </c>
      <c r="I6287">
        <v>0</v>
      </c>
      <c r="J6287">
        <v>169.81548069999999</v>
      </c>
      <c r="K6287">
        <v>2</v>
      </c>
      <c r="L6287">
        <v>107.23159010000001</v>
      </c>
      <c r="M6287" s="22">
        <v>1</v>
      </c>
    </row>
    <row r="6288" spans="1:13" x14ac:dyDescent="0.35">
      <c r="A6288">
        <v>6287</v>
      </c>
      <c r="B6288">
        <v>34397.019339999999</v>
      </c>
      <c r="C6288">
        <v>29423.129300000001</v>
      </c>
      <c r="D6288">
        <v>1</v>
      </c>
      <c r="E6288">
        <v>629.73015109999994</v>
      </c>
      <c r="F6288">
        <v>2</v>
      </c>
      <c r="G6288">
        <v>0</v>
      </c>
      <c r="H6288">
        <v>4</v>
      </c>
      <c r="I6288">
        <v>0</v>
      </c>
      <c r="J6288">
        <v>86.621941410000005</v>
      </c>
      <c r="K6288">
        <v>0</v>
      </c>
      <c r="L6288">
        <v>110.46497530000001</v>
      </c>
      <c r="M6288" s="22">
        <v>1</v>
      </c>
    </row>
    <row r="6289" spans="1:13" x14ac:dyDescent="0.35">
      <c r="A6289">
        <v>6288</v>
      </c>
      <c r="B6289">
        <v>60482.235050000003</v>
      </c>
      <c r="C6289">
        <v>75058.543659999996</v>
      </c>
      <c r="D6289">
        <v>1</v>
      </c>
      <c r="E6289">
        <v>565.80750990000001</v>
      </c>
      <c r="F6289">
        <v>0</v>
      </c>
      <c r="G6289">
        <v>1</v>
      </c>
      <c r="H6289">
        <v>3</v>
      </c>
      <c r="I6289">
        <v>0</v>
      </c>
      <c r="J6289">
        <v>96.792270579999993</v>
      </c>
      <c r="K6289">
        <v>1</v>
      </c>
      <c r="L6289">
        <v>109.9389055</v>
      </c>
      <c r="M6289" s="22">
        <v>0</v>
      </c>
    </row>
    <row r="6290" spans="1:13" x14ac:dyDescent="0.35">
      <c r="A6290">
        <v>6289</v>
      </c>
      <c r="B6290">
        <v>71732.301630000002</v>
      </c>
      <c r="C6290">
        <v>68689.198659999995</v>
      </c>
      <c r="D6290">
        <v>0</v>
      </c>
      <c r="E6290">
        <v>656.33153000000004</v>
      </c>
      <c r="F6290">
        <v>1</v>
      </c>
      <c r="G6290">
        <v>1</v>
      </c>
      <c r="H6290">
        <v>3</v>
      </c>
      <c r="I6290">
        <v>1</v>
      </c>
      <c r="J6290">
        <v>265.45064889999998</v>
      </c>
      <c r="K6290">
        <v>1</v>
      </c>
      <c r="L6290">
        <v>103.6520455</v>
      </c>
      <c r="M6290" s="22">
        <v>0</v>
      </c>
    </row>
    <row r="6291" spans="1:13" x14ac:dyDescent="0.35">
      <c r="A6291">
        <v>6290</v>
      </c>
      <c r="B6291">
        <v>45273.771079999999</v>
      </c>
      <c r="C6291">
        <v>53809.524749999997</v>
      </c>
      <c r="D6291">
        <v>1</v>
      </c>
      <c r="E6291">
        <v>697.27357410000002</v>
      </c>
      <c r="F6291">
        <v>0</v>
      </c>
      <c r="G6291">
        <v>1</v>
      </c>
      <c r="H6291">
        <v>0</v>
      </c>
      <c r="I6291">
        <v>0</v>
      </c>
      <c r="J6291">
        <v>222.49045079999999</v>
      </c>
      <c r="K6291">
        <v>0</v>
      </c>
      <c r="L6291">
        <v>99.297743940000004</v>
      </c>
      <c r="M6291" s="22">
        <v>0</v>
      </c>
    </row>
    <row r="6292" spans="1:13" x14ac:dyDescent="0.35">
      <c r="A6292">
        <v>6291</v>
      </c>
      <c r="B6292">
        <v>46378.541530000002</v>
      </c>
      <c r="C6292">
        <v>43285.181400000001</v>
      </c>
      <c r="D6292">
        <v>1</v>
      </c>
      <c r="E6292">
        <v>768.34863299999995</v>
      </c>
      <c r="F6292">
        <v>1</v>
      </c>
      <c r="G6292">
        <v>0</v>
      </c>
      <c r="H6292">
        <v>3</v>
      </c>
      <c r="I6292">
        <v>2</v>
      </c>
      <c r="J6292">
        <v>120.5994942</v>
      </c>
      <c r="K6292">
        <v>0</v>
      </c>
      <c r="L6292">
        <v>74.306635069999999</v>
      </c>
      <c r="M6292" s="22">
        <v>0</v>
      </c>
    </row>
    <row r="6293" spans="1:13" x14ac:dyDescent="0.35">
      <c r="A6293">
        <v>6292</v>
      </c>
      <c r="B6293">
        <v>72001.73835</v>
      </c>
      <c r="C6293">
        <v>87162.316120000003</v>
      </c>
      <c r="D6293">
        <v>1</v>
      </c>
      <c r="E6293">
        <v>594.83706389999998</v>
      </c>
      <c r="F6293">
        <v>0</v>
      </c>
      <c r="G6293">
        <v>0</v>
      </c>
      <c r="H6293">
        <v>2</v>
      </c>
      <c r="I6293">
        <v>1</v>
      </c>
      <c r="J6293">
        <v>196.29708629999999</v>
      </c>
      <c r="K6293">
        <v>0</v>
      </c>
      <c r="L6293">
        <v>79.505061470000001</v>
      </c>
      <c r="M6293" s="22">
        <v>0</v>
      </c>
    </row>
    <row r="6294" spans="1:13" x14ac:dyDescent="0.35">
      <c r="A6294">
        <v>6293</v>
      </c>
      <c r="B6294">
        <v>57583.3678</v>
      </c>
      <c r="C6294">
        <v>62303.906669999997</v>
      </c>
      <c r="D6294">
        <v>0</v>
      </c>
      <c r="E6294">
        <v>695.19012229999998</v>
      </c>
      <c r="F6294">
        <v>0</v>
      </c>
      <c r="G6294">
        <v>0</v>
      </c>
      <c r="H6294">
        <v>2</v>
      </c>
      <c r="I6294">
        <v>1</v>
      </c>
      <c r="J6294">
        <v>62.281415010000003</v>
      </c>
      <c r="K6294">
        <v>1</v>
      </c>
      <c r="L6294">
        <v>112.84910720000001</v>
      </c>
      <c r="M6294" s="22">
        <v>0</v>
      </c>
    </row>
    <row r="6295" spans="1:13" x14ac:dyDescent="0.35">
      <c r="A6295">
        <v>6294</v>
      </c>
      <c r="B6295">
        <v>56543.53557</v>
      </c>
      <c r="C6295">
        <v>44365.64011</v>
      </c>
      <c r="D6295">
        <v>0</v>
      </c>
      <c r="E6295">
        <v>614.63942770000006</v>
      </c>
      <c r="F6295">
        <v>0</v>
      </c>
      <c r="G6295">
        <v>1</v>
      </c>
      <c r="H6295">
        <v>2</v>
      </c>
      <c r="I6295">
        <v>2</v>
      </c>
      <c r="J6295">
        <v>202.23368690000001</v>
      </c>
      <c r="K6295">
        <v>2</v>
      </c>
      <c r="L6295">
        <v>111.73624529999999</v>
      </c>
      <c r="M6295" s="22">
        <v>0</v>
      </c>
    </row>
    <row r="6296" spans="1:13" x14ac:dyDescent="0.35">
      <c r="A6296">
        <v>6295</v>
      </c>
      <c r="B6296">
        <v>32136.252410000001</v>
      </c>
      <c r="C6296">
        <v>35022.020329999999</v>
      </c>
      <c r="D6296">
        <v>0</v>
      </c>
      <c r="E6296">
        <v>593.57718550000004</v>
      </c>
      <c r="F6296">
        <v>1</v>
      </c>
      <c r="G6296">
        <v>0</v>
      </c>
      <c r="H6296">
        <v>0</v>
      </c>
      <c r="I6296">
        <v>2</v>
      </c>
      <c r="J6296">
        <v>24.412846609999999</v>
      </c>
      <c r="K6296">
        <v>4</v>
      </c>
      <c r="L6296">
        <v>96.690614370000006</v>
      </c>
      <c r="M6296" s="22">
        <v>0</v>
      </c>
    </row>
    <row r="6297" spans="1:13" x14ac:dyDescent="0.35">
      <c r="A6297">
        <v>6296</v>
      </c>
      <c r="B6297">
        <v>60180.921040000001</v>
      </c>
      <c r="C6297">
        <v>49035.827160000001</v>
      </c>
      <c r="D6297">
        <v>0</v>
      </c>
      <c r="E6297">
        <v>593.55509359999996</v>
      </c>
      <c r="F6297">
        <v>0</v>
      </c>
      <c r="G6297">
        <v>0</v>
      </c>
      <c r="H6297">
        <v>5</v>
      </c>
      <c r="I6297">
        <v>0</v>
      </c>
      <c r="J6297">
        <v>199.04761329999999</v>
      </c>
      <c r="K6297">
        <v>0</v>
      </c>
      <c r="L6297">
        <v>110.2685484</v>
      </c>
      <c r="M6297" s="22">
        <v>1</v>
      </c>
    </row>
    <row r="6298" spans="1:13" x14ac:dyDescent="0.35">
      <c r="A6298">
        <v>6297</v>
      </c>
      <c r="B6298">
        <v>36062.954890000001</v>
      </c>
      <c r="C6298">
        <v>34157.156710000003</v>
      </c>
      <c r="D6298">
        <v>1</v>
      </c>
      <c r="E6298">
        <v>657.03678630000002</v>
      </c>
      <c r="F6298">
        <v>0</v>
      </c>
      <c r="G6298">
        <v>0</v>
      </c>
      <c r="H6298">
        <v>1</v>
      </c>
      <c r="I6298">
        <v>0</v>
      </c>
      <c r="J6298">
        <v>266.67957469999999</v>
      </c>
      <c r="K6298">
        <v>2</v>
      </c>
      <c r="L6298">
        <v>84.166175670000001</v>
      </c>
      <c r="M6298" s="22">
        <v>0</v>
      </c>
    </row>
    <row r="6299" spans="1:13" x14ac:dyDescent="0.35">
      <c r="A6299">
        <v>6298</v>
      </c>
      <c r="B6299">
        <v>32989.697209999998</v>
      </c>
      <c r="C6299">
        <v>26463.587899999999</v>
      </c>
      <c r="D6299">
        <v>1</v>
      </c>
      <c r="E6299">
        <v>603.46031879999998</v>
      </c>
      <c r="F6299">
        <v>2</v>
      </c>
      <c r="G6299">
        <v>0</v>
      </c>
      <c r="H6299">
        <v>0</v>
      </c>
      <c r="I6299">
        <v>0</v>
      </c>
      <c r="J6299">
        <v>176.66814959999999</v>
      </c>
      <c r="K6299">
        <v>0</v>
      </c>
      <c r="L6299">
        <v>71.171748309999998</v>
      </c>
      <c r="M6299" s="22">
        <v>0</v>
      </c>
    </row>
    <row r="6300" spans="1:13" x14ac:dyDescent="0.35">
      <c r="A6300">
        <v>6299</v>
      </c>
      <c r="B6300">
        <v>44798.426350000002</v>
      </c>
      <c r="C6300">
        <v>31950.670849999999</v>
      </c>
      <c r="D6300">
        <v>0</v>
      </c>
      <c r="E6300">
        <v>619.65771140000004</v>
      </c>
      <c r="F6300">
        <v>0</v>
      </c>
      <c r="G6300">
        <v>0</v>
      </c>
      <c r="H6300">
        <v>1</v>
      </c>
      <c r="I6300">
        <v>0</v>
      </c>
      <c r="J6300">
        <v>106.0787237</v>
      </c>
      <c r="K6300">
        <v>1</v>
      </c>
      <c r="L6300">
        <v>89.055374830000005</v>
      </c>
      <c r="M6300" s="22">
        <v>0</v>
      </c>
    </row>
    <row r="6301" spans="1:13" x14ac:dyDescent="0.35">
      <c r="A6301">
        <v>6300</v>
      </c>
      <c r="B6301">
        <v>41213.109149999997</v>
      </c>
      <c r="C6301">
        <v>34088.678249999997</v>
      </c>
      <c r="D6301">
        <v>0</v>
      </c>
      <c r="E6301">
        <v>627.97993350000002</v>
      </c>
      <c r="F6301">
        <v>1</v>
      </c>
      <c r="G6301">
        <v>0</v>
      </c>
      <c r="H6301">
        <v>5</v>
      </c>
      <c r="I6301">
        <v>0</v>
      </c>
      <c r="J6301">
        <v>170.1554328</v>
      </c>
      <c r="K6301">
        <v>1</v>
      </c>
      <c r="L6301">
        <v>112.5790545</v>
      </c>
      <c r="M6301" s="22">
        <v>0</v>
      </c>
    </row>
    <row r="6302" spans="1:13" x14ac:dyDescent="0.35">
      <c r="A6302">
        <v>6301</v>
      </c>
      <c r="B6302">
        <v>46676.004580000001</v>
      </c>
      <c r="C6302">
        <v>47694.625030000003</v>
      </c>
      <c r="D6302">
        <v>1</v>
      </c>
      <c r="E6302">
        <v>613.00160800000003</v>
      </c>
      <c r="F6302">
        <v>0</v>
      </c>
      <c r="G6302">
        <v>0</v>
      </c>
      <c r="H6302">
        <v>1</v>
      </c>
      <c r="I6302">
        <v>0</v>
      </c>
      <c r="J6302">
        <v>103.37635109999999</v>
      </c>
      <c r="K6302">
        <v>0</v>
      </c>
      <c r="L6302">
        <v>72.328123880000007</v>
      </c>
      <c r="M6302" s="22">
        <v>1</v>
      </c>
    </row>
    <row r="6303" spans="1:13" x14ac:dyDescent="0.35">
      <c r="A6303">
        <v>6302</v>
      </c>
      <c r="B6303">
        <v>28385.27548</v>
      </c>
      <c r="C6303">
        <v>28071.237280000001</v>
      </c>
      <c r="D6303">
        <v>0</v>
      </c>
      <c r="E6303">
        <v>609.37077239999996</v>
      </c>
      <c r="F6303">
        <v>0</v>
      </c>
      <c r="G6303">
        <v>0</v>
      </c>
      <c r="H6303">
        <v>4</v>
      </c>
      <c r="I6303">
        <v>0</v>
      </c>
      <c r="J6303">
        <v>91.718257149999999</v>
      </c>
      <c r="K6303">
        <v>2</v>
      </c>
      <c r="L6303">
        <v>75.188726639999999</v>
      </c>
      <c r="M6303" s="22">
        <v>0</v>
      </c>
    </row>
    <row r="6304" spans="1:13" x14ac:dyDescent="0.35">
      <c r="A6304">
        <v>6303</v>
      </c>
      <c r="B6304">
        <v>64382.244599999998</v>
      </c>
      <c r="C6304">
        <v>64440.076419999998</v>
      </c>
      <c r="D6304">
        <v>1</v>
      </c>
      <c r="E6304">
        <v>528.54201190000003</v>
      </c>
      <c r="F6304">
        <v>0</v>
      </c>
      <c r="G6304">
        <v>0</v>
      </c>
      <c r="H6304">
        <v>2</v>
      </c>
      <c r="I6304">
        <v>1</v>
      </c>
      <c r="J6304">
        <v>7.4456421209999997</v>
      </c>
      <c r="K6304">
        <v>1</v>
      </c>
      <c r="L6304">
        <v>87.970109280000003</v>
      </c>
      <c r="M6304" s="22">
        <v>0</v>
      </c>
    </row>
    <row r="6305" spans="1:13" x14ac:dyDescent="0.35">
      <c r="A6305">
        <v>6304</v>
      </c>
      <c r="B6305">
        <v>66915.294420000006</v>
      </c>
      <c r="C6305">
        <v>56785.13033</v>
      </c>
      <c r="D6305">
        <v>0</v>
      </c>
      <c r="E6305">
        <v>654.34766449999995</v>
      </c>
      <c r="F6305">
        <v>0</v>
      </c>
      <c r="G6305">
        <v>0</v>
      </c>
      <c r="H6305">
        <v>2</v>
      </c>
      <c r="I6305">
        <v>0</v>
      </c>
      <c r="J6305">
        <v>80.011231240000001</v>
      </c>
      <c r="K6305">
        <v>0</v>
      </c>
      <c r="L6305">
        <v>87.520231089999996</v>
      </c>
      <c r="M6305" s="22">
        <v>0</v>
      </c>
    </row>
    <row r="6306" spans="1:13" x14ac:dyDescent="0.35">
      <c r="A6306">
        <v>6305</v>
      </c>
      <c r="B6306">
        <v>20789.86289</v>
      </c>
      <c r="C6306">
        <v>23099.548470000002</v>
      </c>
      <c r="D6306">
        <v>0</v>
      </c>
      <c r="E6306">
        <v>653.38357450000001</v>
      </c>
      <c r="F6306">
        <v>0</v>
      </c>
      <c r="G6306">
        <v>1</v>
      </c>
      <c r="H6306">
        <v>2</v>
      </c>
      <c r="I6306">
        <v>1</v>
      </c>
      <c r="J6306">
        <v>268.81547769999997</v>
      </c>
      <c r="K6306">
        <v>0</v>
      </c>
      <c r="L6306">
        <v>96.356957570000006</v>
      </c>
      <c r="M6306" s="22">
        <v>0</v>
      </c>
    </row>
    <row r="6307" spans="1:13" x14ac:dyDescent="0.35">
      <c r="A6307">
        <v>6306</v>
      </c>
      <c r="B6307">
        <v>64676.867080000004</v>
      </c>
      <c r="C6307">
        <v>72603.532760000002</v>
      </c>
      <c r="D6307">
        <v>0</v>
      </c>
      <c r="E6307">
        <v>610.13275750000003</v>
      </c>
      <c r="F6307">
        <v>0</v>
      </c>
      <c r="G6307">
        <v>0</v>
      </c>
      <c r="H6307">
        <v>3</v>
      </c>
      <c r="I6307">
        <v>0</v>
      </c>
      <c r="J6307">
        <v>58.668981420000001</v>
      </c>
      <c r="K6307">
        <v>0</v>
      </c>
      <c r="L6307">
        <v>95.823547230000003</v>
      </c>
      <c r="M6307" s="22">
        <v>0</v>
      </c>
    </row>
    <row r="6308" spans="1:13" x14ac:dyDescent="0.35">
      <c r="A6308">
        <v>6307</v>
      </c>
      <c r="B6308">
        <v>37842.070549999997</v>
      </c>
      <c r="C6308">
        <v>34617.195610000002</v>
      </c>
      <c r="D6308">
        <v>1</v>
      </c>
      <c r="E6308">
        <v>668.01921349999998</v>
      </c>
      <c r="F6308">
        <v>1</v>
      </c>
      <c r="G6308">
        <v>0</v>
      </c>
      <c r="H6308">
        <v>1</v>
      </c>
      <c r="I6308">
        <v>1</v>
      </c>
      <c r="J6308">
        <v>192.1972241</v>
      </c>
      <c r="K6308">
        <v>3</v>
      </c>
      <c r="L6308">
        <v>71.85208557</v>
      </c>
      <c r="M6308" s="22">
        <v>1</v>
      </c>
    </row>
    <row r="6309" spans="1:13" x14ac:dyDescent="0.35">
      <c r="A6309">
        <v>6308</v>
      </c>
      <c r="B6309">
        <v>62854.633049999997</v>
      </c>
      <c r="C6309">
        <v>77229.616680000006</v>
      </c>
      <c r="D6309">
        <v>1</v>
      </c>
      <c r="E6309">
        <v>719.84537660000001</v>
      </c>
      <c r="F6309">
        <v>1</v>
      </c>
      <c r="G6309">
        <v>0</v>
      </c>
      <c r="H6309">
        <v>1</v>
      </c>
      <c r="I6309">
        <v>0</v>
      </c>
      <c r="J6309">
        <v>186.40864289999999</v>
      </c>
      <c r="K6309">
        <v>1</v>
      </c>
      <c r="L6309">
        <v>97.220906240000005</v>
      </c>
      <c r="M6309" s="22">
        <v>0</v>
      </c>
    </row>
    <row r="6310" spans="1:13" x14ac:dyDescent="0.35">
      <c r="A6310">
        <v>6309</v>
      </c>
      <c r="B6310">
        <v>48973.302609999999</v>
      </c>
      <c r="C6310">
        <v>53205.278149999998</v>
      </c>
      <c r="D6310">
        <v>1</v>
      </c>
      <c r="E6310">
        <v>651.17899160000002</v>
      </c>
      <c r="F6310">
        <v>0</v>
      </c>
      <c r="G6310">
        <v>0</v>
      </c>
      <c r="H6310">
        <v>0</v>
      </c>
      <c r="I6310">
        <v>0</v>
      </c>
      <c r="J6310">
        <v>72.354715519999999</v>
      </c>
      <c r="K6310">
        <v>0</v>
      </c>
      <c r="L6310">
        <v>75.872374980000004</v>
      </c>
      <c r="M6310" s="22">
        <v>0</v>
      </c>
    </row>
    <row r="6311" spans="1:13" x14ac:dyDescent="0.35">
      <c r="A6311">
        <v>6310</v>
      </c>
      <c r="B6311">
        <v>50431.633459999997</v>
      </c>
      <c r="C6311">
        <v>56877.984649999999</v>
      </c>
      <c r="D6311">
        <v>1</v>
      </c>
      <c r="E6311">
        <v>716.51288899999997</v>
      </c>
      <c r="F6311">
        <v>0</v>
      </c>
      <c r="G6311">
        <v>0</v>
      </c>
      <c r="H6311">
        <v>4</v>
      </c>
      <c r="I6311">
        <v>1</v>
      </c>
      <c r="J6311">
        <v>232.8872179</v>
      </c>
      <c r="K6311">
        <v>1</v>
      </c>
      <c r="L6311">
        <v>105.25699520000001</v>
      </c>
      <c r="M6311" s="22">
        <v>1</v>
      </c>
    </row>
    <row r="6312" spans="1:13" x14ac:dyDescent="0.35">
      <c r="A6312">
        <v>6311</v>
      </c>
      <c r="B6312">
        <v>47223.535259999997</v>
      </c>
      <c r="C6312">
        <v>40914.657520000001</v>
      </c>
      <c r="D6312">
        <v>0</v>
      </c>
      <c r="E6312">
        <v>761.90659600000004</v>
      </c>
      <c r="F6312">
        <v>0</v>
      </c>
      <c r="G6312">
        <v>0</v>
      </c>
      <c r="H6312">
        <v>0</v>
      </c>
      <c r="I6312">
        <v>0</v>
      </c>
      <c r="J6312">
        <v>135.15189359999999</v>
      </c>
      <c r="K6312">
        <v>3</v>
      </c>
      <c r="L6312">
        <v>117.08978500000001</v>
      </c>
      <c r="M6312" s="22">
        <v>0</v>
      </c>
    </row>
    <row r="6313" spans="1:13" x14ac:dyDescent="0.35">
      <c r="A6313">
        <v>6312</v>
      </c>
      <c r="B6313">
        <v>68181.93806</v>
      </c>
      <c r="C6313">
        <v>47752.378129999997</v>
      </c>
      <c r="D6313">
        <v>0</v>
      </c>
      <c r="E6313">
        <v>776.52623449999999</v>
      </c>
      <c r="F6313">
        <v>2</v>
      </c>
      <c r="G6313">
        <v>0</v>
      </c>
      <c r="H6313">
        <v>2</v>
      </c>
      <c r="I6313">
        <v>1</v>
      </c>
      <c r="J6313">
        <v>240.37964249999999</v>
      </c>
      <c r="K6313">
        <v>1</v>
      </c>
      <c r="L6313">
        <v>119.8166355</v>
      </c>
      <c r="M6313" s="22">
        <v>0</v>
      </c>
    </row>
    <row r="6314" spans="1:13" x14ac:dyDescent="0.35">
      <c r="A6314">
        <v>6313</v>
      </c>
      <c r="B6314">
        <v>31406.179810000001</v>
      </c>
      <c r="C6314">
        <v>38291.21112</v>
      </c>
      <c r="D6314">
        <v>1</v>
      </c>
      <c r="E6314">
        <v>590.58819570000003</v>
      </c>
      <c r="F6314">
        <v>0</v>
      </c>
      <c r="G6314">
        <v>1</v>
      </c>
      <c r="H6314">
        <v>4</v>
      </c>
      <c r="I6314">
        <v>1</v>
      </c>
      <c r="J6314">
        <v>9.6252289720000004</v>
      </c>
      <c r="K6314">
        <v>1</v>
      </c>
      <c r="L6314">
        <v>92.171863759999994</v>
      </c>
      <c r="M6314" s="22">
        <v>0</v>
      </c>
    </row>
    <row r="6315" spans="1:13" x14ac:dyDescent="0.35">
      <c r="A6315">
        <v>6314</v>
      </c>
      <c r="B6315">
        <v>59117.605080000001</v>
      </c>
      <c r="C6315">
        <v>70554.179539999997</v>
      </c>
      <c r="D6315">
        <v>1</v>
      </c>
      <c r="E6315">
        <v>590.84684970000001</v>
      </c>
      <c r="F6315">
        <v>0</v>
      </c>
      <c r="G6315">
        <v>0</v>
      </c>
      <c r="H6315">
        <v>1</v>
      </c>
      <c r="I6315">
        <v>0</v>
      </c>
      <c r="J6315">
        <v>49.794298079999997</v>
      </c>
      <c r="K6315">
        <v>2</v>
      </c>
      <c r="L6315">
        <v>102.4016518</v>
      </c>
      <c r="M6315" s="22">
        <v>0</v>
      </c>
    </row>
    <row r="6316" spans="1:13" x14ac:dyDescent="0.35">
      <c r="A6316">
        <v>6315</v>
      </c>
      <c r="B6316">
        <v>66519.952470000004</v>
      </c>
      <c r="C6316">
        <v>51480.797850000003</v>
      </c>
      <c r="D6316">
        <v>1</v>
      </c>
      <c r="E6316">
        <v>627.77850020000005</v>
      </c>
      <c r="F6316">
        <v>0</v>
      </c>
      <c r="G6316">
        <v>1</v>
      </c>
      <c r="H6316">
        <v>1</v>
      </c>
      <c r="I6316">
        <v>0</v>
      </c>
      <c r="J6316">
        <v>116.4132365</v>
      </c>
      <c r="K6316">
        <v>1</v>
      </c>
      <c r="L6316">
        <v>96.698271629999994</v>
      </c>
      <c r="M6316" s="22">
        <v>0</v>
      </c>
    </row>
    <row r="6317" spans="1:13" x14ac:dyDescent="0.35">
      <c r="A6317">
        <v>6316</v>
      </c>
      <c r="B6317">
        <v>60745.101210000001</v>
      </c>
      <c r="C6317">
        <v>56156.603419999999</v>
      </c>
      <c r="D6317">
        <v>1</v>
      </c>
      <c r="E6317">
        <v>656.43576010000004</v>
      </c>
      <c r="F6317">
        <v>1</v>
      </c>
      <c r="G6317">
        <v>0</v>
      </c>
      <c r="H6317">
        <v>1</v>
      </c>
      <c r="I6317">
        <v>1</v>
      </c>
      <c r="J6317">
        <v>145.65707660000001</v>
      </c>
      <c r="K6317">
        <v>2</v>
      </c>
      <c r="L6317">
        <v>78.857525350000003</v>
      </c>
      <c r="M6317" s="22">
        <v>0</v>
      </c>
    </row>
    <row r="6318" spans="1:13" x14ac:dyDescent="0.35">
      <c r="A6318">
        <v>6317</v>
      </c>
      <c r="B6318">
        <v>84870.48371</v>
      </c>
      <c r="C6318">
        <v>93086.250799999994</v>
      </c>
      <c r="D6318">
        <v>0</v>
      </c>
      <c r="E6318">
        <v>729.33259999999996</v>
      </c>
      <c r="F6318">
        <v>0</v>
      </c>
      <c r="G6318">
        <v>1</v>
      </c>
      <c r="H6318">
        <v>0</v>
      </c>
      <c r="I6318">
        <v>1</v>
      </c>
      <c r="J6318">
        <v>166.62236799999999</v>
      </c>
      <c r="K6318">
        <v>0</v>
      </c>
      <c r="L6318">
        <v>93.701676590000005</v>
      </c>
      <c r="M6318" s="22">
        <v>0</v>
      </c>
    </row>
    <row r="6319" spans="1:13" x14ac:dyDescent="0.35">
      <c r="A6319">
        <v>6318</v>
      </c>
      <c r="B6319">
        <v>42065.798560000003</v>
      </c>
      <c r="C6319">
        <v>45904.997369999997</v>
      </c>
      <c r="D6319">
        <v>0</v>
      </c>
      <c r="E6319">
        <v>681.36206110000001</v>
      </c>
      <c r="F6319">
        <v>0</v>
      </c>
      <c r="G6319">
        <v>0</v>
      </c>
      <c r="H6319">
        <v>2</v>
      </c>
      <c r="I6319">
        <v>0</v>
      </c>
      <c r="J6319">
        <v>237.88637560000001</v>
      </c>
      <c r="K6319">
        <v>0</v>
      </c>
      <c r="L6319">
        <v>117.14346310000001</v>
      </c>
      <c r="M6319" s="22">
        <v>0</v>
      </c>
    </row>
    <row r="6320" spans="1:13" x14ac:dyDescent="0.35">
      <c r="A6320">
        <v>6319</v>
      </c>
      <c r="B6320">
        <v>64359.572339999999</v>
      </c>
      <c r="C6320">
        <v>78274.768400000001</v>
      </c>
      <c r="D6320">
        <v>0</v>
      </c>
      <c r="E6320">
        <v>589.83564349999995</v>
      </c>
      <c r="F6320">
        <v>0</v>
      </c>
      <c r="G6320">
        <v>0</v>
      </c>
      <c r="H6320">
        <v>1</v>
      </c>
      <c r="I6320">
        <v>0</v>
      </c>
      <c r="J6320">
        <v>271.48473619999999</v>
      </c>
      <c r="K6320">
        <v>1</v>
      </c>
      <c r="L6320">
        <v>95.902448109999995</v>
      </c>
      <c r="M6320" s="22">
        <v>0</v>
      </c>
    </row>
    <row r="6321" spans="1:13" x14ac:dyDescent="0.35">
      <c r="A6321">
        <v>6320</v>
      </c>
      <c r="B6321">
        <v>48408.640469999998</v>
      </c>
      <c r="C6321">
        <v>37960.162929999999</v>
      </c>
      <c r="D6321">
        <v>1</v>
      </c>
      <c r="E6321">
        <v>619.41712959999995</v>
      </c>
      <c r="F6321">
        <v>1</v>
      </c>
      <c r="G6321">
        <v>0</v>
      </c>
      <c r="H6321">
        <v>2</v>
      </c>
      <c r="I6321">
        <v>0</v>
      </c>
      <c r="J6321">
        <v>99.267492020000006</v>
      </c>
      <c r="K6321">
        <v>0</v>
      </c>
      <c r="L6321">
        <v>110.1379282</v>
      </c>
      <c r="M6321" s="22">
        <v>0</v>
      </c>
    </row>
    <row r="6322" spans="1:13" x14ac:dyDescent="0.35">
      <c r="A6322">
        <v>6321</v>
      </c>
      <c r="B6322">
        <v>68501.091149999993</v>
      </c>
      <c r="C6322">
        <v>65621.568910000002</v>
      </c>
      <c r="D6322">
        <v>1</v>
      </c>
      <c r="E6322">
        <v>647.89998960000003</v>
      </c>
      <c r="F6322">
        <v>0</v>
      </c>
      <c r="G6322">
        <v>0</v>
      </c>
      <c r="H6322">
        <v>1</v>
      </c>
      <c r="I6322">
        <v>1</v>
      </c>
      <c r="J6322">
        <v>266.75400079999997</v>
      </c>
      <c r="K6322">
        <v>2</v>
      </c>
      <c r="L6322">
        <v>99.075240149999999</v>
      </c>
      <c r="M6322" s="22">
        <v>0</v>
      </c>
    </row>
    <row r="6323" spans="1:13" x14ac:dyDescent="0.35">
      <c r="A6323">
        <v>6322</v>
      </c>
      <c r="B6323">
        <v>49884.665059999999</v>
      </c>
      <c r="C6323">
        <v>37829.270060000003</v>
      </c>
      <c r="D6323">
        <v>1</v>
      </c>
      <c r="E6323">
        <v>575.54200109999999</v>
      </c>
      <c r="F6323">
        <v>1</v>
      </c>
      <c r="G6323">
        <v>1</v>
      </c>
      <c r="H6323">
        <v>5</v>
      </c>
      <c r="I6323">
        <v>1</v>
      </c>
      <c r="J6323">
        <v>84.304029940000007</v>
      </c>
      <c r="K6323">
        <v>0</v>
      </c>
      <c r="L6323">
        <v>94.42963872</v>
      </c>
      <c r="M6323" s="22">
        <v>0</v>
      </c>
    </row>
    <row r="6324" spans="1:13" x14ac:dyDescent="0.35">
      <c r="A6324">
        <v>6323</v>
      </c>
      <c r="B6324">
        <v>44181.863270000002</v>
      </c>
      <c r="C6324">
        <v>41255.130689999998</v>
      </c>
      <c r="D6324">
        <v>1</v>
      </c>
      <c r="E6324">
        <v>650.68342289999998</v>
      </c>
      <c r="F6324">
        <v>0</v>
      </c>
      <c r="G6324">
        <v>0</v>
      </c>
      <c r="H6324">
        <v>0</v>
      </c>
      <c r="I6324">
        <v>0</v>
      </c>
      <c r="J6324">
        <v>27.040980900000001</v>
      </c>
      <c r="K6324">
        <v>1</v>
      </c>
      <c r="L6324">
        <v>73.463144139999997</v>
      </c>
      <c r="M6324" s="22">
        <v>0</v>
      </c>
    </row>
    <row r="6325" spans="1:13" x14ac:dyDescent="0.35">
      <c r="A6325">
        <v>6324</v>
      </c>
      <c r="B6325">
        <v>69591.083060000004</v>
      </c>
      <c r="C6325">
        <v>49344.56424</v>
      </c>
      <c r="D6325">
        <v>0</v>
      </c>
      <c r="E6325">
        <v>590.57822039999996</v>
      </c>
      <c r="F6325">
        <v>0</v>
      </c>
      <c r="G6325">
        <v>0</v>
      </c>
      <c r="H6325">
        <v>1</v>
      </c>
      <c r="I6325">
        <v>0</v>
      </c>
      <c r="J6325">
        <v>176.475481</v>
      </c>
      <c r="K6325">
        <v>1</v>
      </c>
      <c r="L6325">
        <v>117.08804139999999</v>
      </c>
      <c r="M6325" s="22">
        <v>0</v>
      </c>
    </row>
    <row r="6326" spans="1:13" x14ac:dyDescent="0.35">
      <c r="A6326">
        <v>6325</v>
      </c>
      <c r="B6326">
        <v>42626.570910000002</v>
      </c>
      <c r="C6326">
        <v>52812.779949999996</v>
      </c>
      <c r="D6326">
        <v>1</v>
      </c>
      <c r="E6326">
        <v>567.46394329999998</v>
      </c>
      <c r="F6326">
        <v>3</v>
      </c>
      <c r="G6326">
        <v>0</v>
      </c>
      <c r="H6326">
        <v>0</v>
      </c>
      <c r="I6326">
        <v>0</v>
      </c>
      <c r="J6326">
        <v>201.84360939999999</v>
      </c>
      <c r="K6326">
        <v>3</v>
      </c>
      <c r="L6326">
        <v>76.713785419999994</v>
      </c>
      <c r="M6326" s="22">
        <v>0</v>
      </c>
    </row>
    <row r="6327" spans="1:13" x14ac:dyDescent="0.35">
      <c r="A6327">
        <v>6326</v>
      </c>
      <c r="B6327">
        <v>28809.11362</v>
      </c>
      <c r="C6327">
        <v>29276.581760000001</v>
      </c>
      <c r="D6327">
        <v>1</v>
      </c>
      <c r="E6327">
        <v>602.65073600000005</v>
      </c>
      <c r="F6327">
        <v>0</v>
      </c>
      <c r="G6327">
        <v>0</v>
      </c>
      <c r="H6327">
        <v>2</v>
      </c>
      <c r="I6327">
        <v>0</v>
      </c>
      <c r="J6327">
        <v>92.844954180000002</v>
      </c>
      <c r="K6327">
        <v>0</v>
      </c>
      <c r="L6327">
        <v>106.36868749999999</v>
      </c>
      <c r="M6327" s="22">
        <v>0</v>
      </c>
    </row>
    <row r="6328" spans="1:13" x14ac:dyDescent="0.35">
      <c r="A6328">
        <v>6327</v>
      </c>
      <c r="B6328">
        <v>42247.296750000001</v>
      </c>
      <c r="C6328">
        <v>51114.216699999997</v>
      </c>
      <c r="D6328">
        <v>0</v>
      </c>
      <c r="E6328">
        <v>670.55105270000001</v>
      </c>
      <c r="F6328">
        <v>0</v>
      </c>
      <c r="G6328">
        <v>0</v>
      </c>
      <c r="H6328">
        <v>0</v>
      </c>
      <c r="I6328">
        <v>0</v>
      </c>
      <c r="J6328">
        <v>55.855583099999997</v>
      </c>
      <c r="K6328">
        <v>2</v>
      </c>
      <c r="L6328">
        <v>84.930500609999996</v>
      </c>
      <c r="M6328" s="22">
        <v>0</v>
      </c>
    </row>
    <row r="6329" spans="1:13" x14ac:dyDescent="0.35">
      <c r="A6329">
        <v>6328</v>
      </c>
      <c r="B6329">
        <v>59285.494200000001</v>
      </c>
      <c r="C6329">
        <v>43630.733820000001</v>
      </c>
      <c r="D6329">
        <v>0</v>
      </c>
      <c r="E6329">
        <v>670.20578550000005</v>
      </c>
      <c r="F6329">
        <v>1</v>
      </c>
      <c r="G6329">
        <v>0</v>
      </c>
      <c r="H6329">
        <v>6</v>
      </c>
      <c r="I6329">
        <v>0</v>
      </c>
      <c r="J6329">
        <v>34.498389920000001</v>
      </c>
      <c r="K6329">
        <v>2</v>
      </c>
      <c r="L6329">
        <v>85.62962478</v>
      </c>
      <c r="M6329" s="22">
        <v>0</v>
      </c>
    </row>
    <row r="6330" spans="1:13" x14ac:dyDescent="0.35">
      <c r="A6330">
        <v>6329</v>
      </c>
      <c r="B6330">
        <v>70880.581269999995</v>
      </c>
      <c r="C6330">
        <v>59289.824739999996</v>
      </c>
      <c r="D6330">
        <v>1</v>
      </c>
      <c r="E6330">
        <v>654.83269580000001</v>
      </c>
      <c r="F6330">
        <v>0</v>
      </c>
      <c r="G6330">
        <v>0</v>
      </c>
      <c r="H6330">
        <v>3</v>
      </c>
      <c r="I6330">
        <v>0</v>
      </c>
      <c r="J6330">
        <v>135.63593539999999</v>
      </c>
      <c r="K6330">
        <v>1</v>
      </c>
      <c r="L6330">
        <v>95.739957939999996</v>
      </c>
      <c r="M6330" s="22">
        <v>0</v>
      </c>
    </row>
    <row r="6331" spans="1:13" x14ac:dyDescent="0.35">
      <c r="A6331">
        <v>6330</v>
      </c>
      <c r="B6331">
        <v>51666.940629999997</v>
      </c>
      <c r="C6331">
        <v>44207.680930000002</v>
      </c>
      <c r="D6331">
        <v>0</v>
      </c>
      <c r="E6331">
        <v>699.58068300000002</v>
      </c>
      <c r="F6331">
        <v>1</v>
      </c>
      <c r="G6331">
        <v>1</v>
      </c>
      <c r="H6331">
        <v>1</v>
      </c>
      <c r="I6331">
        <v>3</v>
      </c>
      <c r="J6331">
        <v>126.2276525</v>
      </c>
      <c r="K6331">
        <v>0</v>
      </c>
      <c r="L6331">
        <v>93.260596149999998</v>
      </c>
      <c r="M6331" s="22">
        <v>0</v>
      </c>
    </row>
    <row r="6332" spans="1:13" x14ac:dyDescent="0.35">
      <c r="A6332">
        <v>6331</v>
      </c>
      <c r="B6332">
        <v>69772.956009999994</v>
      </c>
      <c r="C6332">
        <v>65029.434390000002</v>
      </c>
      <c r="D6332">
        <v>1</v>
      </c>
      <c r="E6332">
        <v>694.27916170000003</v>
      </c>
      <c r="F6332">
        <v>0</v>
      </c>
      <c r="G6332">
        <v>1</v>
      </c>
      <c r="H6332">
        <v>1</v>
      </c>
      <c r="I6332">
        <v>0</v>
      </c>
      <c r="J6332">
        <v>89.791325200000003</v>
      </c>
      <c r="K6332">
        <v>1</v>
      </c>
      <c r="L6332">
        <v>74.302053999999998</v>
      </c>
      <c r="M6332" s="22">
        <v>0</v>
      </c>
    </row>
    <row r="6333" spans="1:13" x14ac:dyDescent="0.35">
      <c r="A6333">
        <v>6332</v>
      </c>
      <c r="B6333">
        <v>29627.376179999999</v>
      </c>
      <c r="C6333">
        <v>35011.257749999997</v>
      </c>
      <c r="D6333">
        <v>0</v>
      </c>
      <c r="E6333">
        <v>660.21906709999996</v>
      </c>
      <c r="F6333">
        <v>1</v>
      </c>
      <c r="G6333">
        <v>0</v>
      </c>
      <c r="H6333">
        <v>1</v>
      </c>
      <c r="I6333">
        <v>0</v>
      </c>
      <c r="J6333">
        <v>70.942428669999998</v>
      </c>
      <c r="K6333">
        <v>0</v>
      </c>
      <c r="L6333">
        <v>78.144517329999999</v>
      </c>
      <c r="M6333" s="22">
        <v>0</v>
      </c>
    </row>
    <row r="6334" spans="1:13" x14ac:dyDescent="0.35">
      <c r="A6334">
        <v>6333</v>
      </c>
      <c r="B6334">
        <v>43351.048029999998</v>
      </c>
      <c r="C6334">
        <v>40400.346989999998</v>
      </c>
      <c r="D6334">
        <v>1</v>
      </c>
      <c r="E6334">
        <v>653.31909250000001</v>
      </c>
      <c r="F6334">
        <v>0</v>
      </c>
      <c r="G6334">
        <v>0</v>
      </c>
      <c r="H6334">
        <v>3</v>
      </c>
      <c r="I6334">
        <v>0</v>
      </c>
      <c r="J6334">
        <v>17.481344419999999</v>
      </c>
      <c r="K6334">
        <v>3</v>
      </c>
      <c r="L6334">
        <v>116.3084617</v>
      </c>
      <c r="M6334" s="22">
        <v>0</v>
      </c>
    </row>
    <row r="6335" spans="1:13" x14ac:dyDescent="0.35">
      <c r="A6335">
        <v>6334</v>
      </c>
      <c r="B6335">
        <v>45671.373240000001</v>
      </c>
      <c r="C6335">
        <v>37578.045910000001</v>
      </c>
      <c r="D6335">
        <v>1</v>
      </c>
      <c r="E6335">
        <v>656.47733530000005</v>
      </c>
      <c r="F6335">
        <v>0</v>
      </c>
      <c r="G6335">
        <v>0</v>
      </c>
      <c r="H6335">
        <v>2</v>
      </c>
      <c r="I6335">
        <v>0</v>
      </c>
      <c r="J6335">
        <v>208.5623932</v>
      </c>
      <c r="K6335">
        <v>0</v>
      </c>
      <c r="L6335">
        <v>91.337798390000003</v>
      </c>
      <c r="M6335" s="22">
        <v>0</v>
      </c>
    </row>
    <row r="6336" spans="1:13" x14ac:dyDescent="0.35">
      <c r="A6336">
        <v>6335</v>
      </c>
      <c r="B6336">
        <v>48281.608590000003</v>
      </c>
      <c r="C6336">
        <v>35679.8266</v>
      </c>
      <c r="D6336">
        <v>1</v>
      </c>
      <c r="E6336">
        <v>642.61774100000002</v>
      </c>
      <c r="F6336">
        <v>0</v>
      </c>
      <c r="G6336">
        <v>1</v>
      </c>
      <c r="H6336">
        <v>1</v>
      </c>
      <c r="I6336">
        <v>0</v>
      </c>
      <c r="J6336">
        <v>120.88504829999999</v>
      </c>
      <c r="K6336">
        <v>3</v>
      </c>
      <c r="L6336">
        <v>89.203364719999996</v>
      </c>
      <c r="M6336" s="22">
        <v>0</v>
      </c>
    </row>
    <row r="6337" spans="1:13" x14ac:dyDescent="0.35">
      <c r="A6337">
        <v>6336</v>
      </c>
      <c r="B6337">
        <v>51261.415820000002</v>
      </c>
      <c r="C6337">
        <v>38327.906819999997</v>
      </c>
      <c r="D6337">
        <v>1</v>
      </c>
      <c r="E6337">
        <v>541.28286370000001</v>
      </c>
      <c r="F6337">
        <v>0</v>
      </c>
      <c r="G6337">
        <v>0</v>
      </c>
      <c r="H6337">
        <v>1</v>
      </c>
      <c r="I6337">
        <v>1</v>
      </c>
      <c r="J6337">
        <v>69.472065169999993</v>
      </c>
      <c r="K6337">
        <v>2</v>
      </c>
      <c r="L6337">
        <v>95.510379310000005</v>
      </c>
      <c r="M6337" s="22">
        <v>1</v>
      </c>
    </row>
    <row r="6338" spans="1:13" x14ac:dyDescent="0.35">
      <c r="A6338">
        <v>6337</v>
      </c>
      <c r="B6338">
        <v>60363.664360000002</v>
      </c>
      <c r="C6338">
        <v>69782.105720000007</v>
      </c>
      <c r="D6338">
        <v>1</v>
      </c>
      <c r="E6338">
        <v>706.7742422</v>
      </c>
      <c r="F6338">
        <v>0</v>
      </c>
      <c r="G6338">
        <v>0</v>
      </c>
      <c r="H6338">
        <v>5</v>
      </c>
      <c r="I6338">
        <v>0</v>
      </c>
      <c r="J6338">
        <v>157.70048940000001</v>
      </c>
      <c r="K6338">
        <v>1</v>
      </c>
      <c r="L6338">
        <v>81.542688609999999</v>
      </c>
      <c r="M6338" s="22">
        <v>0</v>
      </c>
    </row>
    <row r="6339" spans="1:13" x14ac:dyDescent="0.35">
      <c r="A6339">
        <v>6338</v>
      </c>
      <c r="B6339">
        <v>43327.897429999997</v>
      </c>
      <c r="C6339">
        <v>41892.955220000003</v>
      </c>
      <c r="D6339">
        <v>0</v>
      </c>
      <c r="E6339">
        <v>669.87614159999998</v>
      </c>
      <c r="F6339">
        <v>1</v>
      </c>
      <c r="G6339">
        <v>0</v>
      </c>
      <c r="H6339">
        <v>6</v>
      </c>
      <c r="I6339">
        <v>1</v>
      </c>
      <c r="J6339">
        <v>264.93781460000002</v>
      </c>
      <c r="K6339">
        <v>1</v>
      </c>
      <c r="L6339">
        <v>74.523290729999999</v>
      </c>
      <c r="M6339" s="22">
        <v>0</v>
      </c>
    </row>
    <row r="6340" spans="1:13" x14ac:dyDescent="0.35">
      <c r="A6340">
        <v>6339</v>
      </c>
      <c r="B6340">
        <v>52085.4303</v>
      </c>
      <c r="C6340">
        <v>59153.874940000002</v>
      </c>
      <c r="D6340">
        <v>1</v>
      </c>
      <c r="E6340">
        <v>589.18362769999999</v>
      </c>
      <c r="F6340">
        <v>1</v>
      </c>
      <c r="G6340">
        <v>0</v>
      </c>
      <c r="H6340">
        <v>4</v>
      </c>
      <c r="I6340">
        <v>1</v>
      </c>
      <c r="J6340">
        <v>74.342364160000002</v>
      </c>
      <c r="K6340">
        <v>1</v>
      </c>
      <c r="L6340">
        <v>114.8563491</v>
      </c>
      <c r="M6340" s="22">
        <v>0</v>
      </c>
    </row>
    <row r="6341" spans="1:13" x14ac:dyDescent="0.35">
      <c r="A6341">
        <v>6340</v>
      </c>
      <c r="B6341">
        <v>49323.156649999997</v>
      </c>
      <c r="C6341">
        <v>54717.742400000003</v>
      </c>
      <c r="D6341">
        <v>0</v>
      </c>
      <c r="E6341">
        <v>721.39083100000005</v>
      </c>
      <c r="F6341">
        <v>1</v>
      </c>
      <c r="G6341">
        <v>0</v>
      </c>
      <c r="H6341">
        <v>1</v>
      </c>
      <c r="I6341">
        <v>0</v>
      </c>
      <c r="J6341">
        <v>186.30504379999999</v>
      </c>
      <c r="K6341">
        <v>2</v>
      </c>
      <c r="L6341">
        <v>76.855926890000006</v>
      </c>
      <c r="M6341" s="22">
        <v>0</v>
      </c>
    </row>
    <row r="6342" spans="1:13" x14ac:dyDescent="0.35">
      <c r="A6342">
        <v>6341</v>
      </c>
      <c r="B6342">
        <v>36111.651440000001</v>
      </c>
      <c r="C6342">
        <v>28211.053230000001</v>
      </c>
      <c r="D6342">
        <v>1</v>
      </c>
      <c r="E6342">
        <v>620.50100659999998</v>
      </c>
      <c r="F6342">
        <v>0</v>
      </c>
      <c r="G6342">
        <v>0</v>
      </c>
      <c r="H6342">
        <v>5</v>
      </c>
      <c r="I6342">
        <v>0</v>
      </c>
      <c r="J6342">
        <v>275.85860600000001</v>
      </c>
      <c r="K6342">
        <v>0</v>
      </c>
      <c r="L6342">
        <v>101.64667300000001</v>
      </c>
      <c r="M6342" s="22">
        <v>0</v>
      </c>
    </row>
    <row r="6343" spans="1:13" x14ac:dyDescent="0.35">
      <c r="A6343">
        <v>6342</v>
      </c>
      <c r="B6343">
        <v>48294.999660000001</v>
      </c>
      <c r="C6343">
        <v>37946.963400000001</v>
      </c>
      <c r="D6343">
        <v>1</v>
      </c>
      <c r="E6343">
        <v>644.6115499</v>
      </c>
      <c r="F6343">
        <v>2</v>
      </c>
      <c r="G6343">
        <v>1</v>
      </c>
      <c r="H6343">
        <v>4</v>
      </c>
      <c r="I6343">
        <v>0</v>
      </c>
      <c r="J6343">
        <v>118.0199238</v>
      </c>
      <c r="K6343">
        <v>1</v>
      </c>
      <c r="L6343">
        <v>104.9698528</v>
      </c>
      <c r="M6343" s="22">
        <v>0</v>
      </c>
    </row>
    <row r="6344" spans="1:13" x14ac:dyDescent="0.35">
      <c r="A6344">
        <v>6343</v>
      </c>
      <c r="B6344">
        <v>47845.107049999999</v>
      </c>
      <c r="C6344">
        <v>55175.226690000003</v>
      </c>
      <c r="D6344">
        <v>0</v>
      </c>
      <c r="E6344">
        <v>701.17877980000003</v>
      </c>
      <c r="F6344">
        <v>1</v>
      </c>
      <c r="G6344">
        <v>1</v>
      </c>
      <c r="H6344">
        <v>6</v>
      </c>
      <c r="I6344">
        <v>0</v>
      </c>
      <c r="J6344">
        <v>284.88667550000002</v>
      </c>
      <c r="K6344">
        <v>0</v>
      </c>
      <c r="L6344">
        <v>70.444298900000007</v>
      </c>
      <c r="M6344" s="22">
        <v>0</v>
      </c>
    </row>
    <row r="6345" spans="1:13" x14ac:dyDescent="0.35">
      <c r="A6345">
        <v>6344</v>
      </c>
      <c r="B6345">
        <v>47523.791519999999</v>
      </c>
      <c r="C6345">
        <v>53833.09648</v>
      </c>
      <c r="D6345">
        <v>0</v>
      </c>
      <c r="E6345">
        <v>661.00696789999995</v>
      </c>
      <c r="F6345">
        <v>1</v>
      </c>
      <c r="G6345">
        <v>0</v>
      </c>
      <c r="H6345">
        <v>0</v>
      </c>
      <c r="I6345">
        <v>0</v>
      </c>
      <c r="J6345">
        <v>9.7113848980000004</v>
      </c>
      <c r="K6345">
        <v>0</v>
      </c>
      <c r="L6345">
        <v>106.7698091</v>
      </c>
      <c r="M6345" s="22">
        <v>0</v>
      </c>
    </row>
    <row r="6346" spans="1:13" x14ac:dyDescent="0.35">
      <c r="A6346">
        <v>6345</v>
      </c>
      <c r="B6346">
        <v>50476.39185</v>
      </c>
      <c r="C6346">
        <v>46782.45177</v>
      </c>
      <c r="D6346">
        <v>1</v>
      </c>
      <c r="E6346">
        <v>716.76879210000004</v>
      </c>
      <c r="F6346">
        <v>2</v>
      </c>
      <c r="G6346">
        <v>0</v>
      </c>
      <c r="H6346">
        <v>2</v>
      </c>
      <c r="I6346">
        <v>0</v>
      </c>
      <c r="J6346">
        <v>40.923960979999997</v>
      </c>
      <c r="K6346">
        <v>3</v>
      </c>
      <c r="L6346">
        <v>119.17382600000001</v>
      </c>
      <c r="M6346" s="22">
        <v>1</v>
      </c>
    </row>
    <row r="6347" spans="1:13" x14ac:dyDescent="0.35">
      <c r="A6347">
        <v>6346</v>
      </c>
      <c r="B6347">
        <v>51135.103109999996</v>
      </c>
      <c r="C6347">
        <v>38169.969429999997</v>
      </c>
      <c r="D6347">
        <v>1</v>
      </c>
      <c r="E6347">
        <v>632.39492499999994</v>
      </c>
      <c r="F6347">
        <v>1</v>
      </c>
      <c r="G6347">
        <v>0</v>
      </c>
      <c r="H6347">
        <v>2</v>
      </c>
      <c r="I6347">
        <v>0</v>
      </c>
      <c r="J6347">
        <v>162.71148590000001</v>
      </c>
      <c r="K6347">
        <v>3</v>
      </c>
      <c r="L6347">
        <v>112.4094205</v>
      </c>
      <c r="M6347" s="22">
        <v>0</v>
      </c>
    </row>
    <row r="6348" spans="1:13" x14ac:dyDescent="0.35">
      <c r="A6348">
        <v>6347</v>
      </c>
      <c r="B6348">
        <v>43515.572310000003</v>
      </c>
      <c r="C6348">
        <v>30776.77202</v>
      </c>
      <c r="D6348">
        <v>0</v>
      </c>
      <c r="E6348">
        <v>734.55866060000005</v>
      </c>
      <c r="F6348">
        <v>0</v>
      </c>
      <c r="G6348">
        <v>0</v>
      </c>
      <c r="H6348">
        <v>2</v>
      </c>
      <c r="I6348">
        <v>0</v>
      </c>
      <c r="J6348">
        <v>152.59458670000001</v>
      </c>
      <c r="K6348">
        <v>2</v>
      </c>
      <c r="L6348">
        <v>89.882528769999993</v>
      </c>
      <c r="M6348" s="22">
        <v>0</v>
      </c>
    </row>
    <row r="6349" spans="1:13" x14ac:dyDescent="0.35">
      <c r="A6349">
        <v>6348</v>
      </c>
      <c r="B6349">
        <v>69090.721009999994</v>
      </c>
      <c r="C6349">
        <v>60308.887549999999</v>
      </c>
      <c r="D6349">
        <v>1</v>
      </c>
      <c r="E6349">
        <v>611.10985500000004</v>
      </c>
      <c r="F6349">
        <v>0</v>
      </c>
      <c r="G6349">
        <v>0</v>
      </c>
      <c r="H6349">
        <v>2</v>
      </c>
      <c r="I6349">
        <v>0</v>
      </c>
      <c r="J6349">
        <v>294.85746369999998</v>
      </c>
      <c r="K6349">
        <v>1</v>
      </c>
      <c r="L6349">
        <v>70.720387479999999</v>
      </c>
      <c r="M6349" s="22">
        <v>0</v>
      </c>
    </row>
    <row r="6350" spans="1:13" x14ac:dyDescent="0.35">
      <c r="A6350">
        <v>6349</v>
      </c>
      <c r="B6350">
        <v>32457.790560000001</v>
      </c>
      <c r="C6350">
        <v>22900.054169999999</v>
      </c>
      <c r="D6350">
        <v>1</v>
      </c>
      <c r="E6350">
        <v>715.88111649999996</v>
      </c>
      <c r="F6350">
        <v>0</v>
      </c>
      <c r="G6350">
        <v>0</v>
      </c>
      <c r="H6350">
        <v>3</v>
      </c>
      <c r="I6350">
        <v>0</v>
      </c>
      <c r="J6350">
        <v>48.03621416</v>
      </c>
      <c r="K6350">
        <v>1</v>
      </c>
      <c r="L6350">
        <v>115.4820177</v>
      </c>
      <c r="M6350" s="22">
        <v>0</v>
      </c>
    </row>
    <row r="6351" spans="1:13" x14ac:dyDescent="0.35">
      <c r="A6351">
        <v>6350</v>
      </c>
      <c r="B6351">
        <v>39185.448369999998</v>
      </c>
      <c r="C6351">
        <v>32839.113149999997</v>
      </c>
      <c r="D6351">
        <v>1</v>
      </c>
      <c r="E6351">
        <v>536.7445391</v>
      </c>
      <c r="F6351">
        <v>0</v>
      </c>
      <c r="G6351">
        <v>0</v>
      </c>
      <c r="H6351">
        <v>5</v>
      </c>
      <c r="I6351">
        <v>0</v>
      </c>
      <c r="J6351">
        <v>297.27612640000001</v>
      </c>
      <c r="K6351">
        <v>1</v>
      </c>
      <c r="L6351">
        <v>111.582162</v>
      </c>
      <c r="M6351" s="22">
        <v>1</v>
      </c>
    </row>
    <row r="6352" spans="1:13" x14ac:dyDescent="0.35">
      <c r="A6352">
        <v>6351</v>
      </c>
      <c r="B6352">
        <v>91699.454360000003</v>
      </c>
      <c r="C6352">
        <v>87270.411439999996</v>
      </c>
      <c r="D6352">
        <v>1</v>
      </c>
      <c r="E6352">
        <v>594.99039740000001</v>
      </c>
      <c r="F6352">
        <v>0</v>
      </c>
      <c r="G6352">
        <v>0</v>
      </c>
      <c r="H6352">
        <v>1</v>
      </c>
      <c r="I6352">
        <v>2</v>
      </c>
      <c r="J6352">
        <v>256.47661470000003</v>
      </c>
      <c r="K6352">
        <v>1</v>
      </c>
      <c r="L6352">
        <v>116.9786174</v>
      </c>
      <c r="M6352" s="22">
        <v>1</v>
      </c>
    </row>
    <row r="6353" spans="1:13" x14ac:dyDescent="0.35">
      <c r="A6353">
        <v>6352</v>
      </c>
      <c r="B6353">
        <v>34430.129679999998</v>
      </c>
      <c r="C6353">
        <v>26609.307100000002</v>
      </c>
      <c r="D6353">
        <v>1</v>
      </c>
      <c r="E6353">
        <v>664.89830689999997</v>
      </c>
      <c r="F6353">
        <v>1</v>
      </c>
      <c r="G6353">
        <v>1</v>
      </c>
      <c r="H6353">
        <v>2</v>
      </c>
      <c r="I6353">
        <v>1</v>
      </c>
      <c r="J6353">
        <v>71.495126780000007</v>
      </c>
      <c r="K6353">
        <v>1</v>
      </c>
      <c r="L6353">
        <v>119.2171116</v>
      </c>
      <c r="M6353" s="22">
        <v>0</v>
      </c>
    </row>
    <row r="6354" spans="1:13" x14ac:dyDescent="0.35">
      <c r="A6354">
        <v>6353</v>
      </c>
      <c r="B6354">
        <v>29693.67988</v>
      </c>
      <c r="C6354">
        <v>22643.41013</v>
      </c>
      <c r="D6354">
        <v>0</v>
      </c>
      <c r="E6354">
        <v>629.97772869999994</v>
      </c>
      <c r="F6354">
        <v>0</v>
      </c>
      <c r="G6354">
        <v>0</v>
      </c>
      <c r="H6354">
        <v>4</v>
      </c>
      <c r="I6354">
        <v>0</v>
      </c>
      <c r="J6354">
        <v>114.0499547</v>
      </c>
      <c r="K6354">
        <v>0</v>
      </c>
      <c r="L6354">
        <v>81.428912629999999</v>
      </c>
      <c r="M6354" s="22">
        <v>0</v>
      </c>
    </row>
    <row r="6355" spans="1:13" x14ac:dyDescent="0.35">
      <c r="A6355">
        <v>6354</v>
      </c>
      <c r="B6355">
        <v>61017.151180000001</v>
      </c>
      <c r="C6355">
        <v>75530.840939999995</v>
      </c>
      <c r="D6355">
        <v>1</v>
      </c>
      <c r="E6355">
        <v>646.26256899999998</v>
      </c>
      <c r="F6355">
        <v>1</v>
      </c>
      <c r="G6355">
        <v>0</v>
      </c>
      <c r="H6355">
        <v>2</v>
      </c>
      <c r="I6355">
        <v>1</v>
      </c>
      <c r="J6355">
        <v>41.202522790000003</v>
      </c>
      <c r="K6355">
        <v>3</v>
      </c>
      <c r="L6355">
        <v>83.696352289999993</v>
      </c>
      <c r="M6355" s="22">
        <v>0</v>
      </c>
    </row>
    <row r="6356" spans="1:13" x14ac:dyDescent="0.35">
      <c r="A6356">
        <v>6355</v>
      </c>
      <c r="B6356">
        <v>18843.20219</v>
      </c>
      <c r="C6356">
        <v>19809.519619999999</v>
      </c>
      <c r="D6356">
        <v>1</v>
      </c>
      <c r="E6356">
        <v>652.08254599999998</v>
      </c>
      <c r="F6356">
        <v>0</v>
      </c>
      <c r="G6356">
        <v>0</v>
      </c>
      <c r="H6356">
        <v>2</v>
      </c>
      <c r="I6356">
        <v>0</v>
      </c>
      <c r="J6356">
        <v>273.17091310000001</v>
      </c>
      <c r="K6356">
        <v>1</v>
      </c>
      <c r="L6356">
        <v>89.362219120000006</v>
      </c>
      <c r="M6356" s="22">
        <v>0</v>
      </c>
    </row>
    <row r="6357" spans="1:13" x14ac:dyDescent="0.35">
      <c r="A6357">
        <v>6356</v>
      </c>
      <c r="B6357">
        <v>46470.891349999998</v>
      </c>
      <c r="C6357">
        <v>58584.617160000002</v>
      </c>
      <c r="D6357">
        <v>0</v>
      </c>
      <c r="E6357">
        <v>590.45486960000005</v>
      </c>
      <c r="F6357">
        <v>1</v>
      </c>
      <c r="G6357">
        <v>0</v>
      </c>
      <c r="H6357">
        <v>3</v>
      </c>
      <c r="I6357">
        <v>0</v>
      </c>
      <c r="J6357">
        <v>119.37231920000001</v>
      </c>
      <c r="K6357">
        <v>1</v>
      </c>
      <c r="L6357">
        <v>74.273154730000002</v>
      </c>
      <c r="M6357" s="22">
        <v>0</v>
      </c>
    </row>
    <row r="6358" spans="1:13" x14ac:dyDescent="0.35">
      <c r="A6358">
        <v>6357</v>
      </c>
      <c r="B6358">
        <v>82187.373879999999</v>
      </c>
      <c r="C6358">
        <v>74584.688240000003</v>
      </c>
      <c r="D6358">
        <v>0</v>
      </c>
      <c r="E6358">
        <v>594.20351930000004</v>
      </c>
      <c r="F6358">
        <v>0</v>
      </c>
      <c r="G6358">
        <v>1</v>
      </c>
      <c r="H6358">
        <v>6</v>
      </c>
      <c r="I6358">
        <v>0</v>
      </c>
      <c r="J6358">
        <v>17.397987140000001</v>
      </c>
      <c r="K6358">
        <v>1</v>
      </c>
      <c r="L6358">
        <v>118.16628559999999</v>
      </c>
      <c r="M6358" s="22">
        <v>0</v>
      </c>
    </row>
    <row r="6359" spans="1:13" x14ac:dyDescent="0.35">
      <c r="A6359">
        <v>6358</v>
      </c>
      <c r="B6359">
        <v>26825.961169999999</v>
      </c>
      <c r="C6359">
        <v>29677.211090000001</v>
      </c>
      <c r="D6359">
        <v>1</v>
      </c>
      <c r="E6359">
        <v>661.60610240000005</v>
      </c>
      <c r="F6359">
        <v>0</v>
      </c>
      <c r="G6359">
        <v>0</v>
      </c>
      <c r="H6359">
        <v>4</v>
      </c>
      <c r="I6359">
        <v>1</v>
      </c>
      <c r="J6359">
        <v>175.79105899999999</v>
      </c>
      <c r="K6359">
        <v>0</v>
      </c>
      <c r="L6359">
        <v>107.3247434</v>
      </c>
      <c r="M6359" s="22">
        <v>0</v>
      </c>
    </row>
    <row r="6360" spans="1:13" x14ac:dyDescent="0.35">
      <c r="A6360">
        <v>6359</v>
      </c>
      <c r="B6360">
        <v>20270.532709999999</v>
      </c>
      <c r="C6360">
        <v>16678.89847</v>
      </c>
      <c r="D6360">
        <v>0</v>
      </c>
      <c r="E6360">
        <v>616.68335239999999</v>
      </c>
      <c r="F6360">
        <v>1</v>
      </c>
      <c r="G6360">
        <v>0</v>
      </c>
      <c r="H6360">
        <v>3</v>
      </c>
      <c r="I6360">
        <v>0</v>
      </c>
      <c r="J6360">
        <v>81.803584999999998</v>
      </c>
      <c r="K6360">
        <v>2</v>
      </c>
      <c r="L6360">
        <v>72.308078960000003</v>
      </c>
      <c r="M6360" s="22">
        <v>1</v>
      </c>
    </row>
    <row r="6361" spans="1:13" x14ac:dyDescent="0.35">
      <c r="A6361">
        <v>6360</v>
      </c>
      <c r="B6361">
        <v>27512.28197</v>
      </c>
      <c r="C6361">
        <v>29465.76928</v>
      </c>
      <c r="D6361">
        <v>0</v>
      </c>
      <c r="E6361">
        <v>717.05169290000003</v>
      </c>
      <c r="F6361">
        <v>0</v>
      </c>
      <c r="G6361">
        <v>0</v>
      </c>
      <c r="H6361">
        <v>1</v>
      </c>
      <c r="I6361">
        <v>0</v>
      </c>
      <c r="J6361">
        <v>119.00130609999999</v>
      </c>
      <c r="K6361">
        <v>2</v>
      </c>
      <c r="L6361">
        <v>104.0774871</v>
      </c>
      <c r="M6361" s="22">
        <v>0</v>
      </c>
    </row>
    <row r="6362" spans="1:13" x14ac:dyDescent="0.35">
      <c r="A6362">
        <v>6361</v>
      </c>
      <c r="B6362">
        <v>63475.393530000001</v>
      </c>
      <c r="C6362">
        <v>49368.078589999997</v>
      </c>
      <c r="D6362">
        <v>1</v>
      </c>
      <c r="E6362">
        <v>640.40264219999995</v>
      </c>
      <c r="F6362">
        <v>0</v>
      </c>
      <c r="G6362">
        <v>0</v>
      </c>
      <c r="H6362">
        <v>3</v>
      </c>
      <c r="I6362">
        <v>0</v>
      </c>
      <c r="J6362">
        <v>144.03714099999999</v>
      </c>
      <c r="K6362">
        <v>0</v>
      </c>
      <c r="L6362">
        <v>76.74639766</v>
      </c>
      <c r="M6362" s="22">
        <v>0</v>
      </c>
    </row>
    <row r="6363" spans="1:13" x14ac:dyDescent="0.35">
      <c r="A6363">
        <v>6362</v>
      </c>
      <c r="B6363">
        <v>66871.650800000003</v>
      </c>
      <c r="C6363">
        <v>46893.637029999998</v>
      </c>
      <c r="D6363">
        <v>1</v>
      </c>
      <c r="E6363">
        <v>685.9375622</v>
      </c>
      <c r="F6363">
        <v>1</v>
      </c>
      <c r="G6363">
        <v>0</v>
      </c>
      <c r="H6363">
        <v>3</v>
      </c>
      <c r="I6363">
        <v>1</v>
      </c>
      <c r="J6363">
        <v>28.403489579999999</v>
      </c>
      <c r="K6363">
        <v>2</v>
      </c>
      <c r="L6363">
        <v>109.2279633</v>
      </c>
      <c r="M6363" s="22">
        <v>0</v>
      </c>
    </row>
    <row r="6364" spans="1:13" x14ac:dyDescent="0.35">
      <c r="A6364">
        <v>6363</v>
      </c>
      <c r="B6364">
        <v>42311.16805</v>
      </c>
      <c r="C6364">
        <v>53266.336790000001</v>
      </c>
      <c r="D6364">
        <v>0</v>
      </c>
      <c r="E6364">
        <v>672.1425835</v>
      </c>
      <c r="F6364">
        <v>0</v>
      </c>
      <c r="G6364">
        <v>0</v>
      </c>
      <c r="H6364">
        <v>4</v>
      </c>
      <c r="I6364">
        <v>0</v>
      </c>
      <c r="J6364">
        <v>149.83297519999999</v>
      </c>
      <c r="K6364">
        <v>0</v>
      </c>
      <c r="L6364">
        <v>102.9433511</v>
      </c>
      <c r="M6364" s="22">
        <v>0</v>
      </c>
    </row>
    <row r="6365" spans="1:13" x14ac:dyDescent="0.35">
      <c r="A6365">
        <v>6364</v>
      </c>
      <c r="B6365">
        <v>60248.18606</v>
      </c>
      <c r="C6365">
        <v>62232.558010000001</v>
      </c>
      <c r="D6365">
        <v>1</v>
      </c>
      <c r="E6365">
        <v>619.94194709999999</v>
      </c>
      <c r="F6365">
        <v>0</v>
      </c>
      <c r="G6365">
        <v>0</v>
      </c>
      <c r="H6365">
        <v>0</v>
      </c>
      <c r="I6365">
        <v>0</v>
      </c>
      <c r="J6365">
        <v>90.840467840000002</v>
      </c>
      <c r="K6365">
        <v>2</v>
      </c>
      <c r="L6365">
        <v>97.797444260000006</v>
      </c>
      <c r="M6365" s="22">
        <v>0</v>
      </c>
    </row>
    <row r="6366" spans="1:13" x14ac:dyDescent="0.35">
      <c r="A6366">
        <v>6365</v>
      </c>
      <c r="B6366">
        <v>70853.82991</v>
      </c>
      <c r="C6366">
        <v>89004.058569999994</v>
      </c>
      <c r="D6366">
        <v>1</v>
      </c>
      <c r="E6366">
        <v>550.9835607</v>
      </c>
      <c r="F6366">
        <v>0</v>
      </c>
      <c r="G6366">
        <v>0</v>
      </c>
      <c r="H6366">
        <v>2</v>
      </c>
      <c r="I6366">
        <v>0</v>
      </c>
      <c r="J6366">
        <v>215.392753</v>
      </c>
      <c r="K6366">
        <v>1</v>
      </c>
      <c r="L6366">
        <v>86.759971489999998</v>
      </c>
      <c r="M6366" s="22">
        <v>0</v>
      </c>
    </row>
    <row r="6367" spans="1:13" x14ac:dyDescent="0.35">
      <c r="A6367">
        <v>6366</v>
      </c>
      <c r="B6367">
        <v>76810.196219999998</v>
      </c>
      <c r="C6367">
        <v>69152.136249999996</v>
      </c>
      <c r="D6367">
        <v>0</v>
      </c>
      <c r="E6367">
        <v>709.24706839999999</v>
      </c>
      <c r="F6367">
        <v>0</v>
      </c>
      <c r="G6367">
        <v>0</v>
      </c>
      <c r="H6367">
        <v>3</v>
      </c>
      <c r="I6367">
        <v>0</v>
      </c>
      <c r="J6367">
        <v>81.247681670000006</v>
      </c>
      <c r="K6367">
        <v>1</v>
      </c>
      <c r="L6367">
        <v>105.0086604</v>
      </c>
      <c r="M6367" s="22">
        <v>0</v>
      </c>
    </row>
    <row r="6368" spans="1:13" x14ac:dyDescent="0.35">
      <c r="A6368">
        <v>6367</v>
      </c>
      <c r="B6368">
        <v>46304.970780000003</v>
      </c>
      <c r="C6368">
        <v>41520.354160000003</v>
      </c>
      <c r="D6368">
        <v>1</v>
      </c>
      <c r="E6368">
        <v>601.0545462</v>
      </c>
      <c r="F6368">
        <v>0</v>
      </c>
      <c r="G6368">
        <v>0</v>
      </c>
      <c r="H6368">
        <v>0</v>
      </c>
      <c r="I6368">
        <v>0</v>
      </c>
      <c r="J6368">
        <v>283.58745649999997</v>
      </c>
      <c r="K6368">
        <v>1</v>
      </c>
      <c r="L6368">
        <v>84.398473850000002</v>
      </c>
      <c r="M6368" s="22">
        <v>1</v>
      </c>
    </row>
    <row r="6369" spans="1:13" x14ac:dyDescent="0.35">
      <c r="A6369">
        <v>6368</v>
      </c>
      <c r="B6369">
        <v>15477.924230000001</v>
      </c>
      <c r="C6369">
        <v>14555.331620000001</v>
      </c>
      <c r="D6369">
        <v>0</v>
      </c>
      <c r="E6369">
        <v>629.81209720000004</v>
      </c>
      <c r="F6369">
        <v>1</v>
      </c>
      <c r="G6369">
        <v>0</v>
      </c>
      <c r="H6369">
        <v>1</v>
      </c>
      <c r="I6369">
        <v>0</v>
      </c>
      <c r="J6369">
        <v>224.2715743</v>
      </c>
      <c r="K6369">
        <v>0</v>
      </c>
      <c r="L6369">
        <v>71.093817779999995</v>
      </c>
      <c r="M6369" s="22">
        <v>0</v>
      </c>
    </row>
    <row r="6370" spans="1:13" x14ac:dyDescent="0.35">
      <c r="A6370">
        <v>6369</v>
      </c>
      <c r="B6370">
        <v>37686.816160000002</v>
      </c>
      <c r="C6370">
        <v>42345.83337</v>
      </c>
      <c r="D6370">
        <v>1</v>
      </c>
      <c r="E6370">
        <v>642.45787789999997</v>
      </c>
      <c r="F6370">
        <v>0</v>
      </c>
      <c r="G6370">
        <v>0</v>
      </c>
      <c r="H6370">
        <v>3</v>
      </c>
      <c r="I6370">
        <v>0</v>
      </c>
      <c r="J6370">
        <v>41.166800950000003</v>
      </c>
      <c r="K6370">
        <v>1</v>
      </c>
      <c r="L6370">
        <v>115.77478600000001</v>
      </c>
      <c r="M6370" s="22">
        <v>0</v>
      </c>
    </row>
    <row r="6371" spans="1:13" x14ac:dyDescent="0.35">
      <c r="A6371">
        <v>6370</v>
      </c>
      <c r="B6371">
        <v>43597.937080000003</v>
      </c>
      <c r="C6371">
        <v>45319.409489999998</v>
      </c>
      <c r="D6371">
        <v>1</v>
      </c>
      <c r="E6371">
        <v>647.44942160000005</v>
      </c>
      <c r="F6371">
        <v>1</v>
      </c>
      <c r="G6371">
        <v>1</v>
      </c>
      <c r="H6371">
        <v>4</v>
      </c>
      <c r="I6371">
        <v>0</v>
      </c>
      <c r="J6371">
        <v>47.12512641</v>
      </c>
      <c r="K6371">
        <v>1</v>
      </c>
      <c r="L6371">
        <v>75.562759339999999</v>
      </c>
      <c r="M6371" s="22">
        <v>0</v>
      </c>
    </row>
    <row r="6372" spans="1:13" x14ac:dyDescent="0.35">
      <c r="A6372">
        <v>6371</v>
      </c>
      <c r="B6372">
        <v>46115.91805</v>
      </c>
      <c r="C6372">
        <v>57885.297270000003</v>
      </c>
      <c r="D6372">
        <v>1</v>
      </c>
      <c r="E6372">
        <v>698.09793309999998</v>
      </c>
      <c r="F6372">
        <v>1</v>
      </c>
      <c r="G6372">
        <v>0</v>
      </c>
      <c r="H6372">
        <v>4</v>
      </c>
      <c r="I6372">
        <v>0</v>
      </c>
      <c r="J6372">
        <v>111.63532619999999</v>
      </c>
      <c r="K6372">
        <v>1</v>
      </c>
      <c r="L6372">
        <v>109.08080320000001</v>
      </c>
      <c r="M6372" s="22">
        <v>0</v>
      </c>
    </row>
    <row r="6373" spans="1:13" x14ac:dyDescent="0.35">
      <c r="A6373">
        <v>6372</v>
      </c>
      <c r="B6373">
        <v>47182.108979999997</v>
      </c>
      <c r="C6373">
        <v>33747.689509999997</v>
      </c>
      <c r="D6373">
        <v>1</v>
      </c>
      <c r="E6373">
        <v>650.29120290000003</v>
      </c>
      <c r="F6373">
        <v>2</v>
      </c>
      <c r="G6373">
        <v>0</v>
      </c>
      <c r="H6373">
        <v>3</v>
      </c>
      <c r="I6373">
        <v>0</v>
      </c>
      <c r="J6373">
        <v>14.02098938</v>
      </c>
      <c r="K6373">
        <v>1</v>
      </c>
      <c r="L6373">
        <v>88.561830990000004</v>
      </c>
      <c r="M6373" s="22">
        <v>0</v>
      </c>
    </row>
    <row r="6374" spans="1:13" x14ac:dyDescent="0.35">
      <c r="A6374">
        <v>6373</v>
      </c>
      <c r="B6374">
        <v>66783.418969999999</v>
      </c>
      <c r="C6374">
        <v>75125.840899999996</v>
      </c>
      <c r="D6374">
        <v>0</v>
      </c>
      <c r="E6374">
        <v>643.63229550000005</v>
      </c>
      <c r="F6374">
        <v>0</v>
      </c>
      <c r="G6374">
        <v>0</v>
      </c>
      <c r="H6374">
        <v>2</v>
      </c>
      <c r="I6374">
        <v>0</v>
      </c>
      <c r="J6374">
        <v>20.40021131</v>
      </c>
      <c r="K6374">
        <v>0</v>
      </c>
      <c r="L6374">
        <v>92.771420050000003</v>
      </c>
      <c r="M6374" s="22">
        <v>0</v>
      </c>
    </row>
    <row r="6375" spans="1:13" x14ac:dyDescent="0.35">
      <c r="A6375">
        <v>6374</v>
      </c>
      <c r="B6375">
        <v>69116.426399999997</v>
      </c>
      <c r="C6375">
        <v>62080.140140000003</v>
      </c>
      <c r="D6375">
        <v>0</v>
      </c>
      <c r="E6375">
        <v>700.92279780000001</v>
      </c>
      <c r="F6375">
        <v>0</v>
      </c>
      <c r="G6375">
        <v>1</v>
      </c>
      <c r="H6375">
        <v>4</v>
      </c>
      <c r="I6375">
        <v>2</v>
      </c>
      <c r="J6375">
        <v>217.30193929999999</v>
      </c>
      <c r="K6375">
        <v>2</v>
      </c>
      <c r="L6375">
        <v>82.652033099999997</v>
      </c>
      <c r="M6375" s="22">
        <v>0</v>
      </c>
    </row>
    <row r="6376" spans="1:13" x14ac:dyDescent="0.35">
      <c r="A6376">
        <v>6375</v>
      </c>
      <c r="B6376">
        <v>47424.895190000003</v>
      </c>
      <c r="C6376">
        <v>38325.963860000003</v>
      </c>
      <c r="D6376">
        <v>1</v>
      </c>
      <c r="E6376">
        <v>680.03261859999998</v>
      </c>
      <c r="F6376">
        <v>1</v>
      </c>
      <c r="G6376">
        <v>0</v>
      </c>
      <c r="H6376">
        <v>0</v>
      </c>
      <c r="I6376">
        <v>0</v>
      </c>
      <c r="J6376">
        <v>102.2261464</v>
      </c>
      <c r="K6376">
        <v>1</v>
      </c>
      <c r="L6376">
        <v>76.86749666</v>
      </c>
      <c r="M6376" s="22">
        <v>0</v>
      </c>
    </row>
    <row r="6377" spans="1:13" x14ac:dyDescent="0.35">
      <c r="A6377">
        <v>6376</v>
      </c>
      <c r="B6377">
        <v>66477.273140000005</v>
      </c>
      <c r="C6377">
        <v>66891.916719999994</v>
      </c>
      <c r="D6377">
        <v>0</v>
      </c>
      <c r="E6377">
        <v>613.22147770000004</v>
      </c>
      <c r="F6377">
        <v>2</v>
      </c>
      <c r="G6377">
        <v>0</v>
      </c>
      <c r="H6377">
        <v>3</v>
      </c>
      <c r="I6377">
        <v>0</v>
      </c>
      <c r="J6377">
        <v>65.862980230000005</v>
      </c>
      <c r="K6377">
        <v>2</v>
      </c>
      <c r="L6377">
        <v>72.400608469999995</v>
      </c>
      <c r="M6377" s="22">
        <v>0</v>
      </c>
    </row>
    <row r="6378" spans="1:13" x14ac:dyDescent="0.35">
      <c r="A6378">
        <v>6377</v>
      </c>
      <c r="B6378">
        <v>55364.9205</v>
      </c>
      <c r="C6378">
        <v>55533.134100000003</v>
      </c>
      <c r="D6378">
        <v>1</v>
      </c>
      <c r="E6378">
        <v>592.6422311</v>
      </c>
      <c r="F6378">
        <v>1</v>
      </c>
      <c r="G6378">
        <v>0</v>
      </c>
      <c r="H6378">
        <v>2</v>
      </c>
      <c r="I6378">
        <v>0</v>
      </c>
      <c r="J6378">
        <v>114.2370634</v>
      </c>
      <c r="K6378">
        <v>0</v>
      </c>
      <c r="L6378">
        <v>70.808868360000005</v>
      </c>
      <c r="M6378" s="22">
        <v>0</v>
      </c>
    </row>
    <row r="6379" spans="1:13" x14ac:dyDescent="0.35">
      <c r="A6379">
        <v>6378</v>
      </c>
      <c r="B6379">
        <v>50967.589590000003</v>
      </c>
      <c r="C6379">
        <v>39867.185839999998</v>
      </c>
      <c r="D6379">
        <v>1</v>
      </c>
      <c r="E6379">
        <v>608.81501119999996</v>
      </c>
      <c r="F6379">
        <v>0</v>
      </c>
      <c r="G6379">
        <v>1</v>
      </c>
      <c r="H6379">
        <v>0</v>
      </c>
      <c r="I6379">
        <v>0</v>
      </c>
      <c r="J6379">
        <v>294.90157429999999</v>
      </c>
      <c r="K6379">
        <v>1</v>
      </c>
      <c r="L6379">
        <v>99.009303979999999</v>
      </c>
      <c r="M6379" s="22">
        <v>0</v>
      </c>
    </row>
    <row r="6380" spans="1:13" x14ac:dyDescent="0.35">
      <c r="A6380">
        <v>6379</v>
      </c>
      <c r="B6380">
        <v>63598.162360000002</v>
      </c>
      <c r="C6380">
        <v>52222.844539999998</v>
      </c>
      <c r="D6380">
        <v>1</v>
      </c>
      <c r="E6380">
        <v>647.53901250000001</v>
      </c>
      <c r="F6380">
        <v>0</v>
      </c>
      <c r="G6380">
        <v>0</v>
      </c>
      <c r="H6380">
        <v>4</v>
      </c>
      <c r="I6380">
        <v>0</v>
      </c>
      <c r="J6380">
        <v>271.31416130000002</v>
      </c>
      <c r="K6380">
        <v>3</v>
      </c>
      <c r="L6380">
        <v>114.8190926</v>
      </c>
      <c r="M6380" s="22">
        <v>1</v>
      </c>
    </row>
    <row r="6381" spans="1:13" x14ac:dyDescent="0.35">
      <c r="A6381">
        <v>6380</v>
      </c>
      <c r="B6381">
        <v>51083.780720000002</v>
      </c>
      <c r="C6381">
        <v>48269.003049999999</v>
      </c>
      <c r="D6381">
        <v>1</v>
      </c>
      <c r="E6381">
        <v>587.69731119999994</v>
      </c>
      <c r="F6381">
        <v>0</v>
      </c>
      <c r="G6381">
        <v>0</v>
      </c>
      <c r="H6381">
        <v>3</v>
      </c>
      <c r="I6381">
        <v>1</v>
      </c>
      <c r="J6381">
        <v>80.861044059999998</v>
      </c>
      <c r="K6381">
        <v>2</v>
      </c>
      <c r="L6381">
        <v>81.368766579999999</v>
      </c>
      <c r="M6381" s="22">
        <v>0</v>
      </c>
    </row>
    <row r="6382" spans="1:13" x14ac:dyDescent="0.35">
      <c r="A6382">
        <v>6381</v>
      </c>
      <c r="B6382">
        <v>80867.167660000006</v>
      </c>
      <c r="C6382">
        <v>76442.669980000006</v>
      </c>
      <c r="D6382">
        <v>0</v>
      </c>
      <c r="E6382">
        <v>654.53765239999996</v>
      </c>
      <c r="F6382">
        <v>0</v>
      </c>
      <c r="G6382">
        <v>0</v>
      </c>
      <c r="H6382">
        <v>0</v>
      </c>
      <c r="I6382">
        <v>2</v>
      </c>
      <c r="J6382">
        <v>28.46810932</v>
      </c>
      <c r="K6382">
        <v>1</v>
      </c>
      <c r="L6382">
        <v>73.878220350000007</v>
      </c>
      <c r="M6382" s="22">
        <v>0</v>
      </c>
    </row>
    <row r="6383" spans="1:13" x14ac:dyDescent="0.35">
      <c r="A6383">
        <v>6382</v>
      </c>
      <c r="B6383">
        <v>28423.8325</v>
      </c>
      <c r="C6383">
        <v>25312.414369999999</v>
      </c>
      <c r="D6383">
        <v>1</v>
      </c>
      <c r="E6383">
        <v>643.54008450000003</v>
      </c>
      <c r="F6383">
        <v>0</v>
      </c>
      <c r="G6383">
        <v>0</v>
      </c>
      <c r="H6383">
        <v>2</v>
      </c>
      <c r="I6383">
        <v>0</v>
      </c>
      <c r="J6383">
        <v>102.492096</v>
      </c>
      <c r="K6383">
        <v>2</v>
      </c>
      <c r="L6383">
        <v>96.485812350000003</v>
      </c>
      <c r="M6383" s="22">
        <v>0</v>
      </c>
    </row>
    <row r="6384" spans="1:13" x14ac:dyDescent="0.35">
      <c r="A6384">
        <v>6383</v>
      </c>
      <c r="B6384">
        <v>42272.43651</v>
      </c>
      <c r="C6384">
        <v>33358.324849999997</v>
      </c>
      <c r="D6384">
        <v>1</v>
      </c>
      <c r="E6384">
        <v>522.87404839999999</v>
      </c>
      <c r="F6384">
        <v>1</v>
      </c>
      <c r="G6384">
        <v>1</v>
      </c>
      <c r="H6384">
        <v>3</v>
      </c>
      <c r="I6384">
        <v>0</v>
      </c>
      <c r="J6384">
        <v>8.6262357509999994</v>
      </c>
      <c r="K6384">
        <v>0</v>
      </c>
      <c r="L6384">
        <v>94.924621090000002</v>
      </c>
      <c r="M6384" s="22">
        <v>1</v>
      </c>
    </row>
    <row r="6385" spans="1:13" x14ac:dyDescent="0.35">
      <c r="A6385">
        <v>6384</v>
      </c>
      <c r="B6385">
        <v>48102.216549999997</v>
      </c>
      <c r="C6385">
        <v>33797.781779999998</v>
      </c>
      <c r="D6385">
        <v>1</v>
      </c>
      <c r="E6385">
        <v>579.69124069999998</v>
      </c>
      <c r="F6385">
        <v>2</v>
      </c>
      <c r="G6385">
        <v>0</v>
      </c>
      <c r="H6385">
        <v>2</v>
      </c>
      <c r="I6385">
        <v>0</v>
      </c>
      <c r="J6385">
        <v>71.193893160000002</v>
      </c>
      <c r="K6385">
        <v>1</v>
      </c>
      <c r="L6385">
        <v>106.6522204</v>
      </c>
      <c r="M6385" s="22">
        <v>0</v>
      </c>
    </row>
    <row r="6386" spans="1:13" x14ac:dyDescent="0.35">
      <c r="A6386">
        <v>6385</v>
      </c>
      <c r="B6386">
        <v>56591.790359999999</v>
      </c>
      <c r="C6386">
        <v>72558.656799999997</v>
      </c>
      <c r="D6386">
        <v>0</v>
      </c>
      <c r="E6386">
        <v>505.71248780000002</v>
      </c>
      <c r="F6386">
        <v>0</v>
      </c>
      <c r="G6386">
        <v>0</v>
      </c>
      <c r="H6386">
        <v>2</v>
      </c>
      <c r="I6386">
        <v>1</v>
      </c>
      <c r="J6386">
        <v>189.60389929999999</v>
      </c>
      <c r="K6386">
        <v>1</v>
      </c>
      <c r="L6386">
        <v>79.845442759999997</v>
      </c>
      <c r="M6386" s="22">
        <v>0</v>
      </c>
    </row>
    <row r="6387" spans="1:13" x14ac:dyDescent="0.35">
      <c r="A6387">
        <v>6386</v>
      </c>
      <c r="B6387">
        <v>69019.407309999995</v>
      </c>
      <c r="C6387">
        <v>87385.439689999999</v>
      </c>
      <c r="D6387">
        <v>0</v>
      </c>
      <c r="E6387">
        <v>632.80484690000003</v>
      </c>
      <c r="F6387">
        <v>0</v>
      </c>
      <c r="G6387">
        <v>1</v>
      </c>
      <c r="H6387">
        <v>1</v>
      </c>
      <c r="I6387">
        <v>0</v>
      </c>
      <c r="J6387">
        <v>32.390744650000002</v>
      </c>
      <c r="K6387">
        <v>0</v>
      </c>
      <c r="L6387">
        <v>113.09677910000001</v>
      </c>
      <c r="M6387" s="22">
        <v>1</v>
      </c>
    </row>
    <row r="6388" spans="1:13" x14ac:dyDescent="0.35">
      <c r="A6388">
        <v>6387</v>
      </c>
      <c r="B6388">
        <v>49634.021489999999</v>
      </c>
      <c r="C6388">
        <v>49147.123030000002</v>
      </c>
      <c r="D6388">
        <v>0</v>
      </c>
      <c r="E6388">
        <v>703.70068230000004</v>
      </c>
      <c r="F6388">
        <v>0</v>
      </c>
      <c r="G6388">
        <v>0</v>
      </c>
      <c r="H6388">
        <v>1</v>
      </c>
      <c r="I6388">
        <v>1</v>
      </c>
      <c r="J6388">
        <v>56.588896929999997</v>
      </c>
      <c r="K6388">
        <v>0</v>
      </c>
      <c r="L6388">
        <v>73.368631050000005</v>
      </c>
      <c r="M6388" s="22">
        <v>0</v>
      </c>
    </row>
    <row r="6389" spans="1:13" x14ac:dyDescent="0.35">
      <c r="A6389">
        <v>6388</v>
      </c>
      <c r="B6389">
        <v>28666.555260000001</v>
      </c>
      <c r="C6389">
        <v>37181.412320000003</v>
      </c>
      <c r="D6389">
        <v>1</v>
      </c>
      <c r="E6389">
        <v>555.4671022</v>
      </c>
      <c r="F6389">
        <v>0</v>
      </c>
      <c r="G6389">
        <v>0</v>
      </c>
      <c r="H6389">
        <v>2</v>
      </c>
      <c r="I6389">
        <v>0</v>
      </c>
      <c r="J6389">
        <v>132.84860449999999</v>
      </c>
      <c r="K6389">
        <v>1</v>
      </c>
      <c r="L6389">
        <v>96.068448649999993</v>
      </c>
      <c r="M6389" s="22">
        <v>0</v>
      </c>
    </row>
    <row r="6390" spans="1:13" x14ac:dyDescent="0.35">
      <c r="A6390">
        <v>6389</v>
      </c>
      <c r="B6390">
        <v>62637.708449999998</v>
      </c>
      <c r="C6390">
        <v>69164.09405</v>
      </c>
      <c r="D6390">
        <v>1</v>
      </c>
      <c r="E6390">
        <v>583.88565900000003</v>
      </c>
      <c r="F6390">
        <v>1</v>
      </c>
      <c r="G6390">
        <v>0</v>
      </c>
      <c r="H6390">
        <v>1</v>
      </c>
      <c r="I6390">
        <v>0</v>
      </c>
      <c r="J6390">
        <v>216.22503420000001</v>
      </c>
      <c r="K6390">
        <v>0</v>
      </c>
      <c r="L6390">
        <v>102.20458910000001</v>
      </c>
      <c r="M6390" s="22">
        <v>0</v>
      </c>
    </row>
    <row r="6391" spans="1:13" x14ac:dyDescent="0.35">
      <c r="A6391">
        <v>6390</v>
      </c>
      <c r="B6391">
        <v>61324.38149</v>
      </c>
      <c r="C6391">
        <v>45460.654589999998</v>
      </c>
      <c r="D6391">
        <v>1</v>
      </c>
      <c r="E6391">
        <v>641.81310659999997</v>
      </c>
      <c r="F6391">
        <v>1</v>
      </c>
      <c r="G6391">
        <v>1</v>
      </c>
      <c r="H6391">
        <v>4</v>
      </c>
      <c r="I6391">
        <v>0</v>
      </c>
      <c r="J6391">
        <v>161.05857069999999</v>
      </c>
      <c r="K6391">
        <v>1</v>
      </c>
      <c r="L6391">
        <v>81.755726640000006</v>
      </c>
      <c r="M6391" s="22">
        <v>0</v>
      </c>
    </row>
    <row r="6392" spans="1:13" x14ac:dyDescent="0.35">
      <c r="A6392">
        <v>6391</v>
      </c>
      <c r="B6392">
        <v>20872.12011</v>
      </c>
      <c r="C6392">
        <v>16084.70111</v>
      </c>
      <c r="D6392">
        <v>1</v>
      </c>
      <c r="E6392">
        <v>596.81234859999995</v>
      </c>
      <c r="F6392">
        <v>1</v>
      </c>
      <c r="G6392">
        <v>0</v>
      </c>
      <c r="H6392">
        <v>4</v>
      </c>
      <c r="I6392">
        <v>0</v>
      </c>
      <c r="J6392">
        <v>221.55843479999999</v>
      </c>
      <c r="K6392">
        <v>0</v>
      </c>
      <c r="L6392">
        <v>72.632345599999994</v>
      </c>
      <c r="M6392" s="22">
        <v>0</v>
      </c>
    </row>
    <row r="6393" spans="1:13" x14ac:dyDescent="0.35">
      <c r="A6393">
        <v>6392</v>
      </c>
      <c r="B6393">
        <v>49942.937989999999</v>
      </c>
      <c r="C6393">
        <v>62412.016839999997</v>
      </c>
      <c r="D6393">
        <v>0</v>
      </c>
      <c r="E6393">
        <v>596.56636160000005</v>
      </c>
      <c r="F6393">
        <v>0</v>
      </c>
      <c r="G6393">
        <v>0</v>
      </c>
      <c r="H6393">
        <v>2</v>
      </c>
      <c r="I6393">
        <v>0</v>
      </c>
      <c r="J6393">
        <v>33.206030869999999</v>
      </c>
      <c r="K6393">
        <v>1</v>
      </c>
      <c r="L6393">
        <v>74.510477100000003</v>
      </c>
      <c r="M6393" s="22">
        <v>0</v>
      </c>
    </row>
    <row r="6394" spans="1:13" x14ac:dyDescent="0.35">
      <c r="A6394">
        <v>6393</v>
      </c>
      <c r="B6394">
        <v>26147.87254</v>
      </c>
      <c r="C6394">
        <v>28188.225579999998</v>
      </c>
      <c r="D6394">
        <v>1</v>
      </c>
      <c r="E6394">
        <v>677.0797053</v>
      </c>
      <c r="F6394">
        <v>0</v>
      </c>
      <c r="G6394">
        <v>0</v>
      </c>
      <c r="H6394">
        <v>1</v>
      </c>
      <c r="I6394">
        <v>0</v>
      </c>
      <c r="J6394">
        <v>53.426473369999997</v>
      </c>
      <c r="K6394">
        <v>1</v>
      </c>
      <c r="L6394">
        <v>114.00705170000001</v>
      </c>
      <c r="M6394" s="22">
        <v>0</v>
      </c>
    </row>
    <row r="6395" spans="1:13" x14ac:dyDescent="0.35">
      <c r="A6395">
        <v>6394</v>
      </c>
      <c r="B6395">
        <v>40030.233540000001</v>
      </c>
      <c r="C6395">
        <v>48272.865969999999</v>
      </c>
      <c r="D6395">
        <v>1</v>
      </c>
      <c r="E6395">
        <v>625.25522779999994</v>
      </c>
      <c r="F6395">
        <v>1</v>
      </c>
      <c r="G6395">
        <v>0</v>
      </c>
      <c r="H6395">
        <v>2</v>
      </c>
      <c r="I6395">
        <v>0</v>
      </c>
      <c r="J6395">
        <v>267.79699019999998</v>
      </c>
      <c r="K6395">
        <v>1</v>
      </c>
      <c r="L6395">
        <v>70.035707779999996</v>
      </c>
      <c r="M6395" s="22">
        <v>0</v>
      </c>
    </row>
    <row r="6396" spans="1:13" x14ac:dyDescent="0.35">
      <c r="A6396">
        <v>6395</v>
      </c>
      <c r="B6396">
        <v>36457.866099999999</v>
      </c>
      <c r="C6396">
        <v>45169.903030000001</v>
      </c>
      <c r="D6396">
        <v>1</v>
      </c>
      <c r="E6396">
        <v>575.66375559999994</v>
      </c>
      <c r="F6396">
        <v>2</v>
      </c>
      <c r="G6396">
        <v>0</v>
      </c>
      <c r="H6396">
        <v>0</v>
      </c>
      <c r="I6396">
        <v>0</v>
      </c>
      <c r="J6396">
        <v>288.1444942</v>
      </c>
      <c r="K6396">
        <v>0</v>
      </c>
      <c r="L6396">
        <v>83.476149980000002</v>
      </c>
      <c r="M6396" s="22">
        <v>1</v>
      </c>
    </row>
    <row r="6397" spans="1:13" x14ac:dyDescent="0.35">
      <c r="A6397">
        <v>6396</v>
      </c>
      <c r="B6397">
        <v>62138.97047</v>
      </c>
      <c r="C6397">
        <v>60198.07258</v>
      </c>
      <c r="D6397">
        <v>1</v>
      </c>
      <c r="E6397">
        <v>545.61420550000003</v>
      </c>
      <c r="F6397">
        <v>0</v>
      </c>
      <c r="G6397">
        <v>0</v>
      </c>
      <c r="H6397">
        <v>0</v>
      </c>
      <c r="I6397">
        <v>0</v>
      </c>
      <c r="J6397">
        <v>247.27722890000001</v>
      </c>
      <c r="K6397">
        <v>1</v>
      </c>
      <c r="L6397">
        <v>118.9634391</v>
      </c>
      <c r="M6397" s="22">
        <v>0</v>
      </c>
    </row>
    <row r="6398" spans="1:13" x14ac:dyDescent="0.35">
      <c r="A6398">
        <v>6397</v>
      </c>
      <c r="B6398">
        <v>51752.45261</v>
      </c>
      <c r="C6398">
        <v>37733.519030000003</v>
      </c>
      <c r="D6398">
        <v>1</v>
      </c>
      <c r="E6398">
        <v>760.42038849999994</v>
      </c>
      <c r="F6398">
        <v>2</v>
      </c>
      <c r="G6398">
        <v>0</v>
      </c>
      <c r="H6398">
        <v>1</v>
      </c>
      <c r="I6398">
        <v>1</v>
      </c>
      <c r="J6398">
        <v>217.72468670000001</v>
      </c>
      <c r="K6398">
        <v>2</v>
      </c>
      <c r="L6398">
        <v>88.958918639999993</v>
      </c>
      <c r="M6398" s="22">
        <v>0</v>
      </c>
    </row>
    <row r="6399" spans="1:13" x14ac:dyDescent="0.35">
      <c r="A6399">
        <v>6398</v>
      </c>
      <c r="B6399">
        <v>30716.134989999999</v>
      </c>
      <c r="C6399">
        <v>24971.241259999999</v>
      </c>
      <c r="D6399">
        <v>1</v>
      </c>
      <c r="E6399">
        <v>706.41545269999995</v>
      </c>
      <c r="F6399">
        <v>0</v>
      </c>
      <c r="G6399">
        <v>0</v>
      </c>
      <c r="H6399">
        <v>3</v>
      </c>
      <c r="I6399">
        <v>1</v>
      </c>
      <c r="J6399">
        <v>21.183097</v>
      </c>
      <c r="K6399">
        <v>1</v>
      </c>
      <c r="L6399">
        <v>76.062468659999993</v>
      </c>
      <c r="M6399" s="22">
        <v>0</v>
      </c>
    </row>
    <row r="6400" spans="1:13" x14ac:dyDescent="0.35">
      <c r="A6400">
        <v>6399</v>
      </c>
      <c r="B6400">
        <v>63200.989439999998</v>
      </c>
      <c r="C6400">
        <v>46765.140370000001</v>
      </c>
      <c r="D6400">
        <v>1</v>
      </c>
      <c r="E6400">
        <v>627.41833269999995</v>
      </c>
      <c r="F6400">
        <v>0</v>
      </c>
      <c r="G6400">
        <v>1</v>
      </c>
      <c r="H6400">
        <v>4</v>
      </c>
      <c r="I6400">
        <v>1</v>
      </c>
      <c r="J6400">
        <v>299.5843443</v>
      </c>
      <c r="K6400">
        <v>2</v>
      </c>
      <c r="L6400">
        <v>72.836769930000003</v>
      </c>
      <c r="M6400" s="22">
        <v>0</v>
      </c>
    </row>
    <row r="6401" spans="1:13" x14ac:dyDescent="0.35">
      <c r="A6401">
        <v>6400</v>
      </c>
      <c r="B6401">
        <v>28492.912639999999</v>
      </c>
      <c r="C6401">
        <v>23171.687610000001</v>
      </c>
      <c r="D6401">
        <v>0</v>
      </c>
      <c r="E6401">
        <v>654.39290059999996</v>
      </c>
      <c r="F6401">
        <v>1</v>
      </c>
      <c r="G6401">
        <v>0</v>
      </c>
      <c r="H6401">
        <v>3</v>
      </c>
      <c r="I6401">
        <v>0</v>
      </c>
      <c r="J6401">
        <v>67.983707640000006</v>
      </c>
      <c r="K6401">
        <v>0</v>
      </c>
      <c r="L6401">
        <v>116.8622889</v>
      </c>
      <c r="M6401" s="22">
        <v>0</v>
      </c>
    </row>
    <row r="6402" spans="1:13" x14ac:dyDescent="0.35">
      <c r="A6402">
        <v>6401</v>
      </c>
      <c r="B6402">
        <v>54951.706859999998</v>
      </c>
      <c r="C6402">
        <v>52001.885820000003</v>
      </c>
      <c r="D6402">
        <v>1</v>
      </c>
      <c r="E6402">
        <v>625.57344690000002</v>
      </c>
      <c r="F6402">
        <v>0</v>
      </c>
      <c r="G6402">
        <v>0</v>
      </c>
      <c r="H6402">
        <v>0</v>
      </c>
      <c r="I6402">
        <v>0</v>
      </c>
      <c r="J6402">
        <v>127.028992</v>
      </c>
      <c r="K6402">
        <v>0</v>
      </c>
      <c r="L6402">
        <v>114.0085642</v>
      </c>
      <c r="M6402" s="22">
        <v>0</v>
      </c>
    </row>
    <row r="6403" spans="1:13" x14ac:dyDescent="0.35">
      <c r="A6403">
        <v>6402</v>
      </c>
      <c r="B6403">
        <v>37789.839959999998</v>
      </c>
      <c r="C6403">
        <v>29132.8711</v>
      </c>
      <c r="D6403">
        <v>0</v>
      </c>
      <c r="E6403">
        <v>675.52283650000004</v>
      </c>
      <c r="F6403">
        <v>0</v>
      </c>
      <c r="G6403">
        <v>0</v>
      </c>
      <c r="H6403">
        <v>2</v>
      </c>
      <c r="I6403">
        <v>2</v>
      </c>
      <c r="J6403">
        <v>190.8299935</v>
      </c>
      <c r="K6403">
        <v>1</v>
      </c>
      <c r="L6403">
        <v>74.246370369999994</v>
      </c>
      <c r="M6403" s="22">
        <v>0</v>
      </c>
    </row>
    <row r="6404" spans="1:13" x14ac:dyDescent="0.35">
      <c r="A6404">
        <v>6403</v>
      </c>
      <c r="B6404">
        <v>44514.843760000003</v>
      </c>
      <c r="C6404">
        <v>35613.653319999998</v>
      </c>
      <c r="D6404">
        <v>0</v>
      </c>
      <c r="E6404">
        <v>607.28928159999998</v>
      </c>
      <c r="F6404">
        <v>0</v>
      </c>
      <c r="G6404">
        <v>0</v>
      </c>
      <c r="H6404">
        <v>1</v>
      </c>
      <c r="I6404">
        <v>0</v>
      </c>
      <c r="J6404">
        <v>165.50654230000001</v>
      </c>
      <c r="K6404">
        <v>1</v>
      </c>
      <c r="L6404">
        <v>99.370503240000005</v>
      </c>
      <c r="M6404" s="22">
        <v>0</v>
      </c>
    </row>
    <row r="6405" spans="1:13" x14ac:dyDescent="0.35">
      <c r="A6405">
        <v>6404</v>
      </c>
      <c r="B6405">
        <v>57564.061220000003</v>
      </c>
      <c r="C6405">
        <v>55692.830269999999</v>
      </c>
      <c r="D6405">
        <v>0</v>
      </c>
      <c r="E6405">
        <v>622.84133919999999</v>
      </c>
      <c r="F6405">
        <v>2</v>
      </c>
      <c r="G6405">
        <v>0</v>
      </c>
      <c r="H6405">
        <v>2</v>
      </c>
      <c r="I6405">
        <v>0</v>
      </c>
      <c r="J6405">
        <v>297.32241290000002</v>
      </c>
      <c r="K6405">
        <v>1</v>
      </c>
      <c r="L6405">
        <v>101.05861059999999</v>
      </c>
      <c r="M6405" s="22">
        <v>0</v>
      </c>
    </row>
    <row r="6406" spans="1:13" x14ac:dyDescent="0.35">
      <c r="A6406">
        <v>6405</v>
      </c>
      <c r="B6406">
        <v>57821.740989999998</v>
      </c>
      <c r="C6406">
        <v>52276.784639999998</v>
      </c>
      <c r="D6406">
        <v>1</v>
      </c>
      <c r="E6406">
        <v>672.77004199999999</v>
      </c>
      <c r="F6406">
        <v>0</v>
      </c>
      <c r="G6406">
        <v>0</v>
      </c>
      <c r="H6406">
        <v>3</v>
      </c>
      <c r="I6406">
        <v>0</v>
      </c>
      <c r="J6406">
        <v>180.278234</v>
      </c>
      <c r="K6406">
        <v>0</v>
      </c>
      <c r="L6406">
        <v>105.0302066</v>
      </c>
      <c r="M6406" s="22">
        <v>0</v>
      </c>
    </row>
    <row r="6407" spans="1:13" x14ac:dyDescent="0.35">
      <c r="A6407">
        <v>6406</v>
      </c>
      <c r="B6407">
        <v>70054.536099999998</v>
      </c>
      <c r="C6407">
        <v>68695.119040000005</v>
      </c>
      <c r="D6407">
        <v>1</v>
      </c>
      <c r="E6407">
        <v>722.69295520000003</v>
      </c>
      <c r="F6407">
        <v>0</v>
      </c>
      <c r="G6407">
        <v>0</v>
      </c>
      <c r="H6407">
        <v>0</v>
      </c>
      <c r="I6407">
        <v>0</v>
      </c>
      <c r="J6407">
        <v>71.201889370000004</v>
      </c>
      <c r="K6407">
        <v>1</v>
      </c>
      <c r="L6407">
        <v>77.019171459999995</v>
      </c>
      <c r="M6407" s="22">
        <v>0</v>
      </c>
    </row>
    <row r="6408" spans="1:13" x14ac:dyDescent="0.35">
      <c r="A6408">
        <v>6407</v>
      </c>
      <c r="B6408">
        <v>48766.194499999998</v>
      </c>
      <c r="C6408">
        <v>46693.788099999998</v>
      </c>
      <c r="D6408">
        <v>0</v>
      </c>
      <c r="E6408">
        <v>687.07075469999995</v>
      </c>
      <c r="F6408">
        <v>0</v>
      </c>
      <c r="G6408">
        <v>0</v>
      </c>
      <c r="H6408">
        <v>2</v>
      </c>
      <c r="I6408">
        <v>0</v>
      </c>
      <c r="J6408">
        <v>171.66207969999999</v>
      </c>
      <c r="K6408">
        <v>1</v>
      </c>
      <c r="L6408">
        <v>78.887932570000004</v>
      </c>
      <c r="M6408" s="22">
        <v>0</v>
      </c>
    </row>
    <row r="6409" spans="1:13" x14ac:dyDescent="0.35">
      <c r="A6409">
        <v>6408</v>
      </c>
      <c r="B6409">
        <v>54596.762940000001</v>
      </c>
      <c r="C6409">
        <v>59329.582470000001</v>
      </c>
      <c r="D6409">
        <v>1</v>
      </c>
      <c r="E6409">
        <v>711.69569390000004</v>
      </c>
      <c r="F6409">
        <v>1</v>
      </c>
      <c r="G6409">
        <v>0</v>
      </c>
      <c r="H6409">
        <v>2</v>
      </c>
      <c r="I6409">
        <v>0</v>
      </c>
      <c r="J6409">
        <v>101.6535988</v>
      </c>
      <c r="K6409">
        <v>3</v>
      </c>
      <c r="L6409">
        <v>116.9812081</v>
      </c>
      <c r="M6409" s="22">
        <v>1</v>
      </c>
    </row>
    <row r="6410" spans="1:13" x14ac:dyDescent="0.35">
      <c r="A6410">
        <v>6409</v>
      </c>
      <c r="B6410">
        <v>43433.940159999998</v>
      </c>
      <c r="C6410">
        <v>54827.258990000002</v>
      </c>
      <c r="D6410">
        <v>1</v>
      </c>
      <c r="E6410">
        <v>634.37913309999999</v>
      </c>
      <c r="F6410">
        <v>0</v>
      </c>
      <c r="G6410">
        <v>1</v>
      </c>
      <c r="H6410">
        <v>0</v>
      </c>
      <c r="I6410">
        <v>1</v>
      </c>
      <c r="J6410">
        <v>201.65656100000001</v>
      </c>
      <c r="K6410">
        <v>2</v>
      </c>
      <c r="L6410">
        <v>101.65499440000001</v>
      </c>
      <c r="M6410" s="22">
        <v>0</v>
      </c>
    </row>
    <row r="6411" spans="1:13" x14ac:dyDescent="0.35">
      <c r="A6411">
        <v>6410</v>
      </c>
      <c r="B6411">
        <v>52729.848239999999</v>
      </c>
      <c r="C6411">
        <v>40323.495889999998</v>
      </c>
      <c r="D6411">
        <v>1</v>
      </c>
      <c r="E6411">
        <v>618.8494796</v>
      </c>
      <c r="F6411">
        <v>0</v>
      </c>
      <c r="G6411">
        <v>0</v>
      </c>
      <c r="H6411">
        <v>2</v>
      </c>
      <c r="I6411">
        <v>0</v>
      </c>
      <c r="J6411">
        <v>17.556624490000001</v>
      </c>
      <c r="K6411">
        <v>3</v>
      </c>
      <c r="L6411">
        <v>87.609443130000002</v>
      </c>
      <c r="M6411" s="22">
        <v>0</v>
      </c>
    </row>
    <row r="6412" spans="1:13" x14ac:dyDescent="0.35">
      <c r="A6412">
        <v>6411</v>
      </c>
      <c r="B6412">
        <v>56592.290719999997</v>
      </c>
      <c r="C6412">
        <v>42985.019039999999</v>
      </c>
      <c r="D6412">
        <v>0</v>
      </c>
      <c r="E6412">
        <v>553.08094300000005</v>
      </c>
      <c r="F6412">
        <v>0</v>
      </c>
      <c r="G6412">
        <v>0</v>
      </c>
      <c r="H6412">
        <v>2</v>
      </c>
      <c r="I6412">
        <v>0</v>
      </c>
      <c r="J6412">
        <v>87.266384529999996</v>
      </c>
      <c r="K6412">
        <v>1</v>
      </c>
      <c r="L6412">
        <v>112.6874225</v>
      </c>
      <c r="M6412" s="22">
        <v>0</v>
      </c>
    </row>
    <row r="6413" spans="1:13" x14ac:dyDescent="0.35">
      <c r="A6413">
        <v>6412</v>
      </c>
      <c r="B6413">
        <v>48525.352290000003</v>
      </c>
      <c r="C6413">
        <v>58797.376790000002</v>
      </c>
      <c r="D6413">
        <v>0</v>
      </c>
      <c r="E6413">
        <v>653.60991790000003</v>
      </c>
      <c r="F6413">
        <v>0</v>
      </c>
      <c r="G6413">
        <v>1</v>
      </c>
      <c r="H6413">
        <v>0</v>
      </c>
      <c r="I6413">
        <v>0</v>
      </c>
      <c r="J6413">
        <v>167.2130698</v>
      </c>
      <c r="K6413">
        <v>2</v>
      </c>
      <c r="L6413">
        <v>96.336196659999999</v>
      </c>
      <c r="M6413" s="22">
        <v>0</v>
      </c>
    </row>
    <row r="6414" spans="1:13" x14ac:dyDescent="0.35">
      <c r="A6414">
        <v>6413</v>
      </c>
      <c r="B6414">
        <v>22943.742740000002</v>
      </c>
      <c r="C6414">
        <v>23031.801350000002</v>
      </c>
      <c r="D6414">
        <v>1</v>
      </c>
      <c r="E6414">
        <v>668.95235160000004</v>
      </c>
      <c r="F6414">
        <v>1</v>
      </c>
      <c r="G6414">
        <v>0</v>
      </c>
      <c r="H6414">
        <v>3</v>
      </c>
      <c r="I6414">
        <v>0</v>
      </c>
      <c r="J6414">
        <v>234.37681449999999</v>
      </c>
      <c r="K6414">
        <v>0</v>
      </c>
      <c r="L6414">
        <v>75.516956039999997</v>
      </c>
      <c r="M6414" s="22">
        <v>0</v>
      </c>
    </row>
    <row r="6415" spans="1:13" x14ac:dyDescent="0.35">
      <c r="A6415">
        <v>6414</v>
      </c>
      <c r="B6415">
        <v>54972.063439999998</v>
      </c>
      <c r="C6415">
        <v>63758.963759999999</v>
      </c>
      <c r="D6415">
        <v>1</v>
      </c>
      <c r="E6415">
        <v>634.99973020000004</v>
      </c>
      <c r="F6415">
        <v>0</v>
      </c>
      <c r="G6415">
        <v>0</v>
      </c>
      <c r="H6415">
        <v>1</v>
      </c>
      <c r="I6415">
        <v>0</v>
      </c>
      <c r="J6415">
        <v>251.0309748</v>
      </c>
      <c r="K6415">
        <v>1</v>
      </c>
      <c r="L6415">
        <v>108.09379130000001</v>
      </c>
      <c r="M6415" s="22">
        <v>0</v>
      </c>
    </row>
    <row r="6416" spans="1:13" x14ac:dyDescent="0.35">
      <c r="A6416">
        <v>6415</v>
      </c>
      <c r="B6416">
        <v>55468.422160000002</v>
      </c>
      <c r="C6416">
        <v>45997.363369999999</v>
      </c>
      <c r="D6416">
        <v>0</v>
      </c>
      <c r="E6416">
        <v>611.16493370000001</v>
      </c>
      <c r="F6416">
        <v>2</v>
      </c>
      <c r="G6416">
        <v>0</v>
      </c>
      <c r="H6416">
        <v>2</v>
      </c>
      <c r="I6416">
        <v>1</v>
      </c>
      <c r="J6416">
        <v>274.84875249999999</v>
      </c>
      <c r="K6416">
        <v>1</v>
      </c>
      <c r="L6416">
        <v>112.1151132</v>
      </c>
      <c r="M6416" s="22">
        <v>0</v>
      </c>
    </row>
    <row r="6417" spans="1:13" x14ac:dyDescent="0.35">
      <c r="A6417">
        <v>6416</v>
      </c>
      <c r="B6417">
        <v>39797.397850000001</v>
      </c>
      <c r="C6417">
        <v>47650.122649999998</v>
      </c>
      <c r="D6417">
        <v>1</v>
      </c>
      <c r="E6417">
        <v>712.17017199999998</v>
      </c>
      <c r="F6417">
        <v>0</v>
      </c>
      <c r="G6417">
        <v>0</v>
      </c>
      <c r="H6417">
        <v>1</v>
      </c>
      <c r="I6417">
        <v>1</v>
      </c>
      <c r="J6417">
        <v>117.21595170000001</v>
      </c>
      <c r="K6417">
        <v>0</v>
      </c>
      <c r="L6417">
        <v>72.403583040000001</v>
      </c>
      <c r="M6417" s="22">
        <v>0</v>
      </c>
    </row>
    <row r="6418" spans="1:13" x14ac:dyDescent="0.35">
      <c r="A6418">
        <v>6417</v>
      </c>
      <c r="B6418">
        <v>30734.194459999999</v>
      </c>
      <c r="C6418">
        <v>38550.145199999999</v>
      </c>
      <c r="D6418">
        <v>1</v>
      </c>
      <c r="E6418">
        <v>681.59021389999998</v>
      </c>
      <c r="F6418">
        <v>0</v>
      </c>
      <c r="G6418">
        <v>0</v>
      </c>
      <c r="H6418">
        <v>2</v>
      </c>
      <c r="I6418">
        <v>0</v>
      </c>
      <c r="J6418">
        <v>178.66408469999999</v>
      </c>
      <c r="K6418">
        <v>1</v>
      </c>
      <c r="L6418">
        <v>75.777750530000006</v>
      </c>
      <c r="M6418" s="22">
        <v>0</v>
      </c>
    </row>
    <row r="6419" spans="1:13" x14ac:dyDescent="0.35">
      <c r="A6419">
        <v>6418</v>
      </c>
      <c r="B6419">
        <v>72138.187260000006</v>
      </c>
      <c r="C6419">
        <v>78002.286739999996</v>
      </c>
      <c r="D6419">
        <v>1</v>
      </c>
      <c r="E6419">
        <v>715.64127250000001</v>
      </c>
      <c r="F6419">
        <v>0</v>
      </c>
      <c r="G6419">
        <v>0</v>
      </c>
      <c r="H6419">
        <v>1</v>
      </c>
      <c r="I6419">
        <v>0</v>
      </c>
      <c r="J6419">
        <v>178.24904419999999</v>
      </c>
      <c r="K6419">
        <v>0</v>
      </c>
      <c r="L6419">
        <v>81.266652919999999</v>
      </c>
      <c r="M6419" s="22">
        <v>0</v>
      </c>
    </row>
    <row r="6420" spans="1:13" x14ac:dyDescent="0.35">
      <c r="A6420">
        <v>6419</v>
      </c>
      <c r="B6420">
        <v>57371.682659999999</v>
      </c>
      <c r="C6420">
        <v>43804.852440000002</v>
      </c>
      <c r="D6420">
        <v>0</v>
      </c>
      <c r="E6420">
        <v>602.32104519999996</v>
      </c>
      <c r="F6420">
        <v>1</v>
      </c>
      <c r="G6420">
        <v>0</v>
      </c>
      <c r="H6420">
        <v>2</v>
      </c>
      <c r="I6420">
        <v>0</v>
      </c>
      <c r="J6420">
        <v>270.43269989999999</v>
      </c>
      <c r="K6420">
        <v>0</v>
      </c>
      <c r="L6420">
        <v>77.233557189999999</v>
      </c>
      <c r="M6420" s="22">
        <v>0</v>
      </c>
    </row>
    <row r="6421" spans="1:13" x14ac:dyDescent="0.35">
      <c r="A6421">
        <v>6420</v>
      </c>
      <c r="B6421">
        <v>46563.784540000001</v>
      </c>
      <c r="C6421">
        <v>57607.638070000001</v>
      </c>
      <c r="D6421">
        <v>1</v>
      </c>
      <c r="E6421">
        <v>614.58829370000001</v>
      </c>
      <c r="F6421">
        <v>0</v>
      </c>
      <c r="G6421">
        <v>0</v>
      </c>
      <c r="H6421">
        <v>1</v>
      </c>
      <c r="I6421">
        <v>1</v>
      </c>
      <c r="J6421">
        <v>254.7884234</v>
      </c>
      <c r="K6421">
        <v>1</v>
      </c>
      <c r="L6421">
        <v>105.3166629</v>
      </c>
      <c r="M6421" s="22">
        <v>0</v>
      </c>
    </row>
    <row r="6422" spans="1:13" x14ac:dyDescent="0.35">
      <c r="A6422">
        <v>6421</v>
      </c>
      <c r="B6422">
        <v>32944.50675</v>
      </c>
      <c r="C6422">
        <v>38726.025099999999</v>
      </c>
      <c r="D6422">
        <v>1</v>
      </c>
      <c r="E6422">
        <v>710.15886220000004</v>
      </c>
      <c r="F6422">
        <v>2</v>
      </c>
      <c r="G6422">
        <v>0</v>
      </c>
      <c r="H6422">
        <v>3</v>
      </c>
      <c r="I6422">
        <v>0</v>
      </c>
      <c r="J6422">
        <v>130.80954850000001</v>
      </c>
      <c r="K6422">
        <v>0</v>
      </c>
      <c r="L6422">
        <v>74.54709004</v>
      </c>
      <c r="M6422" s="22">
        <v>0</v>
      </c>
    </row>
    <row r="6423" spans="1:13" x14ac:dyDescent="0.35">
      <c r="A6423">
        <v>6422</v>
      </c>
      <c r="B6423">
        <v>37672.777569999998</v>
      </c>
      <c r="C6423">
        <v>43343.535179999999</v>
      </c>
      <c r="D6423">
        <v>1</v>
      </c>
      <c r="E6423">
        <v>647.63264600000002</v>
      </c>
      <c r="F6423">
        <v>0</v>
      </c>
      <c r="G6423">
        <v>0</v>
      </c>
      <c r="H6423">
        <v>1</v>
      </c>
      <c r="I6423">
        <v>1</v>
      </c>
      <c r="J6423">
        <v>180.9347942</v>
      </c>
      <c r="K6423">
        <v>0</v>
      </c>
      <c r="L6423">
        <v>74.777361600000006</v>
      </c>
      <c r="M6423" s="22">
        <v>0</v>
      </c>
    </row>
    <row r="6424" spans="1:13" x14ac:dyDescent="0.35">
      <c r="A6424">
        <v>6423</v>
      </c>
      <c r="B6424">
        <v>69538.855949999997</v>
      </c>
      <c r="C6424">
        <v>50209.620909999998</v>
      </c>
      <c r="D6424">
        <v>0</v>
      </c>
      <c r="E6424">
        <v>621.5447944</v>
      </c>
      <c r="F6424">
        <v>0</v>
      </c>
      <c r="G6424">
        <v>0</v>
      </c>
      <c r="H6424">
        <v>0</v>
      </c>
      <c r="I6424">
        <v>0</v>
      </c>
      <c r="J6424">
        <v>275.21886499999999</v>
      </c>
      <c r="K6424">
        <v>1</v>
      </c>
      <c r="L6424">
        <v>119.81342890000001</v>
      </c>
      <c r="M6424" s="22">
        <v>0</v>
      </c>
    </row>
    <row r="6425" spans="1:13" x14ac:dyDescent="0.35">
      <c r="A6425">
        <v>6424</v>
      </c>
      <c r="B6425">
        <v>52064.929109999997</v>
      </c>
      <c r="C6425">
        <v>61404.206720000002</v>
      </c>
      <c r="D6425">
        <v>0</v>
      </c>
      <c r="E6425">
        <v>625.02424880000001</v>
      </c>
      <c r="F6425">
        <v>1</v>
      </c>
      <c r="G6425">
        <v>0</v>
      </c>
      <c r="H6425">
        <v>2</v>
      </c>
      <c r="I6425">
        <v>1</v>
      </c>
      <c r="J6425">
        <v>299.94837910000001</v>
      </c>
      <c r="K6425">
        <v>1</v>
      </c>
      <c r="L6425">
        <v>97.215488449999995</v>
      </c>
      <c r="M6425" s="22">
        <v>0</v>
      </c>
    </row>
    <row r="6426" spans="1:13" x14ac:dyDescent="0.35">
      <c r="A6426">
        <v>6425</v>
      </c>
      <c r="B6426">
        <v>41741.19399</v>
      </c>
      <c r="C6426">
        <v>32673.779729999998</v>
      </c>
      <c r="D6426">
        <v>1</v>
      </c>
      <c r="E6426">
        <v>649.44597369999997</v>
      </c>
      <c r="F6426">
        <v>0</v>
      </c>
      <c r="G6426">
        <v>0</v>
      </c>
      <c r="H6426">
        <v>1</v>
      </c>
      <c r="I6426">
        <v>0</v>
      </c>
      <c r="J6426">
        <v>223.11996930000001</v>
      </c>
      <c r="K6426">
        <v>3</v>
      </c>
      <c r="L6426">
        <v>89.377919719999994</v>
      </c>
      <c r="M6426" s="22">
        <v>1</v>
      </c>
    </row>
    <row r="6427" spans="1:13" x14ac:dyDescent="0.35">
      <c r="A6427">
        <v>6426</v>
      </c>
      <c r="B6427">
        <v>57645.338470000002</v>
      </c>
      <c r="C6427">
        <v>48043.452770000004</v>
      </c>
      <c r="D6427">
        <v>0</v>
      </c>
      <c r="E6427">
        <v>700.14759079999999</v>
      </c>
      <c r="F6427">
        <v>0</v>
      </c>
      <c r="G6427">
        <v>0</v>
      </c>
      <c r="H6427">
        <v>4</v>
      </c>
      <c r="I6427">
        <v>0</v>
      </c>
      <c r="J6427">
        <v>26.149746480000001</v>
      </c>
      <c r="K6427">
        <v>2</v>
      </c>
      <c r="L6427">
        <v>86.962130619999996</v>
      </c>
      <c r="M6427" s="22">
        <v>0</v>
      </c>
    </row>
    <row r="6428" spans="1:13" x14ac:dyDescent="0.35">
      <c r="A6428">
        <v>6427</v>
      </c>
      <c r="B6428">
        <v>37784.027190000001</v>
      </c>
      <c r="C6428">
        <v>39532.706010000002</v>
      </c>
      <c r="D6428">
        <v>1</v>
      </c>
      <c r="E6428">
        <v>641.97435740000003</v>
      </c>
      <c r="F6428">
        <v>0</v>
      </c>
      <c r="G6428">
        <v>0</v>
      </c>
      <c r="H6428">
        <v>1</v>
      </c>
      <c r="I6428">
        <v>1</v>
      </c>
      <c r="J6428">
        <v>268.20201880000002</v>
      </c>
      <c r="K6428">
        <v>2</v>
      </c>
      <c r="L6428">
        <v>92.917788639999998</v>
      </c>
      <c r="M6428" s="22">
        <v>0</v>
      </c>
    </row>
    <row r="6429" spans="1:13" x14ac:dyDescent="0.35">
      <c r="A6429">
        <v>6428</v>
      </c>
      <c r="B6429">
        <v>72512.645449999996</v>
      </c>
      <c r="C6429">
        <v>62287.52592</v>
      </c>
      <c r="D6429">
        <v>1</v>
      </c>
      <c r="E6429">
        <v>689.52664149999998</v>
      </c>
      <c r="F6429">
        <v>1</v>
      </c>
      <c r="G6429">
        <v>0</v>
      </c>
      <c r="H6429">
        <v>1</v>
      </c>
      <c r="I6429">
        <v>0</v>
      </c>
      <c r="J6429">
        <v>146.49744089999999</v>
      </c>
      <c r="K6429">
        <v>5</v>
      </c>
      <c r="L6429">
        <v>83.070219230000006</v>
      </c>
      <c r="M6429" s="22">
        <v>0</v>
      </c>
    </row>
    <row r="6430" spans="1:13" x14ac:dyDescent="0.35">
      <c r="A6430">
        <v>6429</v>
      </c>
      <c r="B6430">
        <v>70292.008019999994</v>
      </c>
      <c r="C6430">
        <v>77096.901670000007</v>
      </c>
      <c r="D6430">
        <v>0</v>
      </c>
      <c r="E6430">
        <v>673.36888880000004</v>
      </c>
      <c r="F6430">
        <v>2</v>
      </c>
      <c r="G6430">
        <v>0</v>
      </c>
      <c r="H6430">
        <v>0</v>
      </c>
      <c r="I6430">
        <v>0</v>
      </c>
      <c r="J6430">
        <v>109.0870463</v>
      </c>
      <c r="K6430">
        <v>2</v>
      </c>
      <c r="L6430">
        <v>116.4906178</v>
      </c>
      <c r="M6430" s="22">
        <v>1</v>
      </c>
    </row>
    <row r="6431" spans="1:13" x14ac:dyDescent="0.35">
      <c r="A6431">
        <v>6430</v>
      </c>
      <c r="B6431">
        <v>43001.388930000001</v>
      </c>
      <c r="C6431">
        <v>45789.696539999997</v>
      </c>
      <c r="D6431">
        <v>1</v>
      </c>
      <c r="E6431">
        <v>606.08304799999996</v>
      </c>
      <c r="F6431">
        <v>0</v>
      </c>
      <c r="G6431">
        <v>0</v>
      </c>
      <c r="H6431">
        <v>3</v>
      </c>
      <c r="I6431">
        <v>1</v>
      </c>
      <c r="J6431">
        <v>91.297459369999999</v>
      </c>
      <c r="K6431">
        <v>0</v>
      </c>
      <c r="L6431">
        <v>116.7272332</v>
      </c>
      <c r="M6431" s="22">
        <v>0</v>
      </c>
    </row>
    <row r="6432" spans="1:13" x14ac:dyDescent="0.35">
      <c r="A6432">
        <v>6431</v>
      </c>
      <c r="B6432">
        <v>40569.94629</v>
      </c>
      <c r="C6432">
        <v>31031.53644</v>
      </c>
      <c r="D6432">
        <v>1</v>
      </c>
      <c r="E6432">
        <v>606.04353160000005</v>
      </c>
      <c r="F6432">
        <v>0</v>
      </c>
      <c r="G6432">
        <v>0</v>
      </c>
      <c r="H6432">
        <v>4</v>
      </c>
      <c r="I6432">
        <v>1</v>
      </c>
      <c r="J6432">
        <v>242.28581819999999</v>
      </c>
      <c r="K6432">
        <v>1</v>
      </c>
      <c r="L6432">
        <v>118.20521220000001</v>
      </c>
      <c r="M6432" s="22">
        <v>0</v>
      </c>
    </row>
    <row r="6433" spans="1:13" x14ac:dyDescent="0.35">
      <c r="A6433">
        <v>6432</v>
      </c>
      <c r="B6433">
        <v>10728.00202</v>
      </c>
      <c r="C6433">
        <v>11732.236849999999</v>
      </c>
      <c r="D6433">
        <v>1</v>
      </c>
      <c r="E6433">
        <v>627.48667039999998</v>
      </c>
      <c r="F6433">
        <v>0</v>
      </c>
      <c r="G6433">
        <v>1</v>
      </c>
      <c r="H6433">
        <v>3</v>
      </c>
      <c r="I6433">
        <v>0</v>
      </c>
      <c r="J6433">
        <v>270.09815789999999</v>
      </c>
      <c r="K6433">
        <v>0</v>
      </c>
      <c r="L6433">
        <v>115.6641032</v>
      </c>
      <c r="M6433" s="22">
        <v>0</v>
      </c>
    </row>
    <row r="6434" spans="1:13" x14ac:dyDescent="0.35">
      <c r="A6434">
        <v>6433</v>
      </c>
      <c r="B6434">
        <v>27776.288430000001</v>
      </c>
      <c r="C6434">
        <v>34841.824739999996</v>
      </c>
      <c r="D6434">
        <v>0</v>
      </c>
      <c r="E6434">
        <v>583.15811729999996</v>
      </c>
      <c r="F6434">
        <v>0</v>
      </c>
      <c r="G6434">
        <v>0</v>
      </c>
      <c r="H6434">
        <v>2</v>
      </c>
      <c r="I6434">
        <v>0</v>
      </c>
      <c r="J6434">
        <v>207.61002300000001</v>
      </c>
      <c r="K6434">
        <v>1</v>
      </c>
      <c r="L6434">
        <v>116.6655209</v>
      </c>
      <c r="M6434" s="22">
        <v>0</v>
      </c>
    </row>
    <row r="6435" spans="1:13" x14ac:dyDescent="0.35">
      <c r="A6435">
        <v>6434</v>
      </c>
      <c r="B6435">
        <v>29907.953379999999</v>
      </c>
      <c r="C6435">
        <v>23826.64788</v>
      </c>
      <c r="D6435">
        <v>0</v>
      </c>
      <c r="E6435">
        <v>624.29305720000002</v>
      </c>
      <c r="F6435">
        <v>2</v>
      </c>
      <c r="G6435">
        <v>0</v>
      </c>
      <c r="H6435">
        <v>2</v>
      </c>
      <c r="I6435">
        <v>0</v>
      </c>
      <c r="J6435">
        <v>23.516863969999999</v>
      </c>
      <c r="K6435">
        <v>2</v>
      </c>
      <c r="L6435">
        <v>92.315879129999999</v>
      </c>
      <c r="M6435" s="22">
        <v>0</v>
      </c>
    </row>
    <row r="6436" spans="1:13" x14ac:dyDescent="0.35">
      <c r="A6436">
        <v>6435</v>
      </c>
      <c r="B6436">
        <v>52027.855109999997</v>
      </c>
      <c r="C6436">
        <v>55057.81237</v>
      </c>
      <c r="D6436">
        <v>0</v>
      </c>
      <c r="E6436">
        <v>725.67167080000002</v>
      </c>
      <c r="F6436">
        <v>0</v>
      </c>
      <c r="G6436">
        <v>1</v>
      </c>
      <c r="H6436">
        <v>0</v>
      </c>
      <c r="I6436">
        <v>0</v>
      </c>
      <c r="J6436">
        <v>296.12813729999999</v>
      </c>
      <c r="K6436">
        <v>0</v>
      </c>
      <c r="L6436">
        <v>83.924266540000005</v>
      </c>
      <c r="M6436" s="22">
        <v>0</v>
      </c>
    </row>
    <row r="6437" spans="1:13" x14ac:dyDescent="0.35">
      <c r="A6437">
        <v>6436</v>
      </c>
      <c r="B6437">
        <v>45106.494429999999</v>
      </c>
      <c r="C6437">
        <v>40826.7552</v>
      </c>
      <c r="D6437">
        <v>1</v>
      </c>
      <c r="E6437">
        <v>648.43048320000003</v>
      </c>
      <c r="F6437">
        <v>0</v>
      </c>
      <c r="G6437">
        <v>2</v>
      </c>
      <c r="H6437">
        <v>0</v>
      </c>
      <c r="I6437">
        <v>0</v>
      </c>
      <c r="J6437">
        <v>169.98165169999999</v>
      </c>
      <c r="K6437">
        <v>1</v>
      </c>
      <c r="L6437">
        <v>87.74505087</v>
      </c>
      <c r="M6437" s="22">
        <v>1</v>
      </c>
    </row>
    <row r="6438" spans="1:13" x14ac:dyDescent="0.35">
      <c r="A6438">
        <v>6437</v>
      </c>
      <c r="B6438">
        <v>29819.967690000001</v>
      </c>
      <c r="C6438">
        <v>29097.340499999998</v>
      </c>
      <c r="D6438">
        <v>0</v>
      </c>
      <c r="E6438">
        <v>611.67736669999999</v>
      </c>
      <c r="F6438">
        <v>2</v>
      </c>
      <c r="G6438">
        <v>0</v>
      </c>
      <c r="H6438">
        <v>3</v>
      </c>
      <c r="I6438">
        <v>1</v>
      </c>
      <c r="J6438">
        <v>249.27150779999999</v>
      </c>
      <c r="K6438">
        <v>1</v>
      </c>
      <c r="L6438">
        <v>108.068662</v>
      </c>
      <c r="M6438" s="22">
        <v>0</v>
      </c>
    </row>
    <row r="6439" spans="1:13" x14ac:dyDescent="0.35">
      <c r="A6439">
        <v>6438</v>
      </c>
      <c r="B6439">
        <v>45782.539360000002</v>
      </c>
      <c r="C6439">
        <v>39931.535750000003</v>
      </c>
      <c r="D6439">
        <v>1</v>
      </c>
      <c r="E6439">
        <v>745.78723260000004</v>
      </c>
      <c r="F6439">
        <v>0</v>
      </c>
      <c r="G6439">
        <v>0</v>
      </c>
      <c r="H6439">
        <v>3</v>
      </c>
      <c r="I6439">
        <v>1</v>
      </c>
      <c r="J6439">
        <v>218.01786709999999</v>
      </c>
      <c r="K6439">
        <v>2</v>
      </c>
      <c r="L6439">
        <v>76.788195529999996</v>
      </c>
      <c r="M6439" s="22">
        <v>0</v>
      </c>
    </row>
    <row r="6440" spans="1:13" x14ac:dyDescent="0.35">
      <c r="A6440">
        <v>6439</v>
      </c>
      <c r="B6440">
        <v>57580.057209999999</v>
      </c>
      <c r="C6440">
        <v>52540.557430000001</v>
      </c>
      <c r="D6440">
        <v>0</v>
      </c>
      <c r="E6440">
        <v>603.46913400000005</v>
      </c>
      <c r="F6440">
        <v>0</v>
      </c>
      <c r="G6440">
        <v>0</v>
      </c>
      <c r="H6440">
        <v>1</v>
      </c>
      <c r="I6440">
        <v>0</v>
      </c>
      <c r="J6440">
        <v>104.573903</v>
      </c>
      <c r="K6440">
        <v>2</v>
      </c>
      <c r="L6440">
        <v>70.227844169999997</v>
      </c>
      <c r="M6440" s="22">
        <v>0</v>
      </c>
    </row>
    <row r="6441" spans="1:13" x14ac:dyDescent="0.35">
      <c r="A6441">
        <v>6440</v>
      </c>
      <c r="B6441">
        <v>57917.590250000001</v>
      </c>
      <c r="C6441">
        <v>41547.015050000002</v>
      </c>
      <c r="D6441">
        <v>0</v>
      </c>
      <c r="E6441">
        <v>601.90585169999997</v>
      </c>
      <c r="F6441">
        <v>1</v>
      </c>
      <c r="G6441">
        <v>0</v>
      </c>
      <c r="H6441">
        <v>3</v>
      </c>
      <c r="I6441">
        <v>1</v>
      </c>
      <c r="J6441">
        <v>275.85400240000001</v>
      </c>
      <c r="K6441">
        <v>0</v>
      </c>
      <c r="L6441">
        <v>105.4677367</v>
      </c>
      <c r="M6441" s="22">
        <v>1</v>
      </c>
    </row>
    <row r="6442" spans="1:13" x14ac:dyDescent="0.35">
      <c r="A6442">
        <v>6441</v>
      </c>
      <c r="B6442">
        <v>21504.945790000002</v>
      </c>
      <c r="C6442">
        <v>27718.392199999998</v>
      </c>
      <c r="D6442">
        <v>1</v>
      </c>
      <c r="E6442">
        <v>711.47428409999998</v>
      </c>
      <c r="F6442">
        <v>0</v>
      </c>
      <c r="G6442">
        <v>0</v>
      </c>
      <c r="H6442">
        <v>0</v>
      </c>
      <c r="I6442">
        <v>1</v>
      </c>
      <c r="J6442">
        <v>95.617477219999998</v>
      </c>
      <c r="K6442">
        <v>1</v>
      </c>
      <c r="L6442">
        <v>95.705966169999996</v>
      </c>
      <c r="M6442" s="22">
        <v>0</v>
      </c>
    </row>
    <row r="6443" spans="1:13" x14ac:dyDescent="0.35">
      <c r="A6443">
        <v>6442</v>
      </c>
      <c r="B6443">
        <v>48076.047789999997</v>
      </c>
      <c r="C6443">
        <v>51675.98</v>
      </c>
      <c r="D6443">
        <v>1</v>
      </c>
      <c r="E6443">
        <v>683.06590300000005</v>
      </c>
      <c r="F6443">
        <v>1</v>
      </c>
      <c r="G6443">
        <v>2</v>
      </c>
      <c r="H6443">
        <v>2</v>
      </c>
      <c r="I6443">
        <v>0</v>
      </c>
      <c r="J6443">
        <v>294.0469951</v>
      </c>
      <c r="K6443">
        <v>0</v>
      </c>
      <c r="L6443">
        <v>106.96053879999999</v>
      </c>
      <c r="M6443" s="22">
        <v>1</v>
      </c>
    </row>
    <row r="6444" spans="1:13" x14ac:dyDescent="0.35">
      <c r="A6444">
        <v>6443</v>
      </c>
      <c r="B6444">
        <v>29249.888350000001</v>
      </c>
      <c r="C6444">
        <v>29262.271410000001</v>
      </c>
      <c r="D6444">
        <v>1</v>
      </c>
      <c r="E6444">
        <v>643.49705740000002</v>
      </c>
      <c r="F6444">
        <v>0</v>
      </c>
      <c r="G6444">
        <v>0</v>
      </c>
      <c r="H6444">
        <v>2</v>
      </c>
      <c r="I6444">
        <v>0</v>
      </c>
      <c r="J6444">
        <v>295.29174510000001</v>
      </c>
      <c r="K6444">
        <v>0</v>
      </c>
      <c r="L6444">
        <v>101.6816737</v>
      </c>
      <c r="M6444" s="22">
        <v>0</v>
      </c>
    </row>
    <row r="6445" spans="1:13" x14ac:dyDescent="0.35">
      <c r="A6445">
        <v>6444</v>
      </c>
      <c r="B6445">
        <v>63525.930460000003</v>
      </c>
      <c r="C6445">
        <v>59093.676079999997</v>
      </c>
      <c r="D6445">
        <v>0</v>
      </c>
      <c r="E6445">
        <v>691.59544500000004</v>
      </c>
      <c r="F6445">
        <v>0</v>
      </c>
      <c r="G6445">
        <v>1</v>
      </c>
      <c r="H6445">
        <v>2</v>
      </c>
      <c r="I6445">
        <v>0</v>
      </c>
      <c r="J6445">
        <v>18.695808589999999</v>
      </c>
      <c r="K6445">
        <v>1</v>
      </c>
      <c r="L6445">
        <v>77.902288479999996</v>
      </c>
      <c r="M6445" s="22">
        <v>0</v>
      </c>
    </row>
    <row r="6446" spans="1:13" x14ac:dyDescent="0.35">
      <c r="A6446">
        <v>6445</v>
      </c>
      <c r="B6446">
        <v>61762.196250000001</v>
      </c>
      <c r="C6446">
        <v>63221.311780000004</v>
      </c>
      <c r="D6446">
        <v>1</v>
      </c>
      <c r="E6446">
        <v>665.03000010000005</v>
      </c>
      <c r="F6446">
        <v>1</v>
      </c>
      <c r="G6446">
        <v>0</v>
      </c>
      <c r="H6446">
        <v>4</v>
      </c>
      <c r="I6446">
        <v>0</v>
      </c>
      <c r="J6446">
        <v>44.00249986</v>
      </c>
      <c r="K6446">
        <v>2</v>
      </c>
      <c r="L6446">
        <v>102.5951161</v>
      </c>
      <c r="M6446" s="22">
        <v>1</v>
      </c>
    </row>
    <row r="6447" spans="1:13" x14ac:dyDescent="0.35">
      <c r="A6447">
        <v>6446</v>
      </c>
      <c r="B6447">
        <v>36529.591610000003</v>
      </c>
      <c r="C6447">
        <v>33901.78426</v>
      </c>
      <c r="D6447">
        <v>1</v>
      </c>
      <c r="E6447">
        <v>590.69037920000005</v>
      </c>
      <c r="F6447">
        <v>0</v>
      </c>
      <c r="G6447">
        <v>0</v>
      </c>
      <c r="H6447">
        <v>2</v>
      </c>
      <c r="I6447">
        <v>2</v>
      </c>
      <c r="J6447">
        <v>74.917168329999996</v>
      </c>
      <c r="K6447">
        <v>1</v>
      </c>
      <c r="L6447">
        <v>118.7397508</v>
      </c>
      <c r="M6447" s="22">
        <v>0</v>
      </c>
    </row>
    <row r="6448" spans="1:13" x14ac:dyDescent="0.35">
      <c r="A6448">
        <v>6447</v>
      </c>
      <c r="B6448">
        <v>38509.321960000001</v>
      </c>
      <c r="C6448">
        <v>35272.411529999998</v>
      </c>
      <c r="D6448">
        <v>1</v>
      </c>
      <c r="E6448">
        <v>530.12076460000003</v>
      </c>
      <c r="F6448">
        <v>2</v>
      </c>
      <c r="G6448">
        <v>0</v>
      </c>
      <c r="H6448">
        <v>2</v>
      </c>
      <c r="I6448">
        <v>0</v>
      </c>
      <c r="J6448">
        <v>114.56570910000001</v>
      </c>
      <c r="K6448">
        <v>2</v>
      </c>
      <c r="L6448">
        <v>99.359783289999996</v>
      </c>
      <c r="M6448" s="22">
        <v>1</v>
      </c>
    </row>
    <row r="6449" spans="1:13" x14ac:dyDescent="0.35">
      <c r="A6449">
        <v>6448</v>
      </c>
      <c r="B6449">
        <v>43080.99424</v>
      </c>
      <c r="C6449">
        <v>42149.06295</v>
      </c>
      <c r="D6449">
        <v>1</v>
      </c>
      <c r="E6449">
        <v>621.63274239999998</v>
      </c>
      <c r="F6449">
        <v>1</v>
      </c>
      <c r="G6449">
        <v>0</v>
      </c>
      <c r="H6449">
        <v>1</v>
      </c>
      <c r="I6449">
        <v>0</v>
      </c>
      <c r="J6449">
        <v>198.11207239999999</v>
      </c>
      <c r="K6449">
        <v>1</v>
      </c>
      <c r="L6449">
        <v>80.275609250000002</v>
      </c>
      <c r="M6449" s="22">
        <v>0</v>
      </c>
    </row>
    <row r="6450" spans="1:13" x14ac:dyDescent="0.35">
      <c r="A6450">
        <v>6449</v>
      </c>
      <c r="B6450">
        <v>16208.09908</v>
      </c>
      <c r="C6450">
        <v>14029.565570000001</v>
      </c>
      <c r="D6450">
        <v>0</v>
      </c>
      <c r="E6450">
        <v>704.24624180000001</v>
      </c>
      <c r="F6450">
        <v>3</v>
      </c>
      <c r="G6450">
        <v>1</v>
      </c>
      <c r="H6450">
        <v>3</v>
      </c>
      <c r="I6450">
        <v>0</v>
      </c>
      <c r="J6450">
        <v>113.3488567</v>
      </c>
      <c r="K6450">
        <v>1</v>
      </c>
      <c r="L6450">
        <v>79.047208870000006</v>
      </c>
      <c r="M6450" s="22">
        <v>0</v>
      </c>
    </row>
    <row r="6451" spans="1:13" x14ac:dyDescent="0.35">
      <c r="A6451">
        <v>6450</v>
      </c>
      <c r="B6451">
        <v>55039.522599999997</v>
      </c>
      <c r="C6451">
        <v>44473.582139999999</v>
      </c>
      <c r="D6451">
        <v>1</v>
      </c>
      <c r="E6451">
        <v>628.57649560000004</v>
      </c>
      <c r="F6451">
        <v>1</v>
      </c>
      <c r="G6451">
        <v>0</v>
      </c>
      <c r="H6451">
        <v>1</v>
      </c>
      <c r="I6451">
        <v>0</v>
      </c>
      <c r="J6451">
        <v>281.57332079999998</v>
      </c>
      <c r="K6451">
        <v>0</v>
      </c>
      <c r="L6451">
        <v>79.345517009999995</v>
      </c>
      <c r="M6451" s="22">
        <v>0</v>
      </c>
    </row>
    <row r="6452" spans="1:13" x14ac:dyDescent="0.35">
      <c r="A6452">
        <v>6451</v>
      </c>
      <c r="B6452">
        <v>45907.3318</v>
      </c>
      <c r="C6452">
        <v>47466.507250000002</v>
      </c>
      <c r="D6452">
        <v>1</v>
      </c>
      <c r="E6452">
        <v>673.00485990000004</v>
      </c>
      <c r="F6452">
        <v>0</v>
      </c>
      <c r="G6452">
        <v>0</v>
      </c>
      <c r="H6452">
        <v>5</v>
      </c>
      <c r="I6452">
        <v>0</v>
      </c>
      <c r="J6452">
        <v>145.97721999999999</v>
      </c>
      <c r="K6452">
        <v>1</v>
      </c>
      <c r="L6452">
        <v>105.1728561</v>
      </c>
      <c r="M6452" s="22">
        <v>0</v>
      </c>
    </row>
    <row r="6453" spans="1:13" x14ac:dyDescent="0.35">
      <c r="A6453">
        <v>6452</v>
      </c>
      <c r="B6453">
        <v>64552.626239999998</v>
      </c>
      <c r="C6453">
        <v>77828.471690000006</v>
      </c>
      <c r="D6453">
        <v>0</v>
      </c>
      <c r="E6453">
        <v>659.22427240000002</v>
      </c>
      <c r="F6453">
        <v>0</v>
      </c>
      <c r="G6453">
        <v>0</v>
      </c>
      <c r="H6453">
        <v>4</v>
      </c>
      <c r="I6453">
        <v>1</v>
      </c>
      <c r="J6453">
        <v>169.85692370000001</v>
      </c>
      <c r="K6453">
        <v>2</v>
      </c>
      <c r="L6453">
        <v>110.7649929</v>
      </c>
      <c r="M6453" s="22">
        <v>1</v>
      </c>
    </row>
    <row r="6454" spans="1:13" x14ac:dyDescent="0.35">
      <c r="A6454">
        <v>6453</v>
      </c>
      <c r="B6454">
        <v>33523.861729999997</v>
      </c>
      <c r="C6454">
        <v>26540.73763</v>
      </c>
      <c r="D6454">
        <v>0</v>
      </c>
      <c r="E6454">
        <v>565.32498529999998</v>
      </c>
      <c r="F6454">
        <v>0</v>
      </c>
      <c r="G6454">
        <v>0</v>
      </c>
      <c r="H6454">
        <v>0</v>
      </c>
      <c r="I6454">
        <v>1</v>
      </c>
      <c r="J6454">
        <v>190.1332677</v>
      </c>
      <c r="K6454">
        <v>2</v>
      </c>
      <c r="L6454">
        <v>77.846863639999995</v>
      </c>
      <c r="M6454" s="22">
        <v>0</v>
      </c>
    </row>
    <row r="6455" spans="1:13" x14ac:dyDescent="0.35">
      <c r="A6455">
        <v>6454</v>
      </c>
      <c r="B6455">
        <v>40713.155780000001</v>
      </c>
      <c r="C6455">
        <v>29298.840029999999</v>
      </c>
      <c r="D6455">
        <v>1</v>
      </c>
      <c r="E6455">
        <v>629.68021529999999</v>
      </c>
      <c r="F6455">
        <v>0</v>
      </c>
      <c r="G6455">
        <v>0</v>
      </c>
      <c r="H6455">
        <v>1</v>
      </c>
      <c r="I6455">
        <v>0</v>
      </c>
      <c r="J6455">
        <v>131.0783108</v>
      </c>
      <c r="K6455">
        <v>1</v>
      </c>
      <c r="L6455">
        <v>119.0541789</v>
      </c>
      <c r="M6455" s="22">
        <v>0</v>
      </c>
    </row>
    <row r="6456" spans="1:13" x14ac:dyDescent="0.35">
      <c r="A6456">
        <v>6455</v>
      </c>
      <c r="B6456">
        <v>27402.12113</v>
      </c>
      <c r="C6456">
        <v>23239.383989999998</v>
      </c>
      <c r="D6456">
        <v>1</v>
      </c>
      <c r="E6456">
        <v>667.94396649999999</v>
      </c>
      <c r="F6456">
        <v>0</v>
      </c>
      <c r="G6456">
        <v>0</v>
      </c>
      <c r="H6456">
        <v>1</v>
      </c>
      <c r="I6456">
        <v>2</v>
      </c>
      <c r="J6456">
        <v>192.57901889999999</v>
      </c>
      <c r="K6456">
        <v>1</v>
      </c>
      <c r="L6456">
        <v>103.2022147</v>
      </c>
      <c r="M6456" s="22">
        <v>0</v>
      </c>
    </row>
    <row r="6457" spans="1:13" x14ac:dyDescent="0.35">
      <c r="A6457">
        <v>6456</v>
      </c>
      <c r="B6457">
        <v>34935.64155</v>
      </c>
      <c r="C6457">
        <v>44991.250610000003</v>
      </c>
      <c r="D6457">
        <v>0</v>
      </c>
      <c r="E6457">
        <v>610.64268719999995</v>
      </c>
      <c r="F6457">
        <v>0</v>
      </c>
      <c r="G6457">
        <v>1</v>
      </c>
      <c r="H6457">
        <v>1</v>
      </c>
      <c r="I6457">
        <v>1</v>
      </c>
      <c r="J6457">
        <v>32.344154379999999</v>
      </c>
      <c r="K6457">
        <v>0</v>
      </c>
      <c r="L6457">
        <v>88.794244930000005</v>
      </c>
      <c r="M6457" s="22">
        <v>1</v>
      </c>
    </row>
    <row r="6458" spans="1:13" x14ac:dyDescent="0.35">
      <c r="A6458">
        <v>6457</v>
      </c>
      <c r="B6458">
        <v>32270.270059999999</v>
      </c>
      <c r="C6458">
        <v>38635.737150000001</v>
      </c>
      <c r="D6458">
        <v>1</v>
      </c>
      <c r="E6458">
        <v>631.87309210000001</v>
      </c>
      <c r="F6458">
        <v>1</v>
      </c>
      <c r="G6458">
        <v>1</v>
      </c>
      <c r="H6458">
        <v>2</v>
      </c>
      <c r="I6458">
        <v>0</v>
      </c>
      <c r="J6458">
        <v>153.60836130000001</v>
      </c>
      <c r="K6458">
        <v>1</v>
      </c>
      <c r="L6458">
        <v>85.036047429999996</v>
      </c>
      <c r="M6458" s="22">
        <v>1</v>
      </c>
    </row>
    <row r="6459" spans="1:13" x14ac:dyDescent="0.35">
      <c r="A6459">
        <v>6458</v>
      </c>
      <c r="B6459">
        <v>64939.605179999999</v>
      </c>
      <c r="C6459">
        <v>68674.907380000004</v>
      </c>
      <c r="D6459">
        <v>0</v>
      </c>
      <c r="E6459">
        <v>669.58735460000003</v>
      </c>
      <c r="F6459">
        <v>0</v>
      </c>
      <c r="G6459">
        <v>0</v>
      </c>
      <c r="H6459">
        <v>2</v>
      </c>
      <c r="I6459">
        <v>2</v>
      </c>
      <c r="J6459">
        <v>103.084512</v>
      </c>
      <c r="K6459">
        <v>0</v>
      </c>
      <c r="L6459">
        <v>107.39740689999999</v>
      </c>
      <c r="M6459" s="22">
        <v>1</v>
      </c>
    </row>
    <row r="6460" spans="1:13" x14ac:dyDescent="0.35">
      <c r="A6460">
        <v>6459</v>
      </c>
      <c r="B6460">
        <v>39526.072269999997</v>
      </c>
      <c r="C6460">
        <v>49705.98646</v>
      </c>
      <c r="D6460">
        <v>1</v>
      </c>
      <c r="E6460">
        <v>653.63149999999996</v>
      </c>
      <c r="F6460">
        <v>0</v>
      </c>
      <c r="G6460">
        <v>0</v>
      </c>
      <c r="H6460">
        <v>3</v>
      </c>
      <c r="I6460">
        <v>0</v>
      </c>
      <c r="J6460">
        <v>65.4019452</v>
      </c>
      <c r="K6460">
        <v>2</v>
      </c>
      <c r="L6460">
        <v>96.175438990000004</v>
      </c>
      <c r="M6460" s="22">
        <v>0</v>
      </c>
    </row>
    <row r="6461" spans="1:13" x14ac:dyDescent="0.35">
      <c r="A6461">
        <v>6460</v>
      </c>
      <c r="B6461">
        <v>51862.635269999999</v>
      </c>
      <c r="C6461">
        <v>50159.853750000002</v>
      </c>
      <c r="D6461">
        <v>1</v>
      </c>
      <c r="E6461">
        <v>702.34548700000005</v>
      </c>
      <c r="F6461">
        <v>0</v>
      </c>
      <c r="G6461">
        <v>1</v>
      </c>
      <c r="H6461">
        <v>1</v>
      </c>
      <c r="I6461">
        <v>1</v>
      </c>
      <c r="J6461">
        <v>17.097114779999998</v>
      </c>
      <c r="K6461">
        <v>1</v>
      </c>
      <c r="L6461">
        <v>87.771660569999995</v>
      </c>
      <c r="M6461" s="22">
        <v>0</v>
      </c>
    </row>
    <row r="6462" spans="1:13" x14ac:dyDescent="0.35">
      <c r="A6462">
        <v>6461</v>
      </c>
      <c r="B6462">
        <v>44288.548940000001</v>
      </c>
      <c r="C6462">
        <v>57130.826910000003</v>
      </c>
      <c r="D6462">
        <v>1</v>
      </c>
      <c r="E6462">
        <v>669.18354569999997</v>
      </c>
      <c r="F6462">
        <v>1</v>
      </c>
      <c r="G6462">
        <v>0</v>
      </c>
      <c r="H6462">
        <v>2</v>
      </c>
      <c r="I6462">
        <v>0</v>
      </c>
      <c r="J6462">
        <v>235.58519459999999</v>
      </c>
      <c r="K6462">
        <v>1</v>
      </c>
      <c r="L6462">
        <v>75.997281419999993</v>
      </c>
      <c r="M6462" s="22">
        <v>0</v>
      </c>
    </row>
    <row r="6463" spans="1:13" x14ac:dyDescent="0.35">
      <c r="A6463">
        <v>6462</v>
      </c>
      <c r="B6463">
        <v>30958.02101</v>
      </c>
      <c r="C6463">
        <v>27174.36967</v>
      </c>
      <c r="D6463">
        <v>1</v>
      </c>
      <c r="E6463">
        <v>602.20750009999995</v>
      </c>
      <c r="F6463">
        <v>0</v>
      </c>
      <c r="G6463">
        <v>0</v>
      </c>
      <c r="H6463">
        <v>0</v>
      </c>
      <c r="I6463">
        <v>2</v>
      </c>
      <c r="J6463">
        <v>41.68369217</v>
      </c>
      <c r="K6463">
        <v>2</v>
      </c>
      <c r="L6463">
        <v>100.4562857</v>
      </c>
      <c r="M6463" s="22">
        <v>1</v>
      </c>
    </row>
    <row r="6464" spans="1:13" x14ac:dyDescent="0.35">
      <c r="A6464">
        <v>6463</v>
      </c>
      <c r="B6464">
        <v>47475.493649999997</v>
      </c>
      <c r="C6464">
        <v>40078.026010000001</v>
      </c>
      <c r="D6464">
        <v>0</v>
      </c>
      <c r="E6464">
        <v>626.1226643</v>
      </c>
      <c r="F6464">
        <v>1</v>
      </c>
      <c r="G6464">
        <v>1</v>
      </c>
      <c r="H6464">
        <v>2</v>
      </c>
      <c r="I6464">
        <v>0</v>
      </c>
      <c r="J6464">
        <v>56.265176240000002</v>
      </c>
      <c r="K6464">
        <v>1</v>
      </c>
      <c r="L6464">
        <v>94.352412430000001</v>
      </c>
      <c r="M6464" s="22">
        <v>1</v>
      </c>
    </row>
    <row r="6465" spans="1:13" x14ac:dyDescent="0.35">
      <c r="A6465">
        <v>6464</v>
      </c>
      <c r="B6465">
        <v>58986.549980000003</v>
      </c>
      <c r="C6465">
        <v>63872.342250000002</v>
      </c>
      <c r="D6465">
        <v>0</v>
      </c>
      <c r="E6465">
        <v>651.01481420000005</v>
      </c>
      <c r="F6465">
        <v>0</v>
      </c>
      <c r="G6465">
        <v>2</v>
      </c>
      <c r="H6465">
        <v>1</v>
      </c>
      <c r="I6465">
        <v>0</v>
      </c>
      <c r="J6465">
        <v>55.439298200000003</v>
      </c>
      <c r="K6465">
        <v>1</v>
      </c>
      <c r="L6465">
        <v>105.8365008</v>
      </c>
      <c r="M6465" s="22">
        <v>0</v>
      </c>
    </row>
    <row r="6466" spans="1:13" x14ac:dyDescent="0.35">
      <c r="A6466">
        <v>6465</v>
      </c>
      <c r="B6466">
        <v>31883.609110000001</v>
      </c>
      <c r="C6466">
        <v>29552.674360000001</v>
      </c>
      <c r="D6466">
        <v>0</v>
      </c>
      <c r="E6466">
        <v>716.92075380000006</v>
      </c>
      <c r="F6466">
        <v>0</v>
      </c>
      <c r="G6466">
        <v>0</v>
      </c>
      <c r="H6466">
        <v>1</v>
      </c>
      <c r="I6466">
        <v>1</v>
      </c>
      <c r="J6466">
        <v>294.24578339999999</v>
      </c>
      <c r="K6466">
        <v>1</v>
      </c>
      <c r="L6466">
        <v>119.1534659</v>
      </c>
      <c r="M6466" s="22">
        <v>0</v>
      </c>
    </row>
    <row r="6467" spans="1:13" x14ac:dyDescent="0.35">
      <c r="A6467">
        <v>6466</v>
      </c>
      <c r="B6467">
        <v>62136.691859999999</v>
      </c>
      <c r="C6467">
        <v>66847.853910000005</v>
      </c>
      <c r="D6467">
        <v>0</v>
      </c>
      <c r="E6467">
        <v>626.32371850000004</v>
      </c>
      <c r="F6467">
        <v>0</v>
      </c>
      <c r="G6467">
        <v>0</v>
      </c>
      <c r="H6467">
        <v>2</v>
      </c>
      <c r="I6467">
        <v>1</v>
      </c>
      <c r="J6467">
        <v>80.494508010000004</v>
      </c>
      <c r="K6467">
        <v>2</v>
      </c>
      <c r="L6467">
        <v>92.504103009999994</v>
      </c>
      <c r="M6467" s="22">
        <v>0</v>
      </c>
    </row>
    <row r="6468" spans="1:13" x14ac:dyDescent="0.35">
      <c r="A6468">
        <v>6467</v>
      </c>
      <c r="B6468">
        <v>37254.186179999997</v>
      </c>
      <c r="C6468">
        <v>32895.346219999999</v>
      </c>
      <c r="D6468">
        <v>0</v>
      </c>
      <c r="E6468">
        <v>563.37155989999997</v>
      </c>
      <c r="F6468">
        <v>1</v>
      </c>
      <c r="G6468">
        <v>0</v>
      </c>
      <c r="H6468">
        <v>2</v>
      </c>
      <c r="I6468">
        <v>0</v>
      </c>
      <c r="J6468">
        <v>60.765159019999999</v>
      </c>
      <c r="K6468">
        <v>0</v>
      </c>
      <c r="L6468">
        <v>118.5961769</v>
      </c>
      <c r="M6468" s="22">
        <v>0</v>
      </c>
    </row>
    <row r="6469" spans="1:13" x14ac:dyDescent="0.35">
      <c r="A6469">
        <v>6468</v>
      </c>
      <c r="B6469">
        <v>42755.241110000003</v>
      </c>
      <c r="C6469">
        <v>45780.215210000002</v>
      </c>
      <c r="D6469">
        <v>0</v>
      </c>
      <c r="E6469">
        <v>672.02834519999999</v>
      </c>
      <c r="F6469">
        <v>0</v>
      </c>
      <c r="G6469">
        <v>0</v>
      </c>
      <c r="H6469">
        <v>2</v>
      </c>
      <c r="I6469">
        <v>1</v>
      </c>
      <c r="J6469">
        <v>290.95558590000002</v>
      </c>
      <c r="K6469">
        <v>0</v>
      </c>
      <c r="L6469">
        <v>72.06153424</v>
      </c>
      <c r="M6469" s="22">
        <v>0</v>
      </c>
    </row>
    <row r="6470" spans="1:13" x14ac:dyDescent="0.35">
      <c r="A6470">
        <v>6469</v>
      </c>
      <c r="B6470">
        <v>57960.246850000003</v>
      </c>
      <c r="C6470">
        <v>50161.565589999998</v>
      </c>
      <c r="D6470">
        <v>0</v>
      </c>
      <c r="E6470">
        <v>612.22008760000006</v>
      </c>
      <c r="F6470">
        <v>0</v>
      </c>
      <c r="G6470">
        <v>0</v>
      </c>
      <c r="H6470">
        <v>4</v>
      </c>
      <c r="I6470">
        <v>0</v>
      </c>
      <c r="J6470">
        <v>190.400248</v>
      </c>
      <c r="K6470">
        <v>0</v>
      </c>
      <c r="L6470">
        <v>98.854480499999994</v>
      </c>
      <c r="M6470" s="22">
        <v>0</v>
      </c>
    </row>
    <row r="6471" spans="1:13" x14ac:dyDescent="0.35">
      <c r="A6471">
        <v>6470</v>
      </c>
      <c r="B6471">
        <v>40048.457640000001</v>
      </c>
      <c r="C6471">
        <v>29258.73199</v>
      </c>
      <c r="D6471">
        <v>1</v>
      </c>
      <c r="E6471">
        <v>585.73493399999995</v>
      </c>
      <c r="F6471">
        <v>0</v>
      </c>
      <c r="G6471">
        <v>1</v>
      </c>
      <c r="H6471">
        <v>0</v>
      </c>
      <c r="I6471">
        <v>0</v>
      </c>
      <c r="J6471">
        <v>206.6503471</v>
      </c>
      <c r="K6471">
        <v>2</v>
      </c>
      <c r="L6471">
        <v>111.36667319999999</v>
      </c>
      <c r="M6471" s="22">
        <v>0</v>
      </c>
    </row>
    <row r="6472" spans="1:13" x14ac:dyDescent="0.35">
      <c r="A6472">
        <v>6471</v>
      </c>
      <c r="B6472">
        <v>50563.622889999999</v>
      </c>
      <c r="C6472">
        <v>63067.073479999999</v>
      </c>
      <c r="D6472">
        <v>1</v>
      </c>
      <c r="E6472">
        <v>650.94015060000004</v>
      </c>
      <c r="F6472">
        <v>0</v>
      </c>
      <c r="G6472">
        <v>0</v>
      </c>
      <c r="H6472">
        <v>4</v>
      </c>
      <c r="I6472">
        <v>0</v>
      </c>
      <c r="J6472">
        <v>245.58553900000001</v>
      </c>
      <c r="K6472">
        <v>2</v>
      </c>
      <c r="L6472">
        <v>80.219436380000005</v>
      </c>
      <c r="M6472" s="22">
        <v>0</v>
      </c>
    </row>
    <row r="6473" spans="1:13" x14ac:dyDescent="0.35">
      <c r="A6473">
        <v>6472</v>
      </c>
      <c r="B6473">
        <v>45279.637569999999</v>
      </c>
      <c r="C6473">
        <v>55690.473160000001</v>
      </c>
      <c r="D6473">
        <v>0</v>
      </c>
      <c r="E6473">
        <v>698.64338210000005</v>
      </c>
      <c r="F6473">
        <v>0</v>
      </c>
      <c r="G6473">
        <v>0</v>
      </c>
      <c r="H6473">
        <v>3</v>
      </c>
      <c r="I6473">
        <v>0</v>
      </c>
      <c r="J6473">
        <v>166.5996671</v>
      </c>
      <c r="K6473">
        <v>1</v>
      </c>
      <c r="L6473">
        <v>95.820695130000004</v>
      </c>
      <c r="M6473" s="22">
        <v>0</v>
      </c>
    </row>
    <row r="6474" spans="1:13" x14ac:dyDescent="0.35">
      <c r="A6474">
        <v>6473</v>
      </c>
      <c r="B6474">
        <v>51940.520100000002</v>
      </c>
      <c r="C6474">
        <v>66612.620540000004</v>
      </c>
      <c r="D6474">
        <v>0</v>
      </c>
      <c r="E6474">
        <v>621.30597299999999</v>
      </c>
      <c r="F6474">
        <v>0</v>
      </c>
      <c r="G6474">
        <v>1</v>
      </c>
      <c r="H6474">
        <v>2</v>
      </c>
      <c r="I6474">
        <v>0</v>
      </c>
      <c r="J6474">
        <v>165.58267530000001</v>
      </c>
      <c r="K6474">
        <v>1</v>
      </c>
      <c r="L6474">
        <v>110.91640580000001</v>
      </c>
      <c r="M6474" s="22">
        <v>0</v>
      </c>
    </row>
    <row r="6475" spans="1:13" x14ac:dyDescent="0.35">
      <c r="A6475">
        <v>6474</v>
      </c>
      <c r="B6475">
        <v>14288.913420000001</v>
      </c>
      <c r="C6475">
        <v>16145.276260000001</v>
      </c>
      <c r="D6475">
        <v>0</v>
      </c>
      <c r="E6475">
        <v>674.82869440000002</v>
      </c>
      <c r="F6475">
        <v>2</v>
      </c>
      <c r="G6475">
        <v>0</v>
      </c>
      <c r="H6475">
        <v>1</v>
      </c>
      <c r="I6475">
        <v>0</v>
      </c>
      <c r="J6475">
        <v>299.50245469999999</v>
      </c>
      <c r="K6475">
        <v>1</v>
      </c>
      <c r="L6475">
        <v>94.77219083</v>
      </c>
      <c r="M6475" s="22">
        <v>0</v>
      </c>
    </row>
    <row r="6476" spans="1:13" x14ac:dyDescent="0.35">
      <c r="A6476">
        <v>6475</v>
      </c>
      <c r="B6476">
        <v>22554.77277</v>
      </c>
      <c r="C6476">
        <v>25027.513559999999</v>
      </c>
      <c r="D6476">
        <v>0</v>
      </c>
      <c r="E6476">
        <v>684.09568320000005</v>
      </c>
      <c r="F6476">
        <v>1</v>
      </c>
      <c r="G6476">
        <v>0</v>
      </c>
      <c r="H6476">
        <v>2</v>
      </c>
      <c r="I6476">
        <v>0</v>
      </c>
      <c r="J6476">
        <v>208.8309855</v>
      </c>
      <c r="K6476">
        <v>0</v>
      </c>
      <c r="L6476">
        <v>99.275679980000007</v>
      </c>
      <c r="M6476" s="22">
        <v>0</v>
      </c>
    </row>
    <row r="6477" spans="1:13" x14ac:dyDescent="0.35">
      <c r="A6477">
        <v>6476</v>
      </c>
      <c r="B6477">
        <v>59239.505089999999</v>
      </c>
      <c r="C6477">
        <v>61336.692690000003</v>
      </c>
      <c r="D6477">
        <v>1</v>
      </c>
      <c r="E6477">
        <v>689.58982470000001</v>
      </c>
      <c r="F6477">
        <v>1</v>
      </c>
      <c r="G6477">
        <v>0</v>
      </c>
      <c r="H6477">
        <v>4</v>
      </c>
      <c r="I6477">
        <v>0</v>
      </c>
      <c r="J6477">
        <v>215.18539899999999</v>
      </c>
      <c r="K6477">
        <v>1</v>
      </c>
      <c r="L6477">
        <v>73.144107180000006</v>
      </c>
      <c r="M6477" s="22">
        <v>0</v>
      </c>
    </row>
    <row r="6478" spans="1:13" x14ac:dyDescent="0.35">
      <c r="A6478">
        <v>6477</v>
      </c>
      <c r="B6478">
        <v>65557.721080000003</v>
      </c>
      <c r="C6478">
        <v>50844.303440000003</v>
      </c>
      <c r="D6478">
        <v>0</v>
      </c>
      <c r="E6478">
        <v>613.38638449999996</v>
      </c>
      <c r="F6478">
        <v>4</v>
      </c>
      <c r="G6478">
        <v>0</v>
      </c>
      <c r="H6478">
        <v>2</v>
      </c>
      <c r="I6478">
        <v>0</v>
      </c>
      <c r="J6478">
        <v>31.919724739999999</v>
      </c>
      <c r="K6478">
        <v>0</v>
      </c>
      <c r="L6478">
        <v>113.48184689999999</v>
      </c>
      <c r="M6478" s="22">
        <v>1</v>
      </c>
    </row>
    <row r="6479" spans="1:13" x14ac:dyDescent="0.35">
      <c r="A6479">
        <v>6478</v>
      </c>
      <c r="B6479">
        <v>36342.69945</v>
      </c>
      <c r="C6479">
        <v>29566.28283</v>
      </c>
      <c r="D6479">
        <v>0</v>
      </c>
      <c r="E6479">
        <v>593.94589710000002</v>
      </c>
      <c r="F6479">
        <v>0</v>
      </c>
      <c r="G6479">
        <v>0</v>
      </c>
      <c r="H6479">
        <v>2</v>
      </c>
      <c r="I6479">
        <v>1</v>
      </c>
      <c r="J6479">
        <v>39.600737459999998</v>
      </c>
      <c r="K6479">
        <v>2</v>
      </c>
      <c r="L6479">
        <v>70.383381170000007</v>
      </c>
      <c r="M6479" s="22">
        <v>0</v>
      </c>
    </row>
    <row r="6480" spans="1:13" x14ac:dyDescent="0.35">
      <c r="A6480">
        <v>6479</v>
      </c>
      <c r="B6480">
        <v>46339.574719999997</v>
      </c>
      <c r="C6480">
        <v>40486.043660000003</v>
      </c>
      <c r="D6480">
        <v>1</v>
      </c>
      <c r="E6480">
        <v>600.76234480000005</v>
      </c>
      <c r="F6480">
        <v>1</v>
      </c>
      <c r="G6480">
        <v>1</v>
      </c>
      <c r="H6480">
        <v>3</v>
      </c>
      <c r="I6480">
        <v>0</v>
      </c>
      <c r="J6480">
        <v>155.2625247</v>
      </c>
      <c r="K6480">
        <v>2</v>
      </c>
      <c r="L6480">
        <v>95.586296709999999</v>
      </c>
      <c r="M6480" s="22">
        <v>0</v>
      </c>
    </row>
    <row r="6481" spans="1:13" x14ac:dyDescent="0.35">
      <c r="A6481">
        <v>6480</v>
      </c>
      <c r="B6481">
        <v>54420.788789999999</v>
      </c>
      <c r="C6481">
        <v>67160.358999999997</v>
      </c>
      <c r="D6481">
        <v>0</v>
      </c>
      <c r="E6481">
        <v>689.54873359999999</v>
      </c>
      <c r="F6481">
        <v>0</v>
      </c>
      <c r="G6481">
        <v>1</v>
      </c>
      <c r="H6481">
        <v>3</v>
      </c>
      <c r="I6481">
        <v>1</v>
      </c>
      <c r="J6481">
        <v>220.2424633</v>
      </c>
      <c r="K6481">
        <v>1</v>
      </c>
      <c r="L6481">
        <v>93.731271100000001</v>
      </c>
      <c r="M6481" s="22">
        <v>0</v>
      </c>
    </row>
    <row r="6482" spans="1:13" x14ac:dyDescent="0.35">
      <c r="A6482">
        <v>6481</v>
      </c>
      <c r="B6482">
        <v>60398.264020000002</v>
      </c>
      <c r="C6482">
        <v>48547.020230000002</v>
      </c>
      <c r="D6482">
        <v>1</v>
      </c>
      <c r="E6482">
        <v>683.36965769999995</v>
      </c>
      <c r="F6482">
        <v>0</v>
      </c>
      <c r="G6482">
        <v>0</v>
      </c>
      <c r="H6482">
        <v>2</v>
      </c>
      <c r="I6482">
        <v>1</v>
      </c>
      <c r="J6482">
        <v>227.6349965</v>
      </c>
      <c r="K6482">
        <v>0</v>
      </c>
      <c r="L6482">
        <v>74.246415659999997</v>
      </c>
      <c r="M6482" s="22">
        <v>1</v>
      </c>
    </row>
    <row r="6483" spans="1:13" x14ac:dyDescent="0.35">
      <c r="A6483">
        <v>6482</v>
      </c>
      <c r="B6483">
        <v>19584.840919999999</v>
      </c>
      <c r="C6483">
        <v>24553.983240000001</v>
      </c>
      <c r="D6483">
        <v>0</v>
      </c>
      <c r="E6483">
        <v>602.14247</v>
      </c>
      <c r="F6483">
        <v>1</v>
      </c>
      <c r="G6483">
        <v>0</v>
      </c>
      <c r="H6483">
        <v>2</v>
      </c>
      <c r="I6483">
        <v>0</v>
      </c>
      <c r="J6483">
        <v>236.3429141</v>
      </c>
      <c r="K6483">
        <v>1</v>
      </c>
      <c r="L6483">
        <v>81.488685649999994</v>
      </c>
      <c r="M6483" s="22">
        <v>1</v>
      </c>
    </row>
    <row r="6484" spans="1:13" x14ac:dyDescent="0.35">
      <c r="A6484">
        <v>6483</v>
      </c>
      <c r="B6484">
        <v>36709.3963</v>
      </c>
      <c r="C6484">
        <v>37211.266600000003</v>
      </c>
      <c r="D6484">
        <v>0</v>
      </c>
      <c r="E6484">
        <v>756.63220130000002</v>
      </c>
      <c r="F6484">
        <v>2</v>
      </c>
      <c r="G6484">
        <v>0</v>
      </c>
      <c r="H6484">
        <v>6</v>
      </c>
      <c r="I6484">
        <v>0</v>
      </c>
      <c r="J6484">
        <v>215.5671687</v>
      </c>
      <c r="K6484">
        <v>1</v>
      </c>
      <c r="L6484">
        <v>106.3357967</v>
      </c>
      <c r="M6484" s="22">
        <v>1</v>
      </c>
    </row>
    <row r="6485" spans="1:13" x14ac:dyDescent="0.35">
      <c r="A6485">
        <v>6484</v>
      </c>
      <c r="B6485">
        <v>45011.309300000001</v>
      </c>
      <c r="C6485">
        <v>50833.15223</v>
      </c>
      <c r="D6485">
        <v>1</v>
      </c>
      <c r="E6485">
        <v>596.18180170000005</v>
      </c>
      <c r="F6485">
        <v>1</v>
      </c>
      <c r="G6485">
        <v>1</v>
      </c>
      <c r="H6485">
        <v>0</v>
      </c>
      <c r="I6485">
        <v>1</v>
      </c>
      <c r="J6485">
        <v>40.473519969999998</v>
      </c>
      <c r="K6485">
        <v>0</v>
      </c>
      <c r="L6485">
        <v>114.8427423</v>
      </c>
      <c r="M6485" s="22">
        <v>1</v>
      </c>
    </row>
    <row r="6486" spans="1:13" x14ac:dyDescent="0.35">
      <c r="A6486">
        <v>6485</v>
      </c>
      <c r="B6486">
        <v>60547.102959999997</v>
      </c>
      <c r="C6486">
        <v>46387.962639999998</v>
      </c>
      <c r="D6486">
        <v>1</v>
      </c>
      <c r="E6486">
        <v>699.97320420000005</v>
      </c>
      <c r="F6486">
        <v>0</v>
      </c>
      <c r="G6486">
        <v>1</v>
      </c>
      <c r="H6486">
        <v>2</v>
      </c>
      <c r="I6486">
        <v>0</v>
      </c>
      <c r="J6486">
        <v>251.17193409999999</v>
      </c>
      <c r="K6486">
        <v>1</v>
      </c>
      <c r="L6486">
        <v>78.402192639999996</v>
      </c>
      <c r="M6486" s="22">
        <v>1</v>
      </c>
    </row>
    <row r="6487" spans="1:13" x14ac:dyDescent="0.35">
      <c r="A6487">
        <v>6486</v>
      </c>
      <c r="B6487">
        <v>87476.457259999996</v>
      </c>
      <c r="C6487">
        <v>75353.981119999997</v>
      </c>
      <c r="D6487">
        <v>1</v>
      </c>
      <c r="E6487">
        <v>725.98327200000006</v>
      </c>
      <c r="F6487">
        <v>1</v>
      </c>
      <c r="G6487">
        <v>0</v>
      </c>
      <c r="H6487">
        <v>2</v>
      </c>
      <c r="I6487">
        <v>0</v>
      </c>
      <c r="J6487">
        <v>231.42335249999999</v>
      </c>
      <c r="K6487">
        <v>1</v>
      </c>
      <c r="L6487">
        <v>117.97778099999999</v>
      </c>
      <c r="M6487" s="22">
        <v>0</v>
      </c>
    </row>
    <row r="6488" spans="1:13" x14ac:dyDescent="0.35">
      <c r="A6488">
        <v>6487</v>
      </c>
      <c r="B6488">
        <v>46579.914100000002</v>
      </c>
      <c r="C6488">
        <v>59394.568529999997</v>
      </c>
      <c r="D6488">
        <v>1</v>
      </c>
      <c r="E6488">
        <v>655.48788030000003</v>
      </c>
      <c r="F6488">
        <v>0</v>
      </c>
      <c r="G6488">
        <v>0</v>
      </c>
      <c r="H6488">
        <v>0</v>
      </c>
      <c r="I6488">
        <v>1</v>
      </c>
      <c r="J6488">
        <v>115.7957846</v>
      </c>
      <c r="K6488">
        <v>3</v>
      </c>
      <c r="L6488">
        <v>78.955412240000001</v>
      </c>
      <c r="M6488" s="22">
        <v>0</v>
      </c>
    </row>
    <row r="6489" spans="1:13" x14ac:dyDescent="0.35">
      <c r="A6489">
        <v>6488</v>
      </c>
      <c r="B6489">
        <v>28895.338070000002</v>
      </c>
      <c r="C6489">
        <v>24841.03226</v>
      </c>
      <c r="D6489">
        <v>1</v>
      </c>
      <c r="E6489">
        <v>611.5138078</v>
      </c>
      <c r="F6489">
        <v>0</v>
      </c>
      <c r="G6489">
        <v>1</v>
      </c>
      <c r="H6489">
        <v>1</v>
      </c>
      <c r="I6489">
        <v>1</v>
      </c>
      <c r="J6489">
        <v>126.1527696</v>
      </c>
      <c r="K6489">
        <v>2</v>
      </c>
      <c r="L6489">
        <v>100.7626954</v>
      </c>
      <c r="M6489" s="22">
        <v>0</v>
      </c>
    </row>
    <row r="6490" spans="1:13" x14ac:dyDescent="0.35">
      <c r="A6490">
        <v>6489</v>
      </c>
      <c r="B6490">
        <v>56034.021159999997</v>
      </c>
      <c r="C6490">
        <v>49192.99742</v>
      </c>
      <c r="D6490">
        <v>1</v>
      </c>
      <c r="E6490">
        <v>612.6060986</v>
      </c>
      <c r="F6490">
        <v>1</v>
      </c>
      <c r="G6490">
        <v>0</v>
      </c>
      <c r="H6490">
        <v>3</v>
      </c>
      <c r="I6490">
        <v>0</v>
      </c>
      <c r="J6490">
        <v>168.74815799999999</v>
      </c>
      <c r="K6490">
        <v>0</v>
      </c>
      <c r="L6490">
        <v>102.5747801</v>
      </c>
      <c r="M6490" s="22">
        <v>0</v>
      </c>
    </row>
    <row r="6491" spans="1:13" x14ac:dyDescent="0.35">
      <c r="A6491">
        <v>6490</v>
      </c>
      <c r="B6491">
        <v>69814.936839999995</v>
      </c>
      <c r="C6491">
        <v>57147.605159999999</v>
      </c>
      <c r="D6491">
        <v>0</v>
      </c>
      <c r="E6491">
        <v>636.89549</v>
      </c>
      <c r="F6491">
        <v>0</v>
      </c>
      <c r="G6491">
        <v>0</v>
      </c>
      <c r="H6491">
        <v>3</v>
      </c>
      <c r="I6491">
        <v>0</v>
      </c>
      <c r="J6491">
        <v>297.89324429999999</v>
      </c>
      <c r="K6491">
        <v>2</v>
      </c>
      <c r="L6491">
        <v>103.66956450000001</v>
      </c>
      <c r="M6491" s="22">
        <v>0</v>
      </c>
    </row>
    <row r="6492" spans="1:13" x14ac:dyDescent="0.35">
      <c r="A6492">
        <v>6491</v>
      </c>
      <c r="B6492">
        <v>51620.211810000001</v>
      </c>
      <c r="C6492">
        <v>40131.834239999996</v>
      </c>
      <c r="D6492">
        <v>1</v>
      </c>
      <c r="E6492">
        <v>704.04353890000004</v>
      </c>
      <c r="F6492">
        <v>1</v>
      </c>
      <c r="G6492">
        <v>0</v>
      </c>
      <c r="H6492">
        <v>4</v>
      </c>
      <c r="I6492">
        <v>0</v>
      </c>
      <c r="J6492">
        <v>224.7966839</v>
      </c>
      <c r="K6492">
        <v>2</v>
      </c>
      <c r="L6492">
        <v>107.9531566</v>
      </c>
      <c r="M6492" s="22">
        <v>0</v>
      </c>
    </row>
    <row r="6493" spans="1:13" x14ac:dyDescent="0.35">
      <c r="A6493">
        <v>6492</v>
      </c>
      <c r="B6493">
        <v>36400.271820000002</v>
      </c>
      <c r="C6493">
        <v>30574.575209999999</v>
      </c>
      <c r="D6493">
        <v>1</v>
      </c>
      <c r="E6493">
        <v>590.00620939999999</v>
      </c>
      <c r="F6493">
        <v>0</v>
      </c>
      <c r="G6493">
        <v>0</v>
      </c>
      <c r="H6493">
        <v>2</v>
      </c>
      <c r="I6493">
        <v>0</v>
      </c>
      <c r="J6493">
        <v>252.30737619999999</v>
      </c>
      <c r="K6493">
        <v>0</v>
      </c>
      <c r="L6493">
        <v>97.812376150000006</v>
      </c>
      <c r="M6493" s="22">
        <v>0</v>
      </c>
    </row>
    <row r="6494" spans="1:13" x14ac:dyDescent="0.35">
      <c r="A6494">
        <v>6493</v>
      </c>
      <c r="B6494">
        <v>64369.909119999997</v>
      </c>
      <c r="C6494">
        <v>69866.850579999998</v>
      </c>
      <c r="D6494">
        <v>0</v>
      </c>
      <c r="E6494">
        <v>558.06169839999995</v>
      </c>
      <c r="F6494">
        <v>2</v>
      </c>
      <c r="G6494">
        <v>0</v>
      </c>
      <c r="H6494">
        <v>1</v>
      </c>
      <c r="I6494">
        <v>1</v>
      </c>
      <c r="J6494">
        <v>66.463945510000002</v>
      </c>
      <c r="K6494">
        <v>2</v>
      </c>
      <c r="L6494">
        <v>71.370228819999994</v>
      </c>
      <c r="M6494" s="22">
        <v>0</v>
      </c>
    </row>
    <row r="6495" spans="1:13" x14ac:dyDescent="0.35">
      <c r="A6495">
        <v>6494</v>
      </c>
      <c r="B6495">
        <v>59953.184280000001</v>
      </c>
      <c r="C6495">
        <v>58347.676379999997</v>
      </c>
      <c r="D6495">
        <v>0</v>
      </c>
      <c r="E6495">
        <v>668.10274949999996</v>
      </c>
      <c r="F6495">
        <v>1</v>
      </c>
      <c r="G6495">
        <v>0</v>
      </c>
      <c r="H6495">
        <v>6</v>
      </c>
      <c r="I6495">
        <v>0</v>
      </c>
      <c r="J6495">
        <v>154.69375360000001</v>
      </c>
      <c r="K6495">
        <v>1</v>
      </c>
      <c r="L6495">
        <v>96.489080659999999</v>
      </c>
      <c r="M6495" s="22">
        <v>0</v>
      </c>
    </row>
    <row r="6496" spans="1:13" x14ac:dyDescent="0.35">
      <c r="A6496">
        <v>6495</v>
      </c>
      <c r="B6496">
        <v>34608.787340000003</v>
      </c>
      <c r="C6496">
        <v>35725.041920000003</v>
      </c>
      <c r="D6496">
        <v>0</v>
      </c>
      <c r="E6496">
        <v>679.08063760000005</v>
      </c>
      <c r="F6496">
        <v>1</v>
      </c>
      <c r="G6496">
        <v>0</v>
      </c>
      <c r="H6496">
        <v>1</v>
      </c>
      <c r="I6496">
        <v>0</v>
      </c>
      <c r="J6496">
        <v>171.4203091</v>
      </c>
      <c r="K6496">
        <v>0</v>
      </c>
      <c r="L6496">
        <v>111.6500054</v>
      </c>
      <c r="M6496" s="22">
        <v>0</v>
      </c>
    </row>
    <row r="6497" spans="1:13" x14ac:dyDescent="0.35">
      <c r="A6497">
        <v>6496</v>
      </c>
      <c r="B6497">
        <v>55721.384259999999</v>
      </c>
      <c r="C6497">
        <v>43095.971570000002</v>
      </c>
      <c r="D6497">
        <v>1</v>
      </c>
      <c r="E6497">
        <v>748.39847229999998</v>
      </c>
      <c r="F6497">
        <v>0</v>
      </c>
      <c r="G6497">
        <v>0</v>
      </c>
      <c r="H6497">
        <v>1</v>
      </c>
      <c r="I6497">
        <v>0</v>
      </c>
      <c r="J6497">
        <v>19.005648900000001</v>
      </c>
      <c r="K6497">
        <v>3</v>
      </c>
      <c r="L6497">
        <v>98.826259539999995</v>
      </c>
      <c r="M6497" s="22">
        <v>0</v>
      </c>
    </row>
    <row r="6498" spans="1:13" x14ac:dyDescent="0.35">
      <c r="A6498">
        <v>6497</v>
      </c>
      <c r="B6498">
        <v>64958.983509999998</v>
      </c>
      <c r="C6498">
        <v>76734.089900000006</v>
      </c>
      <c r="D6498">
        <v>1</v>
      </c>
      <c r="E6498">
        <v>580.88405120000004</v>
      </c>
      <c r="F6498">
        <v>0</v>
      </c>
      <c r="G6498">
        <v>0</v>
      </c>
      <c r="H6498">
        <v>0</v>
      </c>
      <c r="I6498">
        <v>0</v>
      </c>
      <c r="J6498">
        <v>38.780813209999998</v>
      </c>
      <c r="K6498">
        <v>1</v>
      </c>
      <c r="L6498">
        <v>77.841197429999994</v>
      </c>
      <c r="M6498" s="22">
        <v>0</v>
      </c>
    </row>
    <row r="6499" spans="1:13" x14ac:dyDescent="0.35">
      <c r="A6499">
        <v>6498</v>
      </c>
      <c r="B6499">
        <v>67728.350640000004</v>
      </c>
      <c r="C6499">
        <v>79273.109939999995</v>
      </c>
      <c r="D6499">
        <v>1</v>
      </c>
      <c r="E6499">
        <v>643.25966940000001</v>
      </c>
      <c r="F6499">
        <v>1</v>
      </c>
      <c r="G6499">
        <v>0</v>
      </c>
      <c r="H6499">
        <v>0</v>
      </c>
      <c r="I6499">
        <v>1</v>
      </c>
      <c r="J6499">
        <v>69.043106420000001</v>
      </c>
      <c r="K6499">
        <v>3</v>
      </c>
      <c r="L6499">
        <v>80.279637539999996</v>
      </c>
      <c r="M6499" s="22">
        <v>1</v>
      </c>
    </row>
    <row r="6500" spans="1:13" x14ac:dyDescent="0.35">
      <c r="A6500">
        <v>6499</v>
      </c>
      <c r="B6500">
        <v>49003.265370000001</v>
      </c>
      <c r="C6500">
        <v>34937.071450000003</v>
      </c>
      <c r="D6500">
        <v>1</v>
      </c>
      <c r="E6500">
        <v>708.09187159999999</v>
      </c>
      <c r="F6500">
        <v>0</v>
      </c>
      <c r="G6500">
        <v>0</v>
      </c>
      <c r="H6500">
        <v>1</v>
      </c>
      <c r="I6500">
        <v>0</v>
      </c>
      <c r="J6500">
        <v>265.71771330000001</v>
      </c>
      <c r="K6500">
        <v>2</v>
      </c>
      <c r="L6500">
        <v>94.80011494</v>
      </c>
      <c r="M6500" s="22">
        <v>0</v>
      </c>
    </row>
    <row r="6501" spans="1:13" x14ac:dyDescent="0.35">
      <c r="A6501">
        <v>6500</v>
      </c>
      <c r="B6501">
        <v>44628.80831</v>
      </c>
      <c r="C6501">
        <v>41509.658799999997</v>
      </c>
      <c r="D6501">
        <v>0</v>
      </c>
      <c r="E6501">
        <v>656.04310840000005</v>
      </c>
      <c r="F6501">
        <v>0</v>
      </c>
      <c r="G6501">
        <v>0</v>
      </c>
      <c r="H6501">
        <v>1</v>
      </c>
      <c r="I6501">
        <v>1</v>
      </c>
      <c r="J6501">
        <v>233.90185489999999</v>
      </c>
      <c r="K6501">
        <v>1</v>
      </c>
      <c r="L6501">
        <v>76.093380049999993</v>
      </c>
      <c r="M6501" s="22">
        <v>0</v>
      </c>
    </row>
    <row r="6502" spans="1:13" x14ac:dyDescent="0.35">
      <c r="A6502">
        <v>6501</v>
      </c>
      <c r="B6502">
        <v>68409.107329999999</v>
      </c>
      <c r="C6502">
        <v>50709.096429999998</v>
      </c>
      <c r="D6502">
        <v>1</v>
      </c>
      <c r="E6502">
        <v>640.22804050000002</v>
      </c>
      <c r="F6502">
        <v>0</v>
      </c>
      <c r="G6502">
        <v>0</v>
      </c>
      <c r="H6502">
        <v>1</v>
      </c>
      <c r="I6502">
        <v>1</v>
      </c>
      <c r="J6502">
        <v>148.97632379999999</v>
      </c>
      <c r="K6502">
        <v>0</v>
      </c>
      <c r="L6502">
        <v>76.439013149999994</v>
      </c>
      <c r="M6502" s="22">
        <v>0</v>
      </c>
    </row>
    <row r="6503" spans="1:13" x14ac:dyDescent="0.35">
      <c r="A6503">
        <v>6502</v>
      </c>
      <c r="B6503">
        <v>31847.59246</v>
      </c>
      <c r="C6503">
        <v>37429.311950000003</v>
      </c>
      <c r="D6503">
        <v>0</v>
      </c>
      <c r="E6503">
        <v>689.49527479999995</v>
      </c>
      <c r="F6503">
        <v>1</v>
      </c>
      <c r="G6503">
        <v>0</v>
      </c>
      <c r="H6503">
        <v>2</v>
      </c>
      <c r="I6503">
        <v>0</v>
      </c>
      <c r="J6503">
        <v>236.5575973</v>
      </c>
      <c r="K6503">
        <v>1</v>
      </c>
      <c r="L6503">
        <v>98.781393260000002</v>
      </c>
      <c r="M6503" s="22">
        <v>0</v>
      </c>
    </row>
    <row r="6504" spans="1:13" x14ac:dyDescent="0.35">
      <c r="A6504">
        <v>6503</v>
      </c>
      <c r="B6504">
        <v>56578.689359999997</v>
      </c>
      <c r="C6504">
        <v>64633.333980000003</v>
      </c>
      <c r="D6504">
        <v>1</v>
      </c>
      <c r="E6504">
        <v>620.03055180000001</v>
      </c>
      <c r="F6504">
        <v>0</v>
      </c>
      <c r="G6504">
        <v>0</v>
      </c>
      <c r="H6504">
        <v>2</v>
      </c>
      <c r="I6504">
        <v>0</v>
      </c>
      <c r="J6504">
        <v>159.24880379999999</v>
      </c>
      <c r="K6504">
        <v>2</v>
      </c>
      <c r="L6504">
        <v>117.6423956</v>
      </c>
      <c r="M6504" s="22">
        <v>0</v>
      </c>
    </row>
    <row r="6505" spans="1:13" x14ac:dyDescent="0.35">
      <c r="A6505">
        <v>6504</v>
      </c>
      <c r="B6505">
        <v>29449.600589999998</v>
      </c>
      <c r="C6505">
        <v>36552.633880000001</v>
      </c>
      <c r="D6505">
        <v>1</v>
      </c>
      <c r="E6505">
        <v>692.57054210000001</v>
      </c>
      <c r="F6505">
        <v>1</v>
      </c>
      <c r="G6505">
        <v>0</v>
      </c>
      <c r="H6505">
        <v>2</v>
      </c>
      <c r="I6505">
        <v>0</v>
      </c>
      <c r="J6505">
        <v>277.04228180000001</v>
      </c>
      <c r="K6505">
        <v>0</v>
      </c>
      <c r="L6505">
        <v>82.164202799999998</v>
      </c>
      <c r="M6505" s="22">
        <v>0</v>
      </c>
    </row>
    <row r="6506" spans="1:13" x14ac:dyDescent="0.35">
      <c r="A6506">
        <v>6505</v>
      </c>
      <c r="B6506">
        <v>65980.644079999998</v>
      </c>
      <c r="C6506">
        <v>55545.30214</v>
      </c>
      <c r="D6506">
        <v>1</v>
      </c>
      <c r="E6506">
        <v>587.32184040000004</v>
      </c>
      <c r="F6506">
        <v>1</v>
      </c>
      <c r="G6506">
        <v>0</v>
      </c>
      <c r="H6506">
        <v>4</v>
      </c>
      <c r="I6506">
        <v>2</v>
      </c>
      <c r="J6506">
        <v>89.860669920000007</v>
      </c>
      <c r="K6506">
        <v>1</v>
      </c>
      <c r="L6506">
        <v>93.364328830000005</v>
      </c>
      <c r="M6506" s="22">
        <v>0</v>
      </c>
    </row>
    <row r="6507" spans="1:13" x14ac:dyDescent="0.35">
      <c r="A6507">
        <v>6506</v>
      </c>
      <c r="B6507">
        <v>46129.31727</v>
      </c>
      <c r="C6507">
        <v>44919.692620000002</v>
      </c>
      <c r="D6507">
        <v>0</v>
      </c>
      <c r="E6507">
        <v>574.02841479999995</v>
      </c>
      <c r="F6507">
        <v>0</v>
      </c>
      <c r="G6507">
        <v>0</v>
      </c>
      <c r="H6507">
        <v>6</v>
      </c>
      <c r="I6507">
        <v>0</v>
      </c>
      <c r="J6507">
        <v>40.9439159</v>
      </c>
      <c r="K6507">
        <v>0</v>
      </c>
      <c r="L6507">
        <v>86.159641899999997</v>
      </c>
      <c r="M6507" s="22">
        <v>0</v>
      </c>
    </row>
    <row r="6508" spans="1:13" x14ac:dyDescent="0.35">
      <c r="A6508">
        <v>6507</v>
      </c>
      <c r="B6508">
        <v>69028.748529999997</v>
      </c>
      <c r="C6508">
        <v>55961.104339999998</v>
      </c>
      <c r="D6508">
        <v>1</v>
      </c>
      <c r="E6508">
        <v>636.32059909999998</v>
      </c>
      <c r="F6508">
        <v>1</v>
      </c>
      <c r="G6508">
        <v>2</v>
      </c>
      <c r="H6508">
        <v>2</v>
      </c>
      <c r="I6508">
        <v>0</v>
      </c>
      <c r="J6508">
        <v>20.41489142</v>
      </c>
      <c r="K6508">
        <v>4</v>
      </c>
      <c r="L6508">
        <v>106.7259073</v>
      </c>
      <c r="M6508" s="22">
        <v>1</v>
      </c>
    </row>
    <row r="6509" spans="1:13" x14ac:dyDescent="0.35">
      <c r="A6509">
        <v>6508</v>
      </c>
      <c r="B6509">
        <v>57371.191350000001</v>
      </c>
      <c r="C6509">
        <v>52938.748220000001</v>
      </c>
      <c r="D6509">
        <v>1</v>
      </c>
      <c r="E6509">
        <v>521.83551069999999</v>
      </c>
      <c r="F6509">
        <v>0</v>
      </c>
      <c r="G6509">
        <v>0</v>
      </c>
      <c r="H6509">
        <v>4</v>
      </c>
      <c r="I6509">
        <v>0</v>
      </c>
      <c r="J6509">
        <v>134.83556609999999</v>
      </c>
      <c r="K6509">
        <v>2</v>
      </c>
      <c r="L6509">
        <v>96.779207020000001</v>
      </c>
      <c r="M6509" s="22">
        <v>0</v>
      </c>
    </row>
    <row r="6510" spans="1:13" x14ac:dyDescent="0.35">
      <c r="A6510">
        <v>6509</v>
      </c>
      <c r="B6510">
        <v>31651.696550000001</v>
      </c>
      <c r="C6510">
        <v>32074.118539999999</v>
      </c>
      <c r="D6510">
        <v>1</v>
      </c>
      <c r="E6510">
        <v>654.23498180000001</v>
      </c>
      <c r="F6510">
        <v>1</v>
      </c>
      <c r="G6510">
        <v>1</v>
      </c>
      <c r="H6510">
        <v>3</v>
      </c>
      <c r="I6510">
        <v>0</v>
      </c>
      <c r="J6510">
        <v>95.748307010000005</v>
      </c>
      <c r="K6510">
        <v>0</v>
      </c>
      <c r="L6510">
        <v>99.864149620000006</v>
      </c>
      <c r="M6510" s="22">
        <v>1</v>
      </c>
    </row>
    <row r="6511" spans="1:13" x14ac:dyDescent="0.35">
      <c r="A6511">
        <v>6510</v>
      </c>
      <c r="B6511">
        <v>71369.415980000005</v>
      </c>
      <c r="C6511">
        <v>52242.30358</v>
      </c>
      <c r="D6511">
        <v>1</v>
      </c>
      <c r="E6511">
        <v>563.37193290000005</v>
      </c>
      <c r="F6511">
        <v>0</v>
      </c>
      <c r="G6511">
        <v>0</v>
      </c>
      <c r="H6511">
        <v>3</v>
      </c>
      <c r="I6511">
        <v>1</v>
      </c>
      <c r="J6511">
        <v>290.41383189999999</v>
      </c>
      <c r="K6511">
        <v>1</v>
      </c>
      <c r="L6511">
        <v>96.59640881</v>
      </c>
      <c r="M6511" s="22">
        <v>0</v>
      </c>
    </row>
    <row r="6512" spans="1:13" x14ac:dyDescent="0.35">
      <c r="A6512">
        <v>6511</v>
      </c>
      <c r="B6512">
        <v>73268.679000000004</v>
      </c>
      <c r="C6512">
        <v>82714.641680000001</v>
      </c>
      <c r="D6512">
        <v>0</v>
      </c>
      <c r="E6512">
        <v>664.12102600000003</v>
      </c>
      <c r="F6512">
        <v>0</v>
      </c>
      <c r="G6512">
        <v>0</v>
      </c>
      <c r="H6512">
        <v>2</v>
      </c>
      <c r="I6512">
        <v>0</v>
      </c>
      <c r="J6512">
        <v>265.42287060000001</v>
      </c>
      <c r="K6512">
        <v>1</v>
      </c>
      <c r="L6512">
        <v>110.6040527</v>
      </c>
      <c r="M6512" s="22">
        <v>0</v>
      </c>
    </row>
    <row r="6513" spans="1:13" x14ac:dyDescent="0.35">
      <c r="A6513">
        <v>6512</v>
      </c>
      <c r="B6513">
        <v>63234.29739</v>
      </c>
      <c r="C6513">
        <v>64876.872519999997</v>
      </c>
      <c r="D6513">
        <v>1</v>
      </c>
      <c r="E6513">
        <v>659.27297190000002</v>
      </c>
      <c r="F6513">
        <v>0</v>
      </c>
      <c r="G6513">
        <v>0</v>
      </c>
      <c r="H6513">
        <v>2</v>
      </c>
      <c r="I6513">
        <v>0</v>
      </c>
      <c r="J6513">
        <v>132.40072069999999</v>
      </c>
      <c r="K6513">
        <v>0</v>
      </c>
      <c r="L6513">
        <v>79.039996939999995</v>
      </c>
      <c r="M6513" s="22">
        <v>0</v>
      </c>
    </row>
    <row r="6514" spans="1:13" x14ac:dyDescent="0.35">
      <c r="A6514">
        <v>6513</v>
      </c>
      <c r="B6514">
        <v>38576.18202</v>
      </c>
      <c r="C6514">
        <v>46190.171779999997</v>
      </c>
      <c r="D6514">
        <v>1</v>
      </c>
      <c r="E6514">
        <v>646.60188070000004</v>
      </c>
      <c r="F6514">
        <v>0</v>
      </c>
      <c r="G6514">
        <v>0</v>
      </c>
      <c r="H6514">
        <v>2</v>
      </c>
      <c r="I6514">
        <v>0</v>
      </c>
      <c r="J6514">
        <v>10.88572278</v>
      </c>
      <c r="K6514">
        <v>1</v>
      </c>
      <c r="L6514">
        <v>112.5540396</v>
      </c>
      <c r="M6514" s="22">
        <v>0</v>
      </c>
    </row>
    <row r="6515" spans="1:13" x14ac:dyDescent="0.35">
      <c r="A6515">
        <v>6514</v>
      </c>
      <c r="B6515">
        <v>45409.790679999998</v>
      </c>
      <c r="C6515">
        <v>39191.75088</v>
      </c>
      <c r="D6515">
        <v>0</v>
      </c>
      <c r="E6515">
        <v>671.82043339999996</v>
      </c>
      <c r="F6515">
        <v>0</v>
      </c>
      <c r="G6515">
        <v>0</v>
      </c>
      <c r="H6515">
        <v>2</v>
      </c>
      <c r="I6515">
        <v>0</v>
      </c>
      <c r="J6515">
        <v>33.637191280000003</v>
      </c>
      <c r="K6515">
        <v>2</v>
      </c>
      <c r="L6515">
        <v>75.971137130000002</v>
      </c>
      <c r="M6515" s="22">
        <v>0</v>
      </c>
    </row>
    <row r="6516" spans="1:13" x14ac:dyDescent="0.35">
      <c r="A6516">
        <v>6515</v>
      </c>
      <c r="B6516">
        <v>52181.408259999997</v>
      </c>
      <c r="C6516">
        <v>64808.926209999998</v>
      </c>
      <c r="D6516">
        <v>1</v>
      </c>
      <c r="E6516">
        <v>660.20987339999999</v>
      </c>
      <c r="F6516">
        <v>0</v>
      </c>
      <c r="G6516">
        <v>0</v>
      </c>
      <c r="H6516">
        <v>1</v>
      </c>
      <c r="I6516">
        <v>0</v>
      </c>
      <c r="J6516">
        <v>69.331725000000006</v>
      </c>
      <c r="K6516">
        <v>2</v>
      </c>
      <c r="L6516">
        <v>100.20921610000001</v>
      </c>
      <c r="M6516" s="22">
        <v>0</v>
      </c>
    </row>
    <row r="6517" spans="1:13" x14ac:dyDescent="0.35">
      <c r="A6517">
        <v>6516</v>
      </c>
      <c r="B6517">
        <v>39444.344010000001</v>
      </c>
      <c r="C6517">
        <v>51246.744610000002</v>
      </c>
      <c r="D6517">
        <v>1</v>
      </c>
      <c r="E6517">
        <v>635.34996980000005</v>
      </c>
      <c r="F6517">
        <v>1</v>
      </c>
      <c r="G6517">
        <v>0</v>
      </c>
      <c r="H6517">
        <v>1</v>
      </c>
      <c r="I6517">
        <v>0</v>
      </c>
      <c r="J6517">
        <v>121.32006579999999</v>
      </c>
      <c r="K6517">
        <v>1</v>
      </c>
      <c r="L6517">
        <v>94.777415189999999</v>
      </c>
      <c r="M6517" s="22">
        <v>0</v>
      </c>
    </row>
    <row r="6518" spans="1:13" x14ac:dyDescent="0.35">
      <c r="A6518">
        <v>6517</v>
      </c>
      <c r="B6518">
        <v>75385.19859</v>
      </c>
      <c r="C6518">
        <v>94350.536210000006</v>
      </c>
      <c r="D6518">
        <v>1</v>
      </c>
      <c r="E6518">
        <v>741.55034899999998</v>
      </c>
      <c r="F6518">
        <v>0</v>
      </c>
      <c r="G6518">
        <v>2</v>
      </c>
      <c r="H6518">
        <v>0</v>
      </c>
      <c r="I6518">
        <v>2</v>
      </c>
      <c r="J6518">
        <v>241.69478190000001</v>
      </c>
      <c r="K6518">
        <v>0</v>
      </c>
      <c r="L6518">
        <v>89.442226169999998</v>
      </c>
      <c r="M6518" s="22">
        <v>0</v>
      </c>
    </row>
    <row r="6519" spans="1:13" x14ac:dyDescent="0.35">
      <c r="A6519">
        <v>6518</v>
      </c>
      <c r="B6519">
        <v>52164.897080000002</v>
      </c>
      <c r="C6519">
        <v>60862.63652</v>
      </c>
      <c r="D6519">
        <v>1</v>
      </c>
      <c r="E6519">
        <v>669.66553469999997</v>
      </c>
      <c r="F6519">
        <v>1</v>
      </c>
      <c r="G6519">
        <v>1</v>
      </c>
      <c r="H6519">
        <v>1</v>
      </c>
      <c r="I6519">
        <v>1</v>
      </c>
      <c r="J6519">
        <v>256.72627999999997</v>
      </c>
      <c r="K6519">
        <v>0</v>
      </c>
      <c r="L6519">
        <v>96.4334743</v>
      </c>
      <c r="M6519" s="22">
        <v>0</v>
      </c>
    </row>
    <row r="6520" spans="1:13" x14ac:dyDescent="0.35">
      <c r="A6520">
        <v>6519</v>
      </c>
      <c r="B6520">
        <v>9449.7792929999996</v>
      </c>
      <c r="C6520">
        <v>11220.86904</v>
      </c>
      <c r="D6520">
        <v>1</v>
      </c>
      <c r="E6520">
        <v>688.59540440000001</v>
      </c>
      <c r="F6520">
        <v>0</v>
      </c>
      <c r="G6520">
        <v>0</v>
      </c>
      <c r="H6520">
        <v>3</v>
      </c>
      <c r="I6520">
        <v>0</v>
      </c>
      <c r="J6520">
        <v>299.73527899999999</v>
      </c>
      <c r="K6520">
        <v>0</v>
      </c>
      <c r="L6520">
        <v>83.027624959999997</v>
      </c>
      <c r="M6520" s="22">
        <v>0</v>
      </c>
    </row>
    <row r="6521" spans="1:13" x14ac:dyDescent="0.35">
      <c r="A6521">
        <v>6520</v>
      </c>
      <c r="B6521">
        <v>55090.337189999998</v>
      </c>
      <c r="C6521">
        <v>57527.8943</v>
      </c>
      <c r="D6521">
        <v>0</v>
      </c>
      <c r="E6521">
        <v>703.65398719999996</v>
      </c>
      <c r="F6521">
        <v>1</v>
      </c>
      <c r="G6521">
        <v>0</v>
      </c>
      <c r="H6521">
        <v>2</v>
      </c>
      <c r="I6521">
        <v>0</v>
      </c>
      <c r="J6521">
        <v>162.1514669</v>
      </c>
      <c r="K6521">
        <v>1</v>
      </c>
      <c r="L6521">
        <v>90.074885570000006</v>
      </c>
      <c r="M6521" s="22">
        <v>0</v>
      </c>
    </row>
    <row r="6522" spans="1:13" x14ac:dyDescent="0.35">
      <c r="A6522">
        <v>6521</v>
      </c>
      <c r="B6522">
        <v>44777.639049999998</v>
      </c>
      <c r="C6522">
        <v>36453.131959999999</v>
      </c>
      <c r="D6522">
        <v>0</v>
      </c>
      <c r="E6522">
        <v>683.40746899999999</v>
      </c>
      <c r="F6522">
        <v>0</v>
      </c>
      <c r="G6522">
        <v>0</v>
      </c>
      <c r="H6522">
        <v>1</v>
      </c>
      <c r="I6522">
        <v>0</v>
      </c>
      <c r="J6522">
        <v>284.73189639999998</v>
      </c>
      <c r="K6522">
        <v>2</v>
      </c>
      <c r="L6522">
        <v>71.790521330000004</v>
      </c>
      <c r="M6522" s="22">
        <v>0</v>
      </c>
    </row>
    <row r="6523" spans="1:13" x14ac:dyDescent="0.35">
      <c r="A6523">
        <v>6522</v>
      </c>
      <c r="B6523">
        <v>48876.10166</v>
      </c>
      <c r="C6523">
        <v>54067.93677</v>
      </c>
      <c r="D6523">
        <v>1</v>
      </c>
      <c r="E6523">
        <v>753.14164589999996</v>
      </c>
      <c r="F6523">
        <v>0</v>
      </c>
      <c r="G6523">
        <v>0</v>
      </c>
      <c r="H6523">
        <v>3</v>
      </c>
      <c r="I6523">
        <v>0</v>
      </c>
      <c r="J6523">
        <v>198.03629699999999</v>
      </c>
      <c r="K6523">
        <v>2</v>
      </c>
      <c r="L6523">
        <v>119.87238139999999</v>
      </c>
      <c r="M6523" s="22">
        <v>0</v>
      </c>
    </row>
    <row r="6524" spans="1:13" x14ac:dyDescent="0.35">
      <c r="A6524">
        <v>6523</v>
      </c>
      <c r="B6524">
        <v>44470.709510000001</v>
      </c>
      <c r="C6524">
        <v>50147.475680000003</v>
      </c>
      <c r="D6524">
        <v>0</v>
      </c>
      <c r="E6524">
        <v>658.30034420000004</v>
      </c>
      <c r="F6524">
        <v>2</v>
      </c>
      <c r="G6524">
        <v>0</v>
      </c>
      <c r="H6524">
        <v>3</v>
      </c>
      <c r="I6524">
        <v>0</v>
      </c>
      <c r="J6524">
        <v>146.51945660000001</v>
      </c>
      <c r="K6524">
        <v>1</v>
      </c>
      <c r="L6524">
        <v>74.521262359999994</v>
      </c>
      <c r="M6524" s="22">
        <v>0</v>
      </c>
    </row>
    <row r="6525" spans="1:13" x14ac:dyDescent="0.35">
      <c r="A6525">
        <v>6524</v>
      </c>
      <c r="B6525">
        <v>62105.696250000001</v>
      </c>
      <c r="C6525">
        <v>80192.805500000002</v>
      </c>
      <c r="D6525">
        <v>1</v>
      </c>
      <c r="E6525">
        <v>649.65193269999997</v>
      </c>
      <c r="F6525">
        <v>0</v>
      </c>
      <c r="G6525">
        <v>0</v>
      </c>
      <c r="H6525">
        <v>2</v>
      </c>
      <c r="I6525">
        <v>0</v>
      </c>
      <c r="J6525">
        <v>45.69436434</v>
      </c>
      <c r="K6525">
        <v>1</v>
      </c>
      <c r="L6525">
        <v>111.43984039999999</v>
      </c>
      <c r="M6525" s="22">
        <v>0</v>
      </c>
    </row>
    <row r="6526" spans="1:13" x14ac:dyDescent="0.35">
      <c r="A6526">
        <v>6525</v>
      </c>
      <c r="B6526">
        <v>66795.316680000004</v>
      </c>
      <c r="C6526">
        <v>68450.557379999998</v>
      </c>
      <c r="D6526">
        <v>1</v>
      </c>
      <c r="E6526">
        <v>617.52139560000001</v>
      </c>
      <c r="F6526">
        <v>0</v>
      </c>
      <c r="G6526">
        <v>0</v>
      </c>
      <c r="H6526">
        <v>0</v>
      </c>
      <c r="I6526">
        <v>0</v>
      </c>
      <c r="J6526">
        <v>275.47997400000003</v>
      </c>
      <c r="K6526">
        <v>0</v>
      </c>
      <c r="L6526">
        <v>87.71874013</v>
      </c>
      <c r="M6526" s="22">
        <v>0</v>
      </c>
    </row>
    <row r="6527" spans="1:13" x14ac:dyDescent="0.35">
      <c r="A6527">
        <v>6526</v>
      </c>
      <c r="B6527">
        <v>54245.797429999999</v>
      </c>
      <c r="C6527">
        <v>46804.435380000003</v>
      </c>
      <c r="D6527">
        <v>0</v>
      </c>
      <c r="E6527">
        <v>637.1863032</v>
      </c>
      <c r="F6527">
        <v>0</v>
      </c>
      <c r="G6527">
        <v>1</v>
      </c>
      <c r="H6527">
        <v>1</v>
      </c>
      <c r="I6527">
        <v>1</v>
      </c>
      <c r="J6527">
        <v>268.78786389999999</v>
      </c>
      <c r="K6527">
        <v>0</v>
      </c>
      <c r="L6527">
        <v>106.78014899999999</v>
      </c>
      <c r="M6527" s="22">
        <v>0</v>
      </c>
    </row>
    <row r="6528" spans="1:13" x14ac:dyDescent="0.35">
      <c r="A6528">
        <v>6527</v>
      </c>
      <c r="B6528">
        <v>44910.332190000001</v>
      </c>
      <c r="C6528">
        <v>49859.608569999997</v>
      </c>
      <c r="D6528">
        <v>1</v>
      </c>
      <c r="E6528">
        <v>613.43877150000003</v>
      </c>
      <c r="F6528">
        <v>0</v>
      </c>
      <c r="G6528">
        <v>0</v>
      </c>
      <c r="H6528">
        <v>4</v>
      </c>
      <c r="I6528">
        <v>0</v>
      </c>
      <c r="J6528">
        <v>264.55386759999999</v>
      </c>
      <c r="K6528">
        <v>1</v>
      </c>
      <c r="L6528">
        <v>87.097733349999999</v>
      </c>
      <c r="M6528" s="22">
        <v>0</v>
      </c>
    </row>
    <row r="6529" spans="1:13" x14ac:dyDescent="0.35">
      <c r="A6529">
        <v>6528</v>
      </c>
      <c r="B6529">
        <v>49379.941930000001</v>
      </c>
      <c r="C6529">
        <v>63582.872009999999</v>
      </c>
      <c r="D6529">
        <v>1</v>
      </c>
      <c r="E6529">
        <v>683.86059569999998</v>
      </c>
      <c r="F6529">
        <v>2</v>
      </c>
      <c r="G6529">
        <v>0</v>
      </c>
      <c r="H6529">
        <v>2</v>
      </c>
      <c r="I6529">
        <v>0</v>
      </c>
      <c r="J6529">
        <v>289.32107589999998</v>
      </c>
      <c r="K6529">
        <v>1</v>
      </c>
      <c r="L6529">
        <v>117.4042364</v>
      </c>
      <c r="M6529" s="22">
        <v>0</v>
      </c>
    </row>
    <row r="6530" spans="1:13" x14ac:dyDescent="0.35">
      <c r="A6530">
        <v>6529</v>
      </c>
      <c r="B6530">
        <v>50293.994250000003</v>
      </c>
      <c r="C6530">
        <v>40553.473140000002</v>
      </c>
      <c r="D6530">
        <v>0</v>
      </c>
      <c r="E6530">
        <v>604.38418760000002</v>
      </c>
      <c r="F6530">
        <v>1</v>
      </c>
      <c r="G6530">
        <v>0</v>
      </c>
      <c r="H6530">
        <v>1</v>
      </c>
      <c r="I6530">
        <v>0</v>
      </c>
      <c r="J6530">
        <v>246.80332519999999</v>
      </c>
      <c r="K6530">
        <v>1</v>
      </c>
      <c r="L6530">
        <v>77.368589060000005</v>
      </c>
      <c r="M6530" s="22">
        <v>0</v>
      </c>
    </row>
    <row r="6531" spans="1:13" x14ac:dyDescent="0.35">
      <c r="A6531">
        <v>6530</v>
      </c>
      <c r="B6531">
        <v>37963.549400000004</v>
      </c>
      <c r="C6531">
        <v>34000.107429999996</v>
      </c>
      <c r="D6531">
        <v>1</v>
      </c>
      <c r="E6531">
        <v>653.68960849999996</v>
      </c>
      <c r="F6531">
        <v>1</v>
      </c>
      <c r="G6531">
        <v>0</v>
      </c>
      <c r="H6531">
        <v>1</v>
      </c>
      <c r="I6531">
        <v>0</v>
      </c>
      <c r="J6531">
        <v>7.6309993939999998</v>
      </c>
      <c r="K6531">
        <v>4</v>
      </c>
      <c r="L6531">
        <v>87.702618240000007</v>
      </c>
      <c r="M6531" s="22">
        <v>0</v>
      </c>
    </row>
    <row r="6532" spans="1:13" x14ac:dyDescent="0.35">
      <c r="A6532">
        <v>6531</v>
      </c>
      <c r="B6532">
        <v>58683.929730000003</v>
      </c>
      <c r="C6532">
        <v>60158.573100000001</v>
      </c>
      <c r="D6532">
        <v>1</v>
      </c>
      <c r="E6532">
        <v>677.9773467</v>
      </c>
      <c r="F6532">
        <v>0</v>
      </c>
      <c r="G6532">
        <v>1</v>
      </c>
      <c r="H6532">
        <v>2</v>
      </c>
      <c r="I6532">
        <v>0</v>
      </c>
      <c r="J6532">
        <v>216.2217699</v>
      </c>
      <c r="K6532">
        <v>2</v>
      </c>
      <c r="L6532">
        <v>118.9499579</v>
      </c>
      <c r="M6532" s="22">
        <v>0</v>
      </c>
    </row>
    <row r="6533" spans="1:13" x14ac:dyDescent="0.35">
      <c r="A6533">
        <v>6532</v>
      </c>
      <c r="B6533">
        <v>56900.634859999998</v>
      </c>
      <c r="C6533">
        <v>45641.636870000002</v>
      </c>
      <c r="D6533">
        <v>0</v>
      </c>
      <c r="E6533">
        <v>657.51619430000005</v>
      </c>
      <c r="F6533">
        <v>0</v>
      </c>
      <c r="G6533">
        <v>0</v>
      </c>
      <c r="H6533">
        <v>4</v>
      </c>
      <c r="I6533">
        <v>2</v>
      </c>
      <c r="J6533">
        <v>128.25605680000001</v>
      </c>
      <c r="K6533">
        <v>0</v>
      </c>
      <c r="L6533">
        <v>78.373560769999997</v>
      </c>
      <c r="M6533" s="22">
        <v>0</v>
      </c>
    </row>
    <row r="6534" spans="1:13" x14ac:dyDescent="0.35">
      <c r="A6534">
        <v>6533</v>
      </c>
      <c r="B6534">
        <v>73106.618600000002</v>
      </c>
      <c r="C6534">
        <v>52149.318509999997</v>
      </c>
      <c r="D6534">
        <v>0</v>
      </c>
      <c r="E6534">
        <v>605.20425620000003</v>
      </c>
      <c r="F6534">
        <v>0</v>
      </c>
      <c r="G6534">
        <v>0</v>
      </c>
      <c r="H6534">
        <v>3</v>
      </c>
      <c r="I6534">
        <v>1</v>
      </c>
      <c r="J6534">
        <v>283.56969450000003</v>
      </c>
      <c r="K6534">
        <v>1</v>
      </c>
      <c r="L6534">
        <v>97.492965429999998</v>
      </c>
      <c r="M6534" s="22">
        <v>0</v>
      </c>
    </row>
    <row r="6535" spans="1:13" x14ac:dyDescent="0.35">
      <c r="A6535">
        <v>6534</v>
      </c>
      <c r="B6535">
        <v>68830.246700000003</v>
      </c>
      <c r="C6535">
        <v>62097.951560000001</v>
      </c>
      <c r="D6535">
        <v>0</v>
      </c>
      <c r="E6535">
        <v>684.94724570000005</v>
      </c>
      <c r="F6535">
        <v>2</v>
      </c>
      <c r="G6535">
        <v>0</v>
      </c>
      <c r="H6535">
        <v>1</v>
      </c>
      <c r="I6535">
        <v>0</v>
      </c>
      <c r="J6535">
        <v>236.5915827</v>
      </c>
      <c r="K6535">
        <v>0</v>
      </c>
      <c r="L6535">
        <v>71.597622169999994</v>
      </c>
      <c r="M6535" s="22">
        <v>0</v>
      </c>
    </row>
    <row r="6536" spans="1:13" x14ac:dyDescent="0.35">
      <c r="A6536">
        <v>6535</v>
      </c>
      <c r="B6536">
        <v>39714.876239999998</v>
      </c>
      <c r="C6536">
        <v>48421.269930000002</v>
      </c>
      <c r="D6536">
        <v>1</v>
      </c>
      <c r="E6536">
        <v>645.73301460000005</v>
      </c>
      <c r="F6536">
        <v>1</v>
      </c>
      <c r="G6536">
        <v>0</v>
      </c>
      <c r="H6536">
        <v>3</v>
      </c>
      <c r="I6536">
        <v>1</v>
      </c>
      <c r="J6536">
        <v>242.12204869999999</v>
      </c>
      <c r="K6536">
        <v>3</v>
      </c>
      <c r="L6536">
        <v>114.2338883</v>
      </c>
      <c r="M6536" s="22">
        <v>0</v>
      </c>
    </row>
    <row r="6537" spans="1:13" x14ac:dyDescent="0.35">
      <c r="A6537">
        <v>6536</v>
      </c>
      <c r="B6537">
        <v>62304.475619999997</v>
      </c>
      <c r="C6537">
        <v>45238.098429999998</v>
      </c>
      <c r="D6537">
        <v>1</v>
      </c>
      <c r="E6537">
        <v>506.36438920000001</v>
      </c>
      <c r="F6537">
        <v>1</v>
      </c>
      <c r="G6537">
        <v>0</v>
      </c>
      <c r="H6537">
        <v>3</v>
      </c>
      <c r="I6537">
        <v>0</v>
      </c>
      <c r="J6537">
        <v>37.99458636</v>
      </c>
      <c r="K6537">
        <v>0</v>
      </c>
      <c r="L6537">
        <v>82.765800650000003</v>
      </c>
      <c r="M6537" s="22">
        <v>0</v>
      </c>
    </row>
    <row r="6538" spans="1:13" x14ac:dyDescent="0.35">
      <c r="A6538">
        <v>6537</v>
      </c>
      <c r="B6538">
        <v>35735.699249999998</v>
      </c>
      <c r="C6538">
        <v>34211.837390000001</v>
      </c>
      <c r="D6538">
        <v>1</v>
      </c>
      <c r="E6538">
        <v>600.83241550000002</v>
      </c>
      <c r="F6538">
        <v>0</v>
      </c>
      <c r="G6538">
        <v>1</v>
      </c>
      <c r="H6538">
        <v>4</v>
      </c>
      <c r="I6538">
        <v>0</v>
      </c>
      <c r="J6538">
        <v>142.47555349999999</v>
      </c>
      <c r="K6538">
        <v>0</v>
      </c>
      <c r="L6538">
        <v>90.550291999999999</v>
      </c>
      <c r="M6538" s="22">
        <v>0</v>
      </c>
    </row>
    <row r="6539" spans="1:13" x14ac:dyDescent="0.35">
      <c r="A6539">
        <v>6538</v>
      </c>
      <c r="B6539">
        <v>60438.981509999998</v>
      </c>
      <c r="C6539">
        <v>69947.270109999998</v>
      </c>
      <c r="D6539">
        <v>1</v>
      </c>
      <c r="E6539">
        <v>720.05661180000004</v>
      </c>
      <c r="F6539">
        <v>1</v>
      </c>
      <c r="G6539">
        <v>1</v>
      </c>
      <c r="H6539">
        <v>0</v>
      </c>
      <c r="I6539">
        <v>0</v>
      </c>
      <c r="J6539">
        <v>140.0194764</v>
      </c>
      <c r="K6539">
        <v>1</v>
      </c>
      <c r="L6539">
        <v>89.691045410000001</v>
      </c>
      <c r="M6539" s="22">
        <v>0</v>
      </c>
    </row>
    <row r="6540" spans="1:13" x14ac:dyDescent="0.35">
      <c r="A6540">
        <v>6539</v>
      </c>
      <c r="B6540">
        <v>42250.787020000003</v>
      </c>
      <c r="C6540">
        <v>53739.17985</v>
      </c>
      <c r="D6540">
        <v>1</v>
      </c>
      <c r="E6540">
        <v>724.21609209999997</v>
      </c>
      <c r="F6540">
        <v>1</v>
      </c>
      <c r="G6540">
        <v>0</v>
      </c>
      <c r="H6540">
        <v>3</v>
      </c>
      <c r="I6540">
        <v>0</v>
      </c>
      <c r="J6540">
        <v>151.40363719999999</v>
      </c>
      <c r="K6540">
        <v>1</v>
      </c>
      <c r="L6540">
        <v>81.609120439999998</v>
      </c>
      <c r="M6540" s="22">
        <v>0</v>
      </c>
    </row>
    <row r="6541" spans="1:13" x14ac:dyDescent="0.35">
      <c r="A6541">
        <v>6540</v>
      </c>
      <c r="B6541">
        <v>34651.201650000003</v>
      </c>
      <c r="C6541">
        <v>44744.585220000001</v>
      </c>
      <c r="D6541">
        <v>0</v>
      </c>
      <c r="E6541">
        <v>676.30556049999996</v>
      </c>
      <c r="F6541">
        <v>1</v>
      </c>
      <c r="G6541">
        <v>0</v>
      </c>
      <c r="H6541">
        <v>1</v>
      </c>
      <c r="I6541">
        <v>0</v>
      </c>
      <c r="J6541">
        <v>240.07827320000001</v>
      </c>
      <c r="K6541">
        <v>0</v>
      </c>
      <c r="L6541">
        <v>104.84338200000001</v>
      </c>
      <c r="M6541" s="22">
        <v>0</v>
      </c>
    </row>
    <row r="6542" spans="1:13" x14ac:dyDescent="0.35">
      <c r="A6542">
        <v>6541</v>
      </c>
      <c r="B6542">
        <v>54200.680139999997</v>
      </c>
      <c r="C6542">
        <v>51663.092550000001</v>
      </c>
      <c r="D6542">
        <v>1</v>
      </c>
      <c r="E6542">
        <v>689.20344880000005</v>
      </c>
      <c r="F6542">
        <v>0</v>
      </c>
      <c r="G6542">
        <v>0</v>
      </c>
      <c r="H6542">
        <v>2</v>
      </c>
      <c r="I6542">
        <v>0</v>
      </c>
      <c r="J6542">
        <v>70.824680290000003</v>
      </c>
      <c r="K6542">
        <v>1</v>
      </c>
      <c r="L6542">
        <v>97.412408330000005</v>
      </c>
      <c r="M6542" s="22">
        <v>0</v>
      </c>
    </row>
    <row r="6543" spans="1:13" x14ac:dyDescent="0.35">
      <c r="A6543">
        <v>6542</v>
      </c>
      <c r="B6543">
        <v>9881.4930779999995</v>
      </c>
      <c r="C6543">
        <v>12551.774649999999</v>
      </c>
      <c r="D6543">
        <v>1</v>
      </c>
      <c r="E6543">
        <v>611.08530089999999</v>
      </c>
      <c r="F6543">
        <v>0</v>
      </c>
      <c r="G6543">
        <v>2</v>
      </c>
      <c r="H6543">
        <v>1</v>
      </c>
      <c r="I6543">
        <v>1</v>
      </c>
      <c r="J6543">
        <v>58.755951060000001</v>
      </c>
      <c r="K6543">
        <v>0</v>
      </c>
      <c r="L6543">
        <v>81.882301389999995</v>
      </c>
      <c r="M6543" s="22">
        <v>0</v>
      </c>
    </row>
    <row r="6544" spans="1:13" x14ac:dyDescent="0.35">
      <c r="A6544">
        <v>6543</v>
      </c>
      <c r="B6544">
        <v>23735.366379999999</v>
      </c>
      <c r="C6544">
        <v>17119.165850000001</v>
      </c>
      <c r="D6544">
        <v>1</v>
      </c>
      <c r="E6544">
        <v>636.99277910000001</v>
      </c>
      <c r="F6544">
        <v>0</v>
      </c>
      <c r="G6544">
        <v>0</v>
      </c>
      <c r="H6544">
        <v>3</v>
      </c>
      <c r="I6544">
        <v>0</v>
      </c>
      <c r="J6544">
        <v>258.22026849999997</v>
      </c>
      <c r="K6544">
        <v>3</v>
      </c>
      <c r="L6544">
        <v>115.2376744</v>
      </c>
      <c r="M6544" s="22">
        <v>0</v>
      </c>
    </row>
    <row r="6545" spans="1:13" x14ac:dyDescent="0.35">
      <c r="A6545">
        <v>6544</v>
      </c>
      <c r="B6545">
        <v>47337.621740000002</v>
      </c>
      <c r="C6545">
        <v>54322.295539999999</v>
      </c>
      <c r="D6545">
        <v>0</v>
      </c>
      <c r="E6545">
        <v>711.76832999999999</v>
      </c>
      <c r="F6545">
        <v>0</v>
      </c>
      <c r="G6545">
        <v>1</v>
      </c>
      <c r="H6545">
        <v>0</v>
      </c>
      <c r="I6545">
        <v>1</v>
      </c>
      <c r="J6545">
        <v>251.4367752</v>
      </c>
      <c r="K6545">
        <v>0</v>
      </c>
      <c r="L6545">
        <v>90.705737889999995</v>
      </c>
      <c r="M6545" s="22">
        <v>0</v>
      </c>
    </row>
    <row r="6546" spans="1:13" x14ac:dyDescent="0.35">
      <c r="A6546">
        <v>6545</v>
      </c>
      <c r="B6546">
        <v>51236.626499999998</v>
      </c>
      <c r="C6546">
        <v>55624.92166</v>
      </c>
      <c r="D6546">
        <v>0</v>
      </c>
      <c r="E6546">
        <v>671.29576210000005</v>
      </c>
      <c r="F6546">
        <v>0</v>
      </c>
      <c r="G6546">
        <v>0</v>
      </c>
      <c r="H6546">
        <v>2</v>
      </c>
      <c r="I6546">
        <v>0</v>
      </c>
      <c r="J6546">
        <v>201.86381950000001</v>
      </c>
      <c r="K6546">
        <v>3</v>
      </c>
      <c r="L6546">
        <v>93.844516310000003</v>
      </c>
      <c r="M6546" s="22">
        <v>0</v>
      </c>
    </row>
    <row r="6547" spans="1:13" x14ac:dyDescent="0.35">
      <c r="A6547">
        <v>6546</v>
      </c>
      <c r="B6547">
        <v>44460.21845</v>
      </c>
      <c r="C6547">
        <v>37778.430690000001</v>
      </c>
      <c r="D6547">
        <v>0</v>
      </c>
      <c r="E6547">
        <v>653.24741919999997</v>
      </c>
      <c r="F6547">
        <v>1</v>
      </c>
      <c r="G6547">
        <v>1</v>
      </c>
      <c r="H6547">
        <v>0</v>
      </c>
      <c r="I6547">
        <v>1</v>
      </c>
      <c r="J6547">
        <v>24.390228629999999</v>
      </c>
      <c r="K6547">
        <v>1</v>
      </c>
      <c r="L6547">
        <v>93.255162799999994</v>
      </c>
      <c r="M6547" s="22">
        <v>0</v>
      </c>
    </row>
    <row r="6548" spans="1:13" x14ac:dyDescent="0.35">
      <c r="A6548">
        <v>6547</v>
      </c>
      <c r="B6548">
        <v>26308.45552</v>
      </c>
      <c r="C6548">
        <v>26423.978589999999</v>
      </c>
      <c r="D6548">
        <v>1</v>
      </c>
      <c r="E6548">
        <v>640.65957289999994</v>
      </c>
      <c r="F6548">
        <v>0</v>
      </c>
      <c r="G6548">
        <v>0</v>
      </c>
      <c r="H6548">
        <v>2</v>
      </c>
      <c r="I6548">
        <v>1</v>
      </c>
      <c r="J6548">
        <v>217.69498290000001</v>
      </c>
      <c r="K6548">
        <v>0</v>
      </c>
      <c r="L6548">
        <v>73.437750980000004</v>
      </c>
      <c r="M6548" s="22">
        <v>0</v>
      </c>
    </row>
    <row r="6549" spans="1:13" x14ac:dyDescent="0.35">
      <c r="A6549">
        <v>6548</v>
      </c>
      <c r="B6549">
        <v>37731.622369999997</v>
      </c>
      <c r="C6549">
        <v>29345.099279999999</v>
      </c>
      <c r="D6549">
        <v>1</v>
      </c>
      <c r="E6549">
        <v>708.7236001</v>
      </c>
      <c r="F6549">
        <v>2</v>
      </c>
      <c r="G6549">
        <v>0</v>
      </c>
      <c r="H6549">
        <v>4</v>
      </c>
      <c r="I6549">
        <v>1</v>
      </c>
      <c r="J6549">
        <v>37.720851799999998</v>
      </c>
      <c r="K6549">
        <v>0</v>
      </c>
      <c r="L6549">
        <v>74.127394649999999</v>
      </c>
      <c r="M6549" s="22">
        <v>0</v>
      </c>
    </row>
    <row r="6550" spans="1:13" x14ac:dyDescent="0.35">
      <c r="A6550">
        <v>6549</v>
      </c>
      <c r="B6550">
        <v>55868.139909999998</v>
      </c>
      <c r="C6550">
        <v>68324.404880000002</v>
      </c>
      <c r="D6550">
        <v>1</v>
      </c>
      <c r="E6550">
        <v>706.10160770000005</v>
      </c>
      <c r="F6550">
        <v>0</v>
      </c>
      <c r="G6550">
        <v>0</v>
      </c>
      <c r="H6550">
        <v>3</v>
      </c>
      <c r="I6550">
        <v>0</v>
      </c>
      <c r="J6550">
        <v>122.67741340000001</v>
      </c>
      <c r="K6550">
        <v>1</v>
      </c>
      <c r="L6550">
        <v>110.64948390000001</v>
      </c>
      <c r="M6550" s="22">
        <v>0</v>
      </c>
    </row>
    <row r="6551" spans="1:13" x14ac:dyDescent="0.35">
      <c r="A6551">
        <v>6550</v>
      </c>
      <c r="B6551">
        <v>58726.726560000003</v>
      </c>
      <c r="C6551">
        <v>53719.618399999999</v>
      </c>
      <c r="D6551">
        <v>0</v>
      </c>
      <c r="E6551">
        <v>682.4835875</v>
      </c>
      <c r="F6551">
        <v>0</v>
      </c>
      <c r="G6551">
        <v>1</v>
      </c>
      <c r="H6551">
        <v>1</v>
      </c>
      <c r="I6551">
        <v>2</v>
      </c>
      <c r="J6551">
        <v>252.77364370000001</v>
      </c>
      <c r="K6551">
        <v>2</v>
      </c>
      <c r="L6551">
        <v>110.09802380000001</v>
      </c>
      <c r="M6551" s="22">
        <v>0</v>
      </c>
    </row>
    <row r="6552" spans="1:13" x14ac:dyDescent="0.35">
      <c r="A6552">
        <v>6551</v>
      </c>
      <c r="B6552">
        <v>49756.65324</v>
      </c>
      <c r="C6552">
        <v>53519.583839999999</v>
      </c>
      <c r="D6552">
        <v>1</v>
      </c>
      <c r="E6552">
        <v>653.31375330000003</v>
      </c>
      <c r="F6552">
        <v>0</v>
      </c>
      <c r="G6552">
        <v>0</v>
      </c>
      <c r="H6552">
        <v>2</v>
      </c>
      <c r="I6552">
        <v>1</v>
      </c>
      <c r="J6552">
        <v>15.00213465</v>
      </c>
      <c r="K6552">
        <v>0</v>
      </c>
      <c r="L6552">
        <v>107.13354940000001</v>
      </c>
      <c r="M6552" s="22">
        <v>0</v>
      </c>
    </row>
    <row r="6553" spans="1:13" x14ac:dyDescent="0.35">
      <c r="A6553">
        <v>6552</v>
      </c>
      <c r="B6553">
        <v>67352.506720000005</v>
      </c>
      <c r="C6553">
        <v>53563.143230000001</v>
      </c>
      <c r="D6553">
        <v>1</v>
      </c>
      <c r="E6553">
        <v>632.16217570000003</v>
      </c>
      <c r="F6553">
        <v>0</v>
      </c>
      <c r="G6553">
        <v>1</v>
      </c>
      <c r="H6553">
        <v>5</v>
      </c>
      <c r="I6553">
        <v>0</v>
      </c>
      <c r="J6553">
        <v>192.47730060000001</v>
      </c>
      <c r="K6553">
        <v>2</v>
      </c>
      <c r="L6553">
        <v>110.3940808</v>
      </c>
      <c r="M6553" s="22">
        <v>0</v>
      </c>
    </row>
    <row r="6554" spans="1:13" x14ac:dyDescent="0.35">
      <c r="A6554">
        <v>6553</v>
      </c>
      <c r="B6554">
        <v>55960.955349999997</v>
      </c>
      <c r="C6554">
        <v>46094.977749999998</v>
      </c>
      <c r="D6554">
        <v>1</v>
      </c>
      <c r="E6554">
        <v>684.65068599999995</v>
      </c>
      <c r="F6554">
        <v>1</v>
      </c>
      <c r="G6554">
        <v>0</v>
      </c>
      <c r="H6554">
        <v>1</v>
      </c>
      <c r="I6554">
        <v>0</v>
      </c>
      <c r="J6554">
        <v>168.4000844</v>
      </c>
      <c r="K6554">
        <v>1</v>
      </c>
      <c r="L6554">
        <v>82.955463269999996</v>
      </c>
      <c r="M6554" s="22">
        <v>0</v>
      </c>
    </row>
    <row r="6555" spans="1:13" x14ac:dyDescent="0.35">
      <c r="A6555">
        <v>6554</v>
      </c>
      <c r="B6555">
        <v>38788.16519</v>
      </c>
      <c r="C6555">
        <v>50237.41618</v>
      </c>
      <c r="D6555">
        <v>1</v>
      </c>
      <c r="E6555">
        <v>594.90450780000003</v>
      </c>
      <c r="F6555">
        <v>0</v>
      </c>
      <c r="G6555">
        <v>0</v>
      </c>
      <c r="H6555">
        <v>1</v>
      </c>
      <c r="I6555">
        <v>0</v>
      </c>
      <c r="J6555">
        <v>116.80323919999999</v>
      </c>
      <c r="K6555">
        <v>0</v>
      </c>
      <c r="L6555">
        <v>117.0007171</v>
      </c>
      <c r="M6555" s="22">
        <v>0</v>
      </c>
    </row>
    <row r="6556" spans="1:13" x14ac:dyDescent="0.35">
      <c r="A6556">
        <v>6555</v>
      </c>
      <c r="B6556">
        <v>45792.4692</v>
      </c>
      <c r="C6556">
        <v>52746.139750000002</v>
      </c>
      <c r="D6556">
        <v>1</v>
      </c>
      <c r="E6556">
        <v>605.27150759999995</v>
      </c>
      <c r="F6556">
        <v>0</v>
      </c>
      <c r="G6556">
        <v>0</v>
      </c>
      <c r="H6556">
        <v>0</v>
      </c>
      <c r="I6556">
        <v>0</v>
      </c>
      <c r="J6556">
        <v>68.647519549999998</v>
      </c>
      <c r="K6556">
        <v>0</v>
      </c>
      <c r="L6556">
        <v>72.308421150000001</v>
      </c>
      <c r="M6556" s="22">
        <v>0</v>
      </c>
    </row>
    <row r="6557" spans="1:13" x14ac:dyDescent="0.35">
      <c r="A6557">
        <v>6556</v>
      </c>
      <c r="B6557">
        <v>28957.00764</v>
      </c>
      <c r="C6557">
        <v>36983.401420000002</v>
      </c>
      <c r="D6557">
        <v>1</v>
      </c>
      <c r="E6557">
        <v>577.44543199999998</v>
      </c>
      <c r="F6557">
        <v>0</v>
      </c>
      <c r="G6557">
        <v>0</v>
      </c>
      <c r="H6557">
        <v>0</v>
      </c>
      <c r="I6557">
        <v>0</v>
      </c>
      <c r="J6557">
        <v>54.707109080000002</v>
      </c>
      <c r="K6557">
        <v>3</v>
      </c>
      <c r="L6557">
        <v>97.315886590000005</v>
      </c>
      <c r="M6557" s="22">
        <v>0</v>
      </c>
    </row>
    <row r="6558" spans="1:13" x14ac:dyDescent="0.35">
      <c r="A6558">
        <v>6557</v>
      </c>
      <c r="B6558">
        <v>48377.915139999997</v>
      </c>
      <c r="C6558">
        <v>42452.138140000003</v>
      </c>
      <c r="D6558">
        <v>1</v>
      </c>
      <c r="E6558">
        <v>711.76148890000002</v>
      </c>
      <c r="F6558">
        <v>2</v>
      </c>
      <c r="G6558">
        <v>0</v>
      </c>
      <c r="H6558">
        <v>0</v>
      </c>
      <c r="I6558">
        <v>0</v>
      </c>
      <c r="J6558">
        <v>252.96955629999999</v>
      </c>
      <c r="K6558">
        <v>3</v>
      </c>
      <c r="L6558">
        <v>97.922851829999999</v>
      </c>
      <c r="M6558" s="22">
        <v>0</v>
      </c>
    </row>
    <row r="6559" spans="1:13" x14ac:dyDescent="0.35">
      <c r="A6559">
        <v>6558</v>
      </c>
      <c r="B6559">
        <v>66681.509290000002</v>
      </c>
      <c r="C6559">
        <v>53261.037089999998</v>
      </c>
      <c r="D6559">
        <v>1</v>
      </c>
      <c r="E6559">
        <v>613.96666879999998</v>
      </c>
      <c r="F6559">
        <v>0</v>
      </c>
      <c r="G6559">
        <v>1</v>
      </c>
      <c r="H6559">
        <v>0</v>
      </c>
      <c r="I6559">
        <v>0</v>
      </c>
      <c r="J6559">
        <v>38.52383511</v>
      </c>
      <c r="K6559">
        <v>1</v>
      </c>
      <c r="L6559">
        <v>92.173828979999996</v>
      </c>
      <c r="M6559" s="22">
        <v>0</v>
      </c>
    </row>
    <row r="6560" spans="1:13" x14ac:dyDescent="0.35">
      <c r="A6560">
        <v>6559</v>
      </c>
      <c r="B6560">
        <v>60279.351269999999</v>
      </c>
      <c r="C6560">
        <v>60390.330260000002</v>
      </c>
      <c r="D6560">
        <v>1</v>
      </c>
      <c r="E6560">
        <v>670.20038929999998</v>
      </c>
      <c r="F6560">
        <v>1</v>
      </c>
      <c r="G6560">
        <v>0</v>
      </c>
      <c r="H6560">
        <v>5</v>
      </c>
      <c r="I6560">
        <v>0</v>
      </c>
      <c r="J6560">
        <v>289.75944520000002</v>
      </c>
      <c r="K6560">
        <v>0</v>
      </c>
      <c r="L6560">
        <v>105.7508782</v>
      </c>
      <c r="M6560" s="22">
        <v>1</v>
      </c>
    </row>
    <row r="6561" spans="1:13" x14ac:dyDescent="0.35">
      <c r="A6561">
        <v>6560</v>
      </c>
      <c r="B6561">
        <v>71030.139890000006</v>
      </c>
      <c r="C6561">
        <v>70802.912289999993</v>
      </c>
      <c r="D6561">
        <v>0</v>
      </c>
      <c r="E6561">
        <v>643.72212400000001</v>
      </c>
      <c r="F6561">
        <v>0</v>
      </c>
      <c r="G6561">
        <v>0</v>
      </c>
      <c r="H6561">
        <v>2</v>
      </c>
      <c r="I6561">
        <v>0</v>
      </c>
      <c r="J6561">
        <v>63.652233250000002</v>
      </c>
      <c r="K6561">
        <v>1</v>
      </c>
      <c r="L6561">
        <v>86.056673590000003</v>
      </c>
      <c r="M6561" s="22">
        <v>0</v>
      </c>
    </row>
    <row r="6562" spans="1:13" x14ac:dyDescent="0.35">
      <c r="A6562">
        <v>6561</v>
      </c>
      <c r="B6562">
        <v>45456.721339999996</v>
      </c>
      <c r="C6562">
        <v>36591.2019</v>
      </c>
      <c r="D6562">
        <v>1</v>
      </c>
      <c r="E6562">
        <v>794.87694950000002</v>
      </c>
      <c r="F6562">
        <v>1</v>
      </c>
      <c r="G6562">
        <v>0</v>
      </c>
      <c r="H6562">
        <v>2</v>
      </c>
      <c r="I6562">
        <v>0</v>
      </c>
      <c r="J6562">
        <v>218.07856459999999</v>
      </c>
      <c r="K6562">
        <v>0</v>
      </c>
      <c r="L6562">
        <v>86.785014399999994</v>
      </c>
      <c r="M6562" s="22">
        <v>0</v>
      </c>
    </row>
    <row r="6563" spans="1:13" x14ac:dyDescent="0.35">
      <c r="A6563">
        <v>6562</v>
      </c>
      <c r="B6563">
        <v>70191.496920000005</v>
      </c>
      <c r="C6563">
        <v>80013.515339999998</v>
      </c>
      <c r="D6563">
        <v>0</v>
      </c>
      <c r="E6563">
        <v>672.09527270000001</v>
      </c>
      <c r="F6563">
        <v>1</v>
      </c>
      <c r="G6563">
        <v>0</v>
      </c>
      <c r="H6563">
        <v>2</v>
      </c>
      <c r="I6563">
        <v>0</v>
      </c>
      <c r="J6563">
        <v>169.82985909999999</v>
      </c>
      <c r="K6563">
        <v>0</v>
      </c>
      <c r="L6563">
        <v>74.097371890000005</v>
      </c>
      <c r="M6563" s="22">
        <v>0</v>
      </c>
    </row>
    <row r="6564" spans="1:13" x14ac:dyDescent="0.35">
      <c r="A6564">
        <v>6563</v>
      </c>
      <c r="B6564">
        <v>47100.436600000001</v>
      </c>
      <c r="C6564">
        <v>43194.233520000002</v>
      </c>
      <c r="D6564">
        <v>1</v>
      </c>
      <c r="E6564">
        <v>556.89296200000001</v>
      </c>
      <c r="F6564">
        <v>0</v>
      </c>
      <c r="G6564">
        <v>0</v>
      </c>
      <c r="H6564">
        <v>3</v>
      </c>
      <c r="I6564">
        <v>0</v>
      </c>
      <c r="J6564">
        <v>116.06646309999999</v>
      </c>
      <c r="K6564">
        <v>1</v>
      </c>
      <c r="L6564">
        <v>119.7303931</v>
      </c>
      <c r="M6564" s="22">
        <v>1</v>
      </c>
    </row>
    <row r="6565" spans="1:13" x14ac:dyDescent="0.35">
      <c r="A6565">
        <v>6564</v>
      </c>
      <c r="B6565">
        <v>72073.776240000007</v>
      </c>
      <c r="C6565">
        <v>58510.870940000001</v>
      </c>
      <c r="D6565">
        <v>1</v>
      </c>
      <c r="E6565">
        <v>708.77178779999997</v>
      </c>
      <c r="F6565">
        <v>0</v>
      </c>
      <c r="G6565">
        <v>0</v>
      </c>
      <c r="H6565">
        <v>3</v>
      </c>
      <c r="I6565">
        <v>0</v>
      </c>
      <c r="J6565">
        <v>274.78312549999998</v>
      </c>
      <c r="K6565">
        <v>2</v>
      </c>
      <c r="L6565">
        <v>102.0445713</v>
      </c>
      <c r="M6565" s="22">
        <v>1</v>
      </c>
    </row>
    <row r="6566" spans="1:13" x14ac:dyDescent="0.35">
      <c r="A6566">
        <v>6565</v>
      </c>
      <c r="B6566">
        <v>49672.148789999999</v>
      </c>
      <c r="C6566">
        <v>44664.701289999997</v>
      </c>
      <c r="D6566">
        <v>1</v>
      </c>
      <c r="E6566">
        <v>630.6424518</v>
      </c>
      <c r="F6566">
        <v>1</v>
      </c>
      <c r="G6566">
        <v>0</v>
      </c>
      <c r="H6566">
        <v>1</v>
      </c>
      <c r="I6566">
        <v>1</v>
      </c>
      <c r="J6566">
        <v>16.04098943</v>
      </c>
      <c r="K6566">
        <v>0</v>
      </c>
      <c r="L6566">
        <v>96.684811150000002</v>
      </c>
      <c r="M6566" s="22">
        <v>1</v>
      </c>
    </row>
    <row r="6567" spans="1:13" x14ac:dyDescent="0.35">
      <c r="A6567">
        <v>6566</v>
      </c>
      <c r="B6567">
        <v>60608.470609999997</v>
      </c>
      <c r="C6567">
        <v>62923.424460000002</v>
      </c>
      <c r="D6567">
        <v>0</v>
      </c>
      <c r="E6567">
        <v>639.95360989999995</v>
      </c>
      <c r="F6567">
        <v>0</v>
      </c>
      <c r="G6567">
        <v>0</v>
      </c>
      <c r="H6567">
        <v>2</v>
      </c>
      <c r="I6567">
        <v>0</v>
      </c>
      <c r="J6567">
        <v>231.50359610000001</v>
      </c>
      <c r="K6567">
        <v>0</v>
      </c>
      <c r="L6567">
        <v>73.958409209999999</v>
      </c>
      <c r="M6567" s="22">
        <v>0</v>
      </c>
    </row>
    <row r="6568" spans="1:13" x14ac:dyDescent="0.35">
      <c r="A6568">
        <v>6567</v>
      </c>
      <c r="B6568">
        <v>72126.685459999993</v>
      </c>
      <c r="C6568">
        <v>81927.444080000001</v>
      </c>
      <c r="D6568">
        <v>1</v>
      </c>
      <c r="E6568">
        <v>616.37438680000002</v>
      </c>
      <c r="F6568">
        <v>1</v>
      </c>
      <c r="G6568">
        <v>1</v>
      </c>
      <c r="H6568">
        <v>2</v>
      </c>
      <c r="I6568">
        <v>0</v>
      </c>
      <c r="J6568">
        <v>223.45345710000001</v>
      </c>
      <c r="K6568">
        <v>1</v>
      </c>
      <c r="L6568">
        <v>84.232741829999995</v>
      </c>
      <c r="M6568" s="22">
        <v>0</v>
      </c>
    </row>
    <row r="6569" spans="1:13" x14ac:dyDescent="0.35">
      <c r="A6569">
        <v>6568</v>
      </c>
      <c r="B6569">
        <v>47098.585570000003</v>
      </c>
      <c r="C6569">
        <v>46586.837379999997</v>
      </c>
      <c r="D6569">
        <v>1</v>
      </c>
      <c r="E6569">
        <v>659.78062590000002</v>
      </c>
      <c r="F6569">
        <v>0</v>
      </c>
      <c r="G6569">
        <v>0</v>
      </c>
      <c r="H6569">
        <v>2</v>
      </c>
      <c r="I6569">
        <v>1</v>
      </c>
      <c r="J6569">
        <v>251.66774649999999</v>
      </c>
      <c r="K6569">
        <v>1</v>
      </c>
      <c r="L6569">
        <v>98.055226520000005</v>
      </c>
      <c r="M6569" s="22">
        <v>0</v>
      </c>
    </row>
    <row r="6570" spans="1:13" x14ac:dyDescent="0.35">
      <c r="A6570">
        <v>6569</v>
      </c>
      <c r="B6570">
        <v>53275.83481</v>
      </c>
      <c r="C6570">
        <v>54093.991479999997</v>
      </c>
      <c r="D6570">
        <v>1</v>
      </c>
      <c r="E6570">
        <v>659.12565689999997</v>
      </c>
      <c r="F6570">
        <v>0</v>
      </c>
      <c r="G6570">
        <v>0</v>
      </c>
      <c r="H6570">
        <v>3</v>
      </c>
      <c r="I6570">
        <v>1</v>
      </c>
      <c r="J6570">
        <v>268.16147840000002</v>
      </c>
      <c r="K6570">
        <v>0</v>
      </c>
      <c r="L6570">
        <v>106.3834712</v>
      </c>
      <c r="M6570" s="22">
        <v>0</v>
      </c>
    </row>
    <row r="6571" spans="1:13" x14ac:dyDescent="0.35">
      <c r="A6571">
        <v>6570</v>
      </c>
      <c r="B6571">
        <v>69332.951379999999</v>
      </c>
      <c r="C6571">
        <v>54313.185060000003</v>
      </c>
      <c r="D6571">
        <v>1</v>
      </c>
      <c r="E6571">
        <v>617.72614109999995</v>
      </c>
      <c r="F6571">
        <v>1</v>
      </c>
      <c r="G6571">
        <v>0</v>
      </c>
      <c r="H6571">
        <v>1</v>
      </c>
      <c r="I6571">
        <v>0</v>
      </c>
      <c r="J6571">
        <v>140.4508214</v>
      </c>
      <c r="K6571">
        <v>1</v>
      </c>
      <c r="L6571">
        <v>98.483739580000005</v>
      </c>
      <c r="M6571" s="22">
        <v>0</v>
      </c>
    </row>
    <row r="6572" spans="1:13" x14ac:dyDescent="0.35">
      <c r="A6572">
        <v>6571</v>
      </c>
      <c r="B6572">
        <v>48004.952539999998</v>
      </c>
      <c r="C6572">
        <v>59949.283439999999</v>
      </c>
      <c r="D6572">
        <v>1</v>
      </c>
      <c r="E6572">
        <v>624.59277399999996</v>
      </c>
      <c r="F6572">
        <v>2</v>
      </c>
      <c r="G6572">
        <v>0</v>
      </c>
      <c r="H6572">
        <v>0</v>
      </c>
      <c r="I6572">
        <v>0</v>
      </c>
      <c r="J6572">
        <v>204.47622089999999</v>
      </c>
      <c r="K6572">
        <v>2</v>
      </c>
      <c r="L6572">
        <v>118.183408</v>
      </c>
      <c r="M6572" s="22">
        <v>0</v>
      </c>
    </row>
    <row r="6573" spans="1:13" x14ac:dyDescent="0.35">
      <c r="A6573">
        <v>6572</v>
      </c>
      <c r="B6573">
        <v>30186.615760000001</v>
      </c>
      <c r="C6573">
        <v>37951.655339999998</v>
      </c>
      <c r="D6573">
        <v>1</v>
      </c>
      <c r="E6573">
        <v>655.06430669999997</v>
      </c>
      <c r="F6573">
        <v>1</v>
      </c>
      <c r="G6573">
        <v>0</v>
      </c>
      <c r="H6573">
        <v>2</v>
      </c>
      <c r="I6573">
        <v>0</v>
      </c>
      <c r="J6573">
        <v>175.11834260000001</v>
      </c>
      <c r="K6573">
        <v>1</v>
      </c>
      <c r="L6573">
        <v>82.97691734</v>
      </c>
      <c r="M6573" s="22">
        <v>0</v>
      </c>
    </row>
    <row r="6574" spans="1:13" x14ac:dyDescent="0.35">
      <c r="A6574">
        <v>6573</v>
      </c>
      <c r="B6574">
        <v>82145.105819999997</v>
      </c>
      <c r="C6574">
        <v>91185.663830000005</v>
      </c>
      <c r="D6574">
        <v>1</v>
      </c>
      <c r="E6574">
        <v>532.86342569999999</v>
      </c>
      <c r="F6574">
        <v>0</v>
      </c>
      <c r="G6574">
        <v>0</v>
      </c>
      <c r="H6574">
        <v>0</v>
      </c>
      <c r="I6574">
        <v>0</v>
      </c>
      <c r="J6574">
        <v>179.96617689999999</v>
      </c>
      <c r="K6574">
        <v>1</v>
      </c>
      <c r="L6574">
        <v>111.7300784</v>
      </c>
      <c r="M6574" s="22">
        <v>0</v>
      </c>
    </row>
    <row r="6575" spans="1:13" x14ac:dyDescent="0.35">
      <c r="A6575">
        <v>6574</v>
      </c>
      <c r="B6575">
        <v>42953.533029999999</v>
      </c>
      <c r="C6575">
        <v>30521.871910000002</v>
      </c>
      <c r="D6575">
        <v>1</v>
      </c>
      <c r="E6575">
        <v>577.92512650000003</v>
      </c>
      <c r="F6575">
        <v>0</v>
      </c>
      <c r="G6575">
        <v>0</v>
      </c>
      <c r="H6575">
        <v>4</v>
      </c>
      <c r="I6575">
        <v>0</v>
      </c>
      <c r="J6575">
        <v>13.340608319999999</v>
      </c>
      <c r="K6575">
        <v>0</v>
      </c>
      <c r="L6575">
        <v>105.7763875</v>
      </c>
      <c r="M6575" s="22">
        <v>0</v>
      </c>
    </row>
    <row r="6576" spans="1:13" x14ac:dyDescent="0.35">
      <c r="A6576">
        <v>6575</v>
      </c>
      <c r="B6576">
        <v>52381.340759999999</v>
      </c>
      <c r="C6576">
        <v>53546.539049999999</v>
      </c>
      <c r="D6576">
        <v>0</v>
      </c>
      <c r="E6576">
        <v>733.49960480000004</v>
      </c>
      <c r="F6576">
        <v>1</v>
      </c>
      <c r="G6576">
        <v>1</v>
      </c>
      <c r="H6576">
        <v>2</v>
      </c>
      <c r="I6576">
        <v>0</v>
      </c>
      <c r="J6576">
        <v>289.07207090000003</v>
      </c>
      <c r="K6576">
        <v>1</v>
      </c>
      <c r="L6576">
        <v>73.065252009999995</v>
      </c>
      <c r="M6576" s="22">
        <v>0</v>
      </c>
    </row>
    <row r="6577" spans="1:13" x14ac:dyDescent="0.35">
      <c r="A6577">
        <v>6576</v>
      </c>
      <c r="B6577">
        <v>67340.100040000005</v>
      </c>
      <c r="C6577">
        <v>72561.071150000003</v>
      </c>
      <c r="D6577">
        <v>1</v>
      </c>
      <c r="E6577">
        <v>666.3910472</v>
      </c>
      <c r="F6577">
        <v>1</v>
      </c>
      <c r="G6577">
        <v>0</v>
      </c>
      <c r="H6577">
        <v>1</v>
      </c>
      <c r="I6577">
        <v>0</v>
      </c>
      <c r="J6577">
        <v>53.655505560000002</v>
      </c>
      <c r="K6577">
        <v>2</v>
      </c>
      <c r="L6577">
        <v>87.574575670000002</v>
      </c>
      <c r="M6577" s="22">
        <v>0</v>
      </c>
    </row>
    <row r="6578" spans="1:13" x14ac:dyDescent="0.35">
      <c r="A6578">
        <v>6577</v>
      </c>
      <c r="B6578">
        <v>40872.591439999997</v>
      </c>
      <c r="C6578">
        <v>53003.271419999997</v>
      </c>
      <c r="D6578">
        <v>1</v>
      </c>
      <c r="E6578">
        <v>623.75455069999998</v>
      </c>
      <c r="F6578">
        <v>1</v>
      </c>
      <c r="G6578">
        <v>0</v>
      </c>
      <c r="H6578">
        <v>1</v>
      </c>
      <c r="I6578">
        <v>0</v>
      </c>
      <c r="J6578">
        <v>127.8226468</v>
      </c>
      <c r="K6578">
        <v>1</v>
      </c>
      <c r="L6578">
        <v>119.9050992</v>
      </c>
      <c r="M6578" s="22">
        <v>1</v>
      </c>
    </row>
    <row r="6579" spans="1:13" x14ac:dyDescent="0.35">
      <c r="A6579">
        <v>6578</v>
      </c>
      <c r="B6579">
        <v>34881.981299999999</v>
      </c>
      <c r="C6579">
        <v>45264.260249999999</v>
      </c>
      <c r="D6579">
        <v>0</v>
      </c>
      <c r="E6579">
        <v>565.19585840000002</v>
      </c>
      <c r="F6579">
        <v>1</v>
      </c>
      <c r="G6579">
        <v>0</v>
      </c>
      <c r="H6579">
        <v>2</v>
      </c>
      <c r="I6579">
        <v>1</v>
      </c>
      <c r="J6579">
        <v>211.92015129999999</v>
      </c>
      <c r="K6579">
        <v>0</v>
      </c>
      <c r="L6579">
        <v>77.287325969999998</v>
      </c>
      <c r="M6579" s="22">
        <v>0</v>
      </c>
    </row>
    <row r="6580" spans="1:13" x14ac:dyDescent="0.35">
      <c r="A6580">
        <v>6579</v>
      </c>
      <c r="B6580">
        <v>53806.059450000001</v>
      </c>
      <c r="C6580">
        <v>65351.050280000003</v>
      </c>
      <c r="D6580">
        <v>0</v>
      </c>
      <c r="E6580">
        <v>647.18419180000001</v>
      </c>
      <c r="F6580">
        <v>0</v>
      </c>
      <c r="G6580">
        <v>0</v>
      </c>
      <c r="H6580">
        <v>2</v>
      </c>
      <c r="I6580">
        <v>0</v>
      </c>
      <c r="J6580">
        <v>68.645305190000002</v>
      </c>
      <c r="K6580">
        <v>0</v>
      </c>
      <c r="L6580">
        <v>77.154597019999997</v>
      </c>
      <c r="M6580" s="22">
        <v>0</v>
      </c>
    </row>
    <row r="6581" spans="1:13" x14ac:dyDescent="0.35">
      <c r="A6581">
        <v>6580</v>
      </c>
      <c r="B6581">
        <v>23103.854029999999</v>
      </c>
      <c r="C6581">
        <v>17057.542979999998</v>
      </c>
      <c r="D6581">
        <v>1</v>
      </c>
      <c r="E6581">
        <v>699.25960459999999</v>
      </c>
      <c r="F6581">
        <v>1</v>
      </c>
      <c r="G6581">
        <v>0</v>
      </c>
      <c r="H6581">
        <v>0</v>
      </c>
      <c r="I6581">
        <v>0</v>
      </c>
      <c r="J6581">
        <v>40.143301600000001</v>
      </c>
      <c r="K6581">
        <v>2</v>
      </c>
      <c r="L6581">
        <v>99.011776209999994</v>
      </c>
      <c r="M6581" s="22">
        <v>1</v>
      </c>
    </row>
    <row r="6582" spans="1:13" x14ac:dyDescent="0.35">
      <c r="A6582">
        <v>6581</v>
      </c>
      <c r="B6582">
        <v>45681.40885</v>
      </c>
      <c r="C6582">
        <v>58105.191319999998</v>
      </c>
      <c r="D6582">
        <v>1</v>
      </c>
      <c r="E6582">
        <v>781.96030519999999</v>
      </c>
      <c r="F6582">
        <v>0</v>
      </c>
      <c r="G6582">
        <v>0</v>
      </c>
      <c r="H6582">
        <v>1</v>
      </c>
      <c r="I6582">
        <v>0</v>
      </c>
      <c r="J6582">
        <v>269.34638819999998</v>
      </c>
      <c r="K6582">
        <v>3</v>
      </c>
      <c r="L6582">
        <v>108.2106149</v>
      </c>
      <c r="M6582" s="22">
        <v>0</v>
      </c>
    </row>
    <row r="6583" spans="1:13" x14ac:dyDescent="0.35">
      <c r="A6583">
        <v>6582</v>
      </c>
      <c r="B6583">
        <v>53675.579960000003</v>
      </c>
      <c r="C6583">
        <v>57303.874629999998</v>
      </c>
      <c r="D6583">
        <v>0</v>
      </c>
      <c r="E6583">
        <v>744.60282119999999</v>
      </c>
      <c r="F6583">
        <v>0</v>
      </c>
      <c r="G6583">
        <v>1</v>
      </c>
      <c r="H6583">
        <v>1</v>
      </c>
      <c r="I6583">
        <v>1</v>
      </c>
      <c r="J6583">
        <v>176.65484069999999</v>
      </c>
      <c r="K6583">
        <v>0</v>
      </c>
      <c r="L6583">
        <v>71.369954609999994</v>
      </c>
      <c r="M6583" s="22">
        <v>0</v>
      </c>
    </row>
    <row r="6584" spans="1:13" x14ac:dyDescent="0.35">
      <c r="A6584">
        <v>6583</v>
      </c>
      <c r="B6584">
        <v>45950.721550000002</v>
      </c>
      <c r="C6584">
        <v>54246.300069999998</v>
      </c>
      <c r="D6584">
        <v>1</v>
      </c>
      <c r="E6584">
        <v>605.653099</v>
      </c>
      <c r="F6584">
        <v>1</v>
      </c>
      <c r="G6584">
        <v>0</v>
      </c>
      <c r="H6584">
        <v>1</v>
      </c>
      <c r="I6584">
        <v>0</v>
      </c>
      <c r="J6584">
        <v>45.604587930000001</v>
      </c>
      <c r="K6584">
        <v>1</v>
      </c>
      <c r="L6584">
        <v>83.04823743</v>
      </c>
      <c r="M6584" s="22">
        <v>0</v>
      </c>
    </row>
    <row r="6585" spans="1:13" x14ac:dyDescent="0.35">
      <c r="A6585">
        <v>6584</v>
      </c>
      <c r="B6585">
        <v>26848.235850000001</v>
      </c>
      <c r="C6585">
        <v>25353.210899999998</v>
      </c>
      <c r="D6585">
        <v>0</v>
      </c>
      <c r="E6585">
        <v>625.21002339999995</v>
      </c>
      <c r="F6585">
        <v>0</v>
      </c>
      <c r="G6585">
        <v>0</v>
      </c>
      <c r="H6585">
        <v>3</v>
      </c>
      <c r="I6585">
        <v>1</v>
      </c>
      <c r="J6585">
        <v>262.6666151</v>
      </c>
      <c r="K6585">
        <v>1</v>
      </c>
      <c r="L6585">
        <v>93.032371789999999</v>
      </c>
      <c r="M6585" s="22">
        <v>0</v>
      </c>
    </row>
    <row r="6586" spans="1:13" x14ac:dyDescent="0.35">
      <c r="A6586">
        <v>6585</v>
      </c>
      <c r="B6586">
        <v>73912.669339999993</v>
      </c>
      <c r="C6586">
        <v>65915.442899999995</v>
      </c>
      <c r="D6586">
        <v>1</v>
      </c>
      <c r="E6586">
        <v>576.42503850000003</v>
      </c>
      <c r="F6586">
        <v>1</v>
      </c>
      <c r="G6586">
        <v>0</v>
      </c>
      <c r="H6586">
        <v>1</v>
      </c>
      <c r="I6586">
        <v>0</v>
      </c>
      <c r="J6586">
        <v>61.468181629999997</v>
      </c>
      <c r="K6586">
        <v>1</v>
      </c>
      <c r="L6586">
        <v>104.1309333</v>
      </c>
      <c r="M6586" s="22">
        <v>0</v>
      </c>
    </row>
    <row r="6587" spans="1:13" x14ac:dyDescent="0.35">
      <c r="A6587">
        <v>6586</v>
      </c>
      <c r="B6587">
        <v>51553.072310000003</v>
      </c>
      <c r="C6587">
        <v>50416.145969999998</v>
      </c>
      <c r="D6587">
        <v>1</v>
      </c>
      <c r="E6587">
        <v>607.91724669999996</v>
      </c>
      <c r="F6587">
        <v>1</v>
      </c>
      <c r="G6587">
        <v>0</v>
      </c>
      <c r="H6587">
        <v>4</v>
      </c>
      <c r="I6587">
        <v>0</v>
      </c>
      <c r="J6587">
        <v>199.29639940000001</v>
      </c>
      <c r="K6587">
        <v>1</v>
      </c>
      <c r="L6587">
        <v>86.101049560000007</v>
      </c>
      <c r="M6587" s="22">
        <v>0</v>
      </c>
    </row>
    <row r="6588" spans="1:13" x14ac:dyDescent="0.35">
      <c r="A6588">
        <v>6587</v>
      </c>
      <c r="B6588">
        <v>71467.281770000001</v>
      </c>
      <c r="C6588">
        <v>56325.130559999998</v>
      </c>
      <c r="D6588">
        <v>0</v>
      </c>
      <c r="E6588">
        <v>639.35784179999996</v>
      </c>
      <c r="F6588">
        <v>0</v>
      </c>
      <c r="G6588">
        <v>0</v>
      </c>
      <c r="H6588">
        <v>3</v>
      </c>
      <c r="I6588">
        <v>0</v>
      </c>
      <c r="J6588">
        <v>257.52971389999999</v>
      </c>
      <c r="K6588">
        <v>1</v>
      </c>
      <c r="L6588">
        <v>96.34439965</v>
      </c>
      <c r="M6588" s="22">
        <v>0</v>
      </c>
    </row>
    <row r="6589" spans="1:13" x14ac:dyDescent="0.35">
      <c r="A6589">
        <v>6588</v>
      </c>
      <c r="B6589">
        <v>46099.456250000003</v>
      </c>
      <c r="C6589">
        <v>42145.952279999998</v>
      </c>
      <c r="D6589">
        <v>0</v>
      </c>
      <c r="E6589">
        <v>631.64315020000004</v>
      </c>
      <c r="F6589">
        <v>1</v>
      </c>
      <c r="G6589">
        <v>0</v>
      </c>
      <c r="H6589">
        <v>3</v>
      </c>
      <c r="I6589">
        <v>0</v>
      </c>
      <c r="J6589">
        <v>188.18610419999999</v>
      </c>
      <c r="K6589">
        <v>0</v>
      </c>
      <c r="L6589">
        <v>90.527282779999993</v>
      </c>
      <c r="M6589" s="22">
        <v>1</v>
      </c>
    </row>
    <row r="6590" spans="1:13" x14ac:dyDescent="0.35">
      <c r="A6590">
        <v>6589</v>
      </c>
      <c r="B6590">
        <v>36799.820269999997</v>
      </c>
      <c r="C6590">
        <v>44695.976110000003</v>
      </c>
      <c r="D6590">
        <v>1</v>
      </c>
      <c r="E6590">
        <v>752.72836529999995</v>
      </c>
      <c r="F6590">
        <v>0</v>
      </c>
      <c r="G6590">
        <v>0</v>
      </c>
      <c r="H6590">
        <v>0</v>
      </c>
      <c r="I6590">
        <v>0</v>
      </c>
      <c r="J6590">
        <v>8.0525329469999996</v>
      </c>
      <c r="K6590">
        <v>0</v>
      </c>
      <c r="L6590">
        <v>96.097183290000004</v>
      </c>
      <c r="M6590" s="22">
        <v>0</v>
      </c>
    </row>
    <row r="6591" spans="1:13" x14ac:dyDescent="0.35">
      <c r="A6591">
        <v>6590</v>
      </c>
      <c r="B6591">
        <v>54037.713799999998</v>
      </c>
      <c r="C6591">
        <v>39056.854169999999</v>
      </c>
      <c r="D6591">
        <v>0</v>
      </c>
      <c r="E6591">
        <v>584.23215289999996</v>
      </c>
      <c r="F6591">
        <v>0</v>
      </c>
      <c r="G6591">
        <v>0</v>
      </c>
      <c r="H6591">
        <v>3</v>
      </c>
      <c r="I6591">
        <v>0</v>
      </c>
      <c r="J6591">
        <v>196.99419510000001</v>
      </c>
      <c r="K6591">
        <v>0</v>
      </c>
      <c r="L6591">
        <v>103.89333449999999</v>
      </c>
      <c r="M6591" s="22">
        <v>0</v>
      </c>
    </row>
    <row r="6592" spans="1:13" x14ac:dyDescent="0.35">
      <c r="A6592">
        <v>6591</v>
      </c>
      <c r="B6592">
        <v>46763.19311</v>
      </c>
      <c r="C6592">
        <v>36967.558720000001</v>
      </c>
      <c r="D6592">
        <v>1</v>
      </c>
      <c r="E6592">
        <v>647.74527750000004</v>
      </c>
      <c r="F6592">
        <v>0</v>
      </c>
      <c r="G6592">
        <v>0</v>
      </c>
      <c r="H6592">
        <v>1</v>
      </c>
      <c r="I6592">
        <v>0</v>
      </c>
      <c r="J6592">
        <v>172.91684849999999</v>
      </c>
      <c r="K6592">
        <v>0</v>
      </c>
      <c r="L6592">
        <v>104.73805609999999</v>
      </c>
      <c r="M6592" s="22">
        <v>0</v>
      </c>
    </row>
    <row r="6593" spans="1:13" x14ac:dyDescent="0.35">
      <c r="A6593">
        <v>6592</v>
      </c>
      <c r="B6593">
        <v>32333.578130000002</v>
      </c>
      <c r="C6593">
        <v>25060.776570000002</v>
      </c>
      <c r="D6593">
        <v>0</v>
      </c>
      <c r="E6593">
        <v>546.8270119</v>
      </c>
      <c r="F6593">
        <v>1</v>
      </c>
      <c r="G6593">
        <v>1</v>
      </c>
      <c r="H6593">
        <v>4</v>
      </c>
      <c r="I6593">
        <v>1</v>
      </c>
      <c r="J6593">
        <v>161.25803730000001</v>
      </c>
      <c r="K6593">
        <v>0</v>
      </c>
      <c r="L6593">
        <v>79.789063549999995</v>
      </c>
      <c r="M6593" s="22">
        <v>0</v>
      </c>
    </row>
    <row r="6594" spans="1:13" x14ac:dyDescent="0.35">
      <c r="A6594">
        <v>6593</v>
      </c>
      <c r="B6594">
        <v>72046.763879999999</v>
      </c>
      <c r="C6594">
        <v>67856.907789999997</v>
      </c>
      <c r="D6594">
        <v>0</v>
      </c>
      <c r="E6594">
        <v>666.54453899999999</v>
      </c>
      <c r="F6594">
        <v>0</v>
      </c>
      <c r="G6594">
        <v>1</v>
      </c>
      <c r="H6594">
        <v>2</v>
      </c>
      <c r="I6594">
        <v>0</v>
      </c>
      <c r="J6594">
        <v>96.004508349999995</v>
      </c>
      <c r="K6594">
        <v>1</v>
      </c>
      <c r="L6594">
        <v>88.828616240000002</v>
      </c>
      <c r="M6594" s="22">
        <v>0</v>
      </c>
    </row>
    <row r="6595" spans="1:13" x14ac:dyDescent="0.35">
      <c r="A6595">
        <v>6594</v>
      </c>
      <c r="B6595">
        <v>40665.946660000001</v>
      </c>
      <c r="C6595">
        <v>52792.212339999998</v>
      </c>
      <c r="D6595">
        <v>1</v>
      </c>
      <c r="E6595">
        <v>582.91473299999996</v>
      </c>
      <c r="F6595">
        <v>3</v>
      </c>
      <c r="G6595">
        <v>0</v>
      </c>
      <c r="H6595">
        <v>3</v>
      </c>
      <c r="I6595">
        <v>1</v>
      </c>
      <c r="J6595">
        <v>190.18468060000001</v>
      </c>
      <c r="K6595">
        <v>2</v>
      </c>
      <c r="L6595">
        <v>83.940497489999998</v>
      </c>
      <c r="M6595" s="22">
        <v>1</v>
      </c>
    </row>
    <row r="6596" spans="1:13" x14ac:dyDescent="0.35">
      <c r="A6596">
        <v>6595</v>
      </c>
      <c r="B6596">
        <v>22396.004229999999</v>
      </c>
      <c r="C6596">
        <v>18006.717919999999</v>
      </c>
      <c r="D6596">
        <v>1</v>
      </c>
      <c r="E6596">
        <v>705.13131539999995</v>
      </c>
      <c r="F6596">
        <v>0</v>
      </c>
      <c r="G6596">
        <v>0</v>
      </c>
      <c r="H6596">
        <v>1</v>
      </c>
      <c r="I6596">
        <v>0</v>
      </c>
      <c r="J6596">
        <v>10.8563159</v>
      </c>
      <c r="K6596">
        <v>0</v>
      </c>
      <c r="L6596">
        <v>87.704195670000004</v>
      </c>
      <c r="M6596" s="22">
        <v>0</v>
      </c>
    </row>
    <row r="6597" spans="1:13" x14ac:dyDescent="0.35">
      <c r="A6597">
        <v>6596</v>
      </c>
      <c r="B6597">
        <v>69922.490810000003</v>
      </c>
      <c r="C6597">
        <v>55049.249100000001</v>
      </c>
      <c r="D6597">
        <v>1</v>
      </c>
      <c r="E6597">
        <v>635.44870530000003</v>
      </c>
      <c r="F6597">
        <v>0</v>
      </c>
      <c r="G6597">
        <v>0</v>
      </c>
      <c r="H6597">
        <v>4</v>
      </c>
      <c r="I6597">
        <v>0</v>
      </c>
      <c r="J6597">
        <v>158.33716430000001</v>
      </c>
      <c r="K6597">
        <v>1</v>
      </c>
      <c r="L6597">
        <v>87.672580499999995</v>
      </c>
      <c r="M6597" s="22">
        <v>0</v>
      </c>
    </row>
    <row r="6598" spans="1:13" x14ac:dyDescent="0.35">
      <c r="A6598">
        <v>6597</v>
      </c>
      <c r="B6598">
        <v>42435.529759999998</v>
      </c>
      <c r="C6598">
        <v>53003.395629999999</v>
      </c>
      <c r="D6598">
        <v>1</v>
      </c>
      <c r="E6598">
        <v>579.90078659999995</v>
      </c>
      <c r="F6598">
        <v>1</v>
      </c>
      <c r="G6598">
        <v>0</v>
      </c>
      <c r="H6598">
        <v>2</v>
      </c>
      <c r="I6598">
        <v>0</v>
      </c>
      <c r="J6598">
        <v>102.50056859999999</v>
      </c>
      <c r="K6598">
        <v>2</v>
      </c>
      <c r="L6598">
        <v>72.066080970000002</v>
      </c>
      <c r="M6598" s="22">
        <v>0</v>
      </c>
    </row>
    <row r="6599" spans="1:13" x14ac:dyDescent="0.35">
      <c r="A6599">
        <v>6598</v>
      </c>
      <c r="B6599">
        <v>40882.641609999999</v>
      </c>
      <c r="C6599">
        <v>50254.182229999999</v>
      </c>
      <c r="D6599">
        <v>1</v>
      </c>
      <c r="E6599">
        <v>544.86491230000001</v>
      </c>
      <c r="F6599">
        <v>0</v>
      </c>
      <c r="G6599">
        <v>1</v>
      </c>
      <c r="H6599">
        <v>1</v>
      </c>
      <c r="I6599">
        <v>0</v>
      </c>
      <c r="J6599">
        <v>20.065814549999999</v>
      </c>
      <c r="K6599">
        <v>1</v>
      </c>
      <c r="L6599">
        <v>111.44513480000001</v>
      </c>
      <c r="M6599" s="22">
        <v>1</v>
      </c>
    </row>
    <row r="6600" spans="1:13" x14ac:dyDescent="0.35">
      <c r="A6600">
        <v>6599</v>
      </c>
      <c r="B6600">
        <v>23519.18619</v>
      </c>
      <c r="C6600">
        <v>16918.3907</v>
      </c>
      <c r="D6600">
        <v>0</v>
      </c>
      <c r="E6600">
        <v>601.06812560000003</v>
      </c>
      <c r="F6600">
        <v>0</v>
      </c>
      <c r="G6600">
        <v>0</v>
      </c>
      <c r="H6600">
        <v>2</v>
      </c>
      <c r="I6600">
        <v>1</v>
      </c>
      <c r="J6600">
        <v>83.152667679999993</v>
      </c>
      <c r="K6600">
        <v>0</v>
      </c>
      <c r="L6600">
        <v>90.839006819999994</v>
      </c>
      <c r="M6600" s="22">
        <v>0</v>
      </c>
    </row>
    <row r="6601" spans="1:13" x14ac:dyDescent="0.35">
      <c r="A6601">
        <v>6600</v>
      </c>
      <c r="B6601">
        <v>76114.122300000003</v>
      </c>
      <c r="C6601">
        <v>87609.149239999999</v>
      </c>
      <c r="D6601">
        <v>1</v>
      </c>
      <c r="E6601">
        <v>661.9690445</v>
      </c>
      <c r="F6601">
        <v>2</v>
      </c>
      <c r="G6601">
        <v>0</v>
      </c>
      <c r="H6601">
        <v>1</v>
      </c>
      <c r="I6601">
        <v>2</v>
      </c>
      <c r="J6601">
        <v>251.98375669999999</v>
      </c>
      <c r="K6601">
        <v>1</v>
      </c>
      <c r="L6601">
        <v>115.0046112</v>
      </c>
      <c r="M6601" s="22">
        <v>0</v>
      </c>
    </row>
    <row r="6602" spans="1:13" x14ac:dyDescent="0.35">
      <c r="A6602">
        <v>6601</v>
      </c>
      <c r="B6602">
        <v>30657.79119</v>
      </c>
      <c r="C6602">
        <v>33517.532200000001</v>
      </c>
      <c r="D6602">
        <v>1</v>
      </c>
      <c r="E6602">
        <v>671.07568240000001</v>
      </c>
      <c r="F6602">
        <v>0</v>
      </c>
      <c r="G6602">
        <v>0</v>
      </c>
      <c r="H6602">
        <v>1</v>
      </c>
      <c r="I6602">
        <v>0</v>
      </c>
      <c r="J6602">
        <v>81.97214031</v>
      </c>
      <c r="K6602">
        <v>1</v>
      </c>
      <c r="L6602">
        <v>102.8053912</v>
      </c>
      <c r="M6602" s="22">
        <v>0</v>
      </c>
    </row>
    <row r="6603" spans="1:13" x14ac:dyDescent="0.35">
      <c r="A6603">
        <v>6602</v>
      </c>
      <c r="B6603">
        <v>50876.742209999997</v>
      </c>
      <c r="C6603">
        <v>59049.810310000001</v>
      </c>
      <c r="D6603">
        <v>0</v>
      </c>
      <c r="E6603">
        <v>625.07810089999998</v>
      </c>
      <c r="F6603">
        <v>1</v>
      </c>
      <c r="G6603">
        <v>0</v>
      </c>
      <c r="H6603">
        <v>1</v>
      </c>
      <c r="I6603">
        <v>0</v>
      </c>
      <c r="J6603">
        <v>144.78566129999999</v>
      </c>
      <c r="K6603">
        <v>2</v>
      </c>
      <c r="L6603">
        <v>116.0206249</v>
      </c>
      <c r="M6603" s="22">
        <v>1</v>
      </c>
    </row>
    <row r="6604" spans="1:13" x14ac:dyDescent="0.35">
      <c r="A6604">
        <v>6603</v>
      </c>
      <c r="B6604">
        <v>63689.304839999997</v>
      </c>
      <c r="C6604">
        <v>63479.223940000003</v>
      </c>
      <c r="D6604">
        <v>1</v>
      </c>
      <c r="E6604">
        <v>696.28985220000004</v>
      </c>
      <c r="F6604">
        <v>0</v>
      </c>
      <c r="G6604">
        <v>0</v>
      </c>
      <c r="H6604">
        <v>1</v>
      </c>
      <c r="I6604">
        <v>0</v>
      </c>
      <c r="J6604">
        <v>172.17651040000001</v>
      </c>
      <c r="K6604">
        <v>1</v>
      </c>
      <c r="L6604">
        <v>116.3600028</v>
      </c>
      <c r="M6604" s="22">
        <v>0</v>
      </c>
    </row>
    <row r="6605" spans="1:13" x14ac:dyDescent="0.35">
      <c r="A6605">
        <v>6604</v>
      </c>
      <c r="B6605">
        <v>56325.754000000001</v>
      </c>
      <c r="C6605">
        <v>72932.136979999996</v>
      </c>
      <c r="D6605">
        <v>1</v>
      </c>
      <c r="E6605">
        <v>593.21285539999997</v>
      </c>
      <c r="F6605">
        <v>1</v>
      </c>
      <c r="G6605">
        <v>0</v>
      </c>
      <c r="H6605">
        <v>3</v>
      </c>
      <c r="I6605">
        <v>0</v>
      </c>
      <c r="J6605">
        <v>90.416217549999999</v>
      </c>
      <c r="K6605">
        <v>1</v>
      </c>
      <c r="L6605">
        <v>71.624295840000002</v>
      </c>
      <c r="M6605" s="22">
        <v>0</v>
      </c>
    </row>
    <row r="6606" spans="1:13" x14ac:dyDescent="0.35">
      <c r="A6606">
        <v>6605</v>
      </c>
      <c r="B6606">
        <v>49105.185319999997</v>
      </c>
      <c r="C6606">
        <v>35665.499309999999</v>
      </c>
      <c r="D6606">
        <v>1</v>
      </c>
      <c r="E6606">
        <v>503.64700790000001</v>
      </c>
      <c r="F6606">
        <v>0</v>
      </c>
      <c r="G6606">
        <v>1</v>
      </c>
      <c r="H6606">
        <v>1</v>
      </c>
      <c r="I6606">
        <v>0</v>
      </c>
      <c r="J6606">
        <v>165.75582309999999</v>
      </c>
      <c r="K6606">
        <v>1</v>
      </c>
      <c r="L6606">
        <v>92.474682240000007</v>
      </c>
      <c r="M6606" s="22">
        <v>1</v>
      </c>
    </row>
    <row r="6607" spans="1:13" x14ac:dyDescent="0.35">
      <c r="A6607">
        <v>6606</v>
      </c>
      <c r="B6607">
        <v>24475.012129999999</v>
      </c>
      <c r="C6607">
        <v>20574.256939999999</v>
      </c>
      <c r="D6607">
        <v>1</v>
      </c>
      <c r="E6607">
        <v>664.12768249999999</v>
      </c>
      <c r="F6607">
        <v>1</v>
      </c>
      <c r="G6607">
        <v>1</v>
      </c>
      <c r="H6607">
        <v>3</v>
      </c>
      <c r="I6607">
        <v>0</v>
      </c>
      <c r="J6607">
        <v>286.90259379999998</v>
      </c>
      <c r="K6607">
        <v>1</v>
      </c>
      <c r="L6607">
        <v>81.666730349999995</v>
      </c>
      <c r="M6607" s="22">
        <v>0</v>
      </c>
    </row>
    <row r="6608" spans="1:13" x14ac:dyDescent="0.35">
      <c r="A6608">
        <v>6607</v>
      </c>
      <c r="B6608">
        <v>37854.127460000003</v>
      </c>
      <c r="C6608">
        <v>35504.430630000003</v>
      </c>
      <c r="D6608">
        <v>1</v>
      </c>
      <c r="E6608">
        <v>714.50479059999998</v>
      </c>
      <c r="F6608">
        <v>0</v>
      </c>
      <c r="G6608">
        <v>0</v>
      </c>
      <c r="H6608">
        <v>4</v>
      </c>
      <c r="I6608">
        <v>0</v>
      </c>
      <c r="J6608">
        <v>60.161690829999998</v>
      </c>
      <c r="K6608">
        <v>2</v>
      </c>
      <c r="L6608">
        <v>86.561319819999994</v>
      </c>
      <c r="M6608" s="22">
        <v>0</v>
      </c>
    </row>
    <row r="6609" spans="1:13" x14ac:dyDescent="0.35">
      <c r="A6609">
        <v>6608</v>
      </c>
      <c r="B6609">
        <v>52817.005069999999</v>
      </c>
      <c r="C6609">
        <v>51225.457840000003</v>
      </c>
      <c r="D6609">
        <v>0</v>
      </c>
      <c r="E6609">
        <v>714.96668369999998</v>
      </c>
      <c r="F6609">
        <v>1</v>
      </c>
      <c r="G6609">
        <v>1</v>
      </c>
      <c r="H6609">
        <v>1</v>
      </c>
      <c r="I6609">
        <v>0</v>
      </c>
      <c r="J6609">
        <v>268.29787340000001</v>
      </c>
      <c r="K6609">
        <v>3</v>
      </c>
      <c r="L6609">
        <v>78.181543619999999</v>
      </c>
      <c r="M6609" s="22">
        <v>0</v>
      </c>
    </row>
    <row r="6610" spans="1:13" x14ac:dyDescent="0.35">
      <c r="A6610">
        <v>6609</v>
      </c>
      <c r="B6610">
        <v>38192.38895</v>
      </c>
      <c r="C6610">
        <v>47848.205589999998</v>
      </c>
      <c r="D6610">
        <v>1</v>
      </c>
      <c r="E6610">
        <v>585.00953800000002</v>
      </c>
      <c r="F6610">
        <v>0</v>
      </c>
      <c r="G6610">
        <v>0</v>
      </c>
      <c r="H6610">
        <v>1</v>
      </c>
      <c r="I6610">
        <v>0</v>
      </c>
      <c r="J6610">
        <v>170.9770383</v>
      </c>
      <c r="K6610">
        <v>1</v>
      </c>
      <c r="L6610">
        <v>71.540778239999995</v>
      </c>
      <c r="M6610" s="22">
        <v>1</v>
      </c>
    </row>
    <row r="6611" spans="1:13" x14ac:dyDescent="0.35">
      <c r="A6611">
        <v>6610</v>
      </c>
      <c r="B6611">
        <v>53050.391900000002</v>
      </c>
      <c r="C6611">
        <v>54960.344920000003</v>
      </c>
      <c r="D6611">
        <v>0</v>
      </c>
      <c r="E6611">
        <v>622.76534059999994</v>
      </c>
      <c r="F6611">
        <v>1</v>
      </c>
      <c r="G6611">
        <v>0</v>
      </c>
      <c r="H6611">
        <v>0</v>
      </c>
      <c r="I6611">
        <v>0</v>
      </c>
      <c r="J6611">
        <v>235.11435800000001</v>
      </c>
      <c r="K6611">
        <v>3</v>
      </c>
      <c r="L6611">
        <v>88.365229339999999</v>
      </c>
      <c r="M6611" s="22">
        <v>0</v>
      </c>
    </row>
    <row r="6612" spans="1:13" x14ac:dyDescent="0.35">
      <c r="A6612">
        <v>6611</v>
      </c>
      <c r="B6612">
        <v>60226.151129999998</v>
      </c>
      <c r="C6612">
        <v>43788.422769999997</v>
      </c>
      <c r="D6612">
        <v>0</v>
      </c>
      <c r="E6612">
        <v>686.19100079999998</v>
      </c>
      <c r="F6612">
        <v>0</v>
      </c>
      <c r="G6612">
        <v>1</v>
      </c>
      <c r="H6612">
        <v>2</v>
      </c>
      <c r="I6612">
        <v>1</v>
      </c>
      <c r="J6612">
        <v>182.14487969999999</v>
      </c>
      <c r="K6612">
        <v>0</v>
      </c>
      <c r="L6612">
        <v>107.9162242</v>
      </c>
      <c r="M6612" s="22">
        <v>0</v>
      </c>
    </row>
    <row r="6613" spans="1:13" x14ac:dyDescent="0.35">
      <c r="A6613">
        <v>6612</v>
      </c>
      <c r="B6613">
        <v>64437.543290000001</v>
      </c>
      <c r="C6613">
        <v>60875.292719999998</v>
      </c>
      <c r="D6613">
        <v>0</v>
      </c>
      <c r="E6613">
        <v>618.64469459999998</v>
      </c>
      <c r="F6613">
        <v>0</v>
      </c>
      <c r="G6613">
        <v>0</v>
      </c>
      <c r="H6613">
        <v>3</v>
      </c>
      <c r="I6613">
        <v>0</v>
      </c>
      <c r="J6613">
        <v>95.757520679999999</v>
      </c>
      <c r="K6613">
        <v>0</v>
      </c>
      <c r="L6613">
        <v>115.973304</v>
      </c>
      <c r="M6613" s="22">
        <v>0</v>
      </c>
    </row>
    <row r="6614" spans="1:13" x14ac:dyDescent="0.35">
      <c r="A6614">
        <v>6613</v>
      </c>
      <c r="B6614">
        <v>31607.30963</v>
      </c>
      <c r="C6614">
        <v>30023.601600000002</v>
      </c>
      <c r="D6614">
        <v>1</v>
      </c>
      <c r="E6614">
        <v>655.26924299999996</v>
      </c>
      <c r="F6614">
        <v>0</v>
      </c>
      <c r="G6614">
        <v>1</v>
      </c>
      <c r="H6614">
        <v>1</v>
      </c>
      <c r="I6614">
        <v>0</v>
      </c>
      <c r="J6614">
        <v>174.9422821</v>
      </c>
      <c r="K6614">
        <v>1</v>
      </c>
      <c r="L6614">
        <v>97.038671120000004</v>
      </c>
      <c r="M6614" s="22">
        <v>1</v>
      </c>
    </row>
    <row r="6615" spans="1:13" x14ac:dyDescent="0.35">
      <c r="A6615">
        <v>6614</v>
      </c>
      <c r="B6615">
        <v>82949.690820000003</v>
      </c>
      <c r="C6615">
        <v>106117.0885</v>
      </c>
      <c r="D6615">
        <v>1</v>
      </c>
      <c r="E6615">
        <v>614.17800520000003</v>
      </c>
      <c r="F6615">
        <v>2</v>
      </c>
      <c r="G6615">
        <v>0</v>
      </c>
      <c r="H6615">
        <v>2</v>
      </c>
      <c r="I6615">
        <v>0</v>
      </c>
      <c r="J6615">
        <v>131.2630485</v>
      </c>
      <c r="K6615">
        <v>1</v>
      </c>
      <c r="L6615">
        <v>75.719020040000004</v>
      </c>
      <c r="M6615" s="22">
        <v>0</v>
      </c>
    </row>
    <row r="6616" spans="1:13" x14ac:dyDescent="0.35">
      <c r="A6616">
        <v>6615</v>
      </c>
      <c r="B6616">
        <v>61512.190170000002</v>
      </c>
      <c r="C6616">
        <v>65173.288359999999</v>
      </c>
      <c r="D6616">
        <v>0</v>
      </c>
      <c r="E6616">
        <v>595.5305621</v>
      </c>
      <c r="F6616">
        <v>0</v>
      </c>
      <c r="G6616">
        <v>0</v>
      </c>
      <c r="H6616">
        <v>5</v>
      </c>
      <c r="I6616">
        <v>0</v>
      </c>
      <c r="J6616">
        <v>180.5785817</v>
      </c>
      <c r="K6616">
        <v>1</v>
      </c>
      <c r="L6616">
        <v>91.730465890000005</v>
      </c>
      <c r="M6616" s="22">
        <v>0</v>
      </c>
    </row>
    <row r="6617" spans="1:13" x14ac:dyDescent="0.35">
      <c r="A6617">
        <v>6616</v>
      </c>
      <c r="B6617">
        <v>49974.287689999997</v>
      </c>
      <c r="C6617">
        <v>54041.72709</v>
      </c>
      <c r="D6617">
        <v>1</v>
      </c>
      <c r="E6617">
        <v>605.18131740000001</v>
      </c>
      <c r="F6617">
        <v>0</v>
      </c>
      <c r="G6617">
        <v>0</v>
      </c>
      <c r="H6617">
        <v>3</v>
      </c>
      <c r="I6617">
        <v>0</v>
      </c>
      <c r="J6617">
        <v>172.2311771</v>
      </c>
      <c r="K6617">
        <v>0</v>
      </c>
      <c r="L6617">
        <v>105.4062776</v>
      </c>
      <c r="M6617" s="22">
        <v>0</v>
      </c>
    </row>
    <row r="6618" spans="1:13" x14ac:dyDescent="0.35">
      <c r="A6618">
        <v>6617</v>
      </c>
      <c r="B6618">
        <v>66343.048750000002</v>
      </c>
      <c r="C6618">
        <v>74831.762489999994</v>
      </c>
      <c r="D6618">
        <v>1</v>
      </c>
      <c r="E6618">
        <v>697.78625959999999</v>
      </c>
      <c r="F6618">
        <v>0</v>
      </c>
      <c r="G6618">
        <v>0</v>
      </c>
      <c r="H6618">
        <v>4</v>
      </c>
      <c r="I6618">
        <v>0</v>
      </c>
      <c r="J6618">
        <v>205.3407771</v>
      </c>
      <c r="K6618">
        <v>0</v>
      </c>
      <c r="L6618">
        <v>92.577085679999996</v>
      </c>
      <c r="M6618" s="22">
        <v>0</v>
      </c>
    </row>
    <row r="6619" spans="1:13" x14ac:dyDescent="0.35">
      <c r="A6619">
        <v>6618</v>
      </c>
      <c r="B6619">
        <v>85481.116580000002</v>
      </c>
      <c r="C6619">
        <v>99331.073919999995</v>
      </c>
      <c r="D6619">
        <v>0</v>
      </c>
      <c r="E6619">
        <v>650.6891382</v>
      </c>
      <c r="F6619">
        <v>1</v>
      </c>
      <c r="G6619">
        <v>0</v>
      </c>
      <c r="H6619">
        <v>2</v>
      </c>
      <c r="I6619">
        <v>0</v>
      </c>
      <c r="J6619">
        <v>219.17228779999999</v>
      </c>
      <c r="K6619">
        <v>0</v>
      </c>
      <c r="L6619">
        <v>80.798476519999994</v>
      </c>
      <c r="M6619" s="22">
        <v>0</v>
      </c>
    </row>
    <row r="6620" spans="1:13" x14ac:dyDescent="0.35">
      <c r="A6620">
        <v>6619</v>
      </c>
      <c r="B6620">
        <v>28419.198479999999</v>
      </c>
      <c r="C6620">
        <v>30722.024389999999</v>
      </c>
      <c r="D6620">
        <v>0</v>
      </c>
      <c r="E6620">
        <v>713.59408189999999</v>
      </c>
      <c r="F6620">
        <v>1</v>
      </c>
      <c r="G6620">
        <v>1</v>
      </c>
      <c r="H6620">
        <v>3</v>
      </c>
      <c r="I6620">
        <v>0</v>
      </c>
      <c r="J6620">
        <v>167.0202544</v>
      </c>
      <c r="K6620">
        <v>3</v>
      </c>
      <c r="L6620">
        <v>107.17039269999999</v>
      </c>
      <c r="M6620" s="22">
        <v>0</v>
      </c>
    </row>
    <row r="6621" spans="1:13" x14ac:dyDescent="0.35">
      <c r="A6621">
        <v>6620</v>
      </c>
      <c r="B6621">
        <v>46621.060360000003</v>
      </c>
      <c r="C6621">
        <v>39269.693550000004</v>
      </c>
      <c r="D6621">
        <v>1</v>
      </c>
      <c r="E6621">
        <v>676.02103469999997</v>
      </c>
      <c r="F6621">
        <v>1</v>
      </c>
      <c r="G6621">
        <v>0</v>
      </c>
      <c r="H6621">
        <v>3</v>
      </c>
      <c r="I6621">
        <v>0</v>
      </c>
      <c r="J6621">
        <v>244.34952580000001</v>
      </c>
      <c r="K6621">
        <v>1</v>
      </c>
      <c r="L6621">
        <v>109.867496</v>
      </c>
      <c r="M6621" s="22">
        <v>0</v>
      </c>
    </row>
    <row r="6622" spans="1:13" x14ac:dyDescent="0.35">
      <c r="A6622">
        <v>6621</v>
      </c>
      <c r="B6622">
        <v>14323.525100000001</v>
      </c>
      <c r="C6622">
        <v>17538.118729999998</v>
      </c>
      <c r="D6622">
        <v>0</v>
      </c>
      <c r="E6622">
        <v>730.32326160000002</v>
      </c>
      <c r="F6622">
        <v>2</v>
      </c>
      <c r="G6622">
        <v>0</v>
      </c>
      <c r="H6622">
        <v>0</v>
      </c>
      <c r="I6622">
        <v>0</v>
      </c>
      <c r="J6622">
        <v>207.63084449999999</v>
      </c>
      <c r="K6622">
        <v>0</v>
      </c>
      <c r="L6622">
        <v>107.5645541</v>
      </c>
      <c r="M6622" s="22">
        <v>1</v>
      </c>
    </row>
    <row r="6623" spans="1:13" x14ac:dyDescent="0.35">
      <c r="A6623">
        <v>6622</v>
      </c>
      <c r="B6623">
        <v>52889.772989999998</v>
      </c>
      <c r="C6623">
        <v>60255.831120000003</v>
      </c>
      <c r="D6623">
        <v>1</v>
      </c>
      <c r="E6623">
        <v>690.90340960000003</v>
      </c>
      <c r="F6623">
        <v>1</v>
      </c>
      <c r="G6623">
        <v>1</v>
      </c>
      <c r="H6623">
        <v>4</v>
      </c>
      <c r="I6623">
        <v>0</v>
      </c>
      <c r="J6623">
        <v>80.710042639999998</v>
      </c>
      <c r="K6623">
        <v>1</v>
      </c>
      <c r="L6623">
        <v>97.947176859999999</v>
      </c>
      <c r="M6623" s="22">
        <v>1</v>
      </c>
    </row>
    <row r="6624" spans="1:13" x14ac:dyDescent="0.35">
      <c r="A6624">
        <v>6623</v>
      </c>
      <c r="B6624">
        <v>55480.913630000003</v>
      </c>
      <c r="C6624">
        <v>63532.430919999999</v>
      </c>
      <c r="D6624">
        <v>1</v>
      </c>
      <c r="E6624">
        <v>687.96704150000005</v>
      </c>
      <c r="F6624">
        <v>0</v>
      </c>
      <c r="G6624">
        <v>0</v>
      </c>
      <c r="H6624">
        <v>0</v>
      </c>
      <c r="I6624">
        <v>0</v>
      </c>
      <c r="J6624">
        <v>282.000203</v>
      </c>
      <c r="K6624">
        <v>2</v>
      </c>
      <c r="L6624">
        <v>101.6083926</v>
      </c>
      <c r="M6624" s="22">
        <v>1</v>
      </c>
    </row>
    <row r="6625" spans="1:13" x14ac:dyDescent="0.35">
      <c r="A6625">
        <v>6624</v>
      </c>
      <c r="B6625">
        <v>49412.568270000003</v>
      </c>
      <c r="C6625">
        <v>64134.254529999998</v>
      </c>
      <c r="D6625">
        <v>0</v>
      </c>
      <c r="E6625">
        <v>643.97560510000005</v>
      </c>
      <c r="F6625">
        <v>0</v>
      </c>
      <c r="G6625">
        <v>0</v>
      </c>
      <c r="H6625">
        <v>5</v>
      </c>
      <c r="I6625">
        <v>0</v>
      </c>
      <c r="J6625">
        <v>26.88585527</v>
      </c>
      <c r="K6625">
        <v>1</v>
      </c>
      <c r="L6625">
        <v>103.4644081</v>
      </c>
      <c r="M6625" s="22">
        <v>1</v>
      </c>
    </row>
    <row r="6626" spans="1:13" x14ac:dyDescent="0.35">
      <c r="A6626">
        <v>6625</v>
      </c>
      <c r="B6626">
        <v>40181.996440000003</v>
      </c>
      <c r="C6626">
        <v>47475.668519999999</v>
      </c>
      <c r="D6626">
        <v>0</v>
      </c>
      <c r="E6626">
        <v>800.46032879999996</v>
      </c>
      <c r="F6626">
        <v>0</v>
      </c>
      <c r="G6626">
        <v>0</v>
      </c>
      <c r="H6626">
        <v>4</v>
      </c>
      <c r="I6626">
        <v>0</v>
      </c>
      <c r="J6626">
        <v>192.10286020000001</v>
      </c>
      <c r="K6626">
        <v>1</v>
      </c>
      <c r="L6626">
        <v>116.0889741</v>
      </c>
      <c r="M6626" s="22">
        <v>1</v>
      </c>
    </row>
    <row r="6627" spans="1:13" x14ac:dyDescent="0.35">
      <c r="A6627">
        <v>6626</v>
      </c>
      <c r="B6627">
        <v>19257.28226</v>
      </c>
      <c r="C6627">
        <v>23060.419140000002</v>
      </c>
      <c r="D6627">
        <v>0</v>
      </c>
      <c r="E6627">
        <v>655.63491099999999</v>
      </c>
      <c r="F6627">
        <v>0</v>
      </c>
      <c r="G6627">
        <v>0</v>
      </c>
      <c r="H6627">
        <v>1</v>
      </c>
      <c r="I6627">
        <v>0</v>
      </c>
      <c r="J6627">
        <v>186.021522</v>
      </c>
      <c r="K6627">
        <v>1</v>
      </c>
      <c r="L6627">
        <v>77.895619289999999</v>
      </c>
      <c r="M6627" s="22">
        <v>0</v>
      </c>
    </row>
    <row r="6628" spans="1:13" x14ac:dyDescent="0.35">
      <c r="A6628">
        <v>6627</v>
      </c>
      <c r="B6628">
        <v>55603.005250000002</v>
      </c>
      <c r="C6628">
        <v>70662.707209999993</v>
      </c>
      <c r="D6628">
        <v>1</v>
      </c>
      <c r="E6628">
        <v>551.32883149999998</v>
      </c>
      <c r="F6628">
        <v>0</v>
      </c>
      <c r="G6628">
        <v>0</v>
      </c>
      <c r="H6628">
        <v>0</v>
      </c>
      <c r="I6628">
        <v>0</v>
      </c>
      <c r="J6628">
        <v>136.6596122</v>
      </c>
      <c r="K6628">
        <v>2</v>
      </c>
      <c r="L6628">
        <v>98.388177519999999</v>
      </c>
      <c r="M6628" s="22">
        <v>1</v>
      </c>
    </row>
    <row r="6629" spans="1:13" x14ac:dyDescent="0.35">
      <c r="A6629">
        <v>6628</v>
      </c>
      <c r="B6629">
        <v>71831.517259999993</v>
      </c>
      <c r="C6629">
        <v>56795.772790000003</v>
      </c>
      <c r="D6629">
        <v>0</v>
      </c>
      <c r="E6629">
        <v>663.40167699999995</v>
      </c>
      <c r="F6629">
        <v>0</v>
      </c>
      <c r="G6629">
        <v>0</v>
      </c>
      <c r="H6629">
        <v>0</v>
      </c>
      <c r="I6629">
        <v>0</v>
      </c>
      <c r="J6629">
        <v>146.30877319999999</v>
      </c>
      <c r="K6629">
        <v>4</v>
      </c>
      <c r="L6629">
        <v>94.675240540000004</v>
      </c>
      <c r="M6629" s="22">
        <v>0</v>
      </c>
    </row>
    <row r="6630" spans="1:13" x14ac:dyDescent="0.35">
      <c r="A6630">
        <v>6629</v>
      </c>
      <c r="B6630">
        <v>41134.723160000001</v>
      </c>
      <c r="C6630">
        <v>41078.632919999996</v>
      </c>
      <c r="D6630">
        <v>1</v>
      </c>
      <c r="E6630">
        <v>600.88538779999999</v>
      </c>
      <c r="F6630">
        <v>2</v>
      </c>
      <c r="G6630">
        <v>0</v>
      </c>
      <c r="H6630">
        <v>4</v>
      </c>
      <c r="I6630">
        <v>1</v>
      </c>
      <c r="J6630">
        <v>234.58213789999999</v>
      </c>
      <c r="K6630">
        <v>1</v>
      </c>
      <c r="L6630">
        <v>81.233966659999993</v>
      </c>
      <c r="M6630" s="22">
        <v>1</v>
      </c>
    </row>
    <row r="6631" spans="1:13" x14ac:dyDescent="0.35">
      <c r="A6631">
        <v>6630</v>
      </c>
      <c r="B6631">
        <v>56600.898939999999</v>
      </c>
      <c r="C6631">
        <v>59336.998509999998</v>
      </c>
      <c r="D6631">
        <v>1</v>
      </c>
      <c r="E6631">
        <v>700.8510761</v>
      </c>
      <c r="F6631">
        <v>0</v>
      </c>
      <c r="G6631">
        <v>1</v>
      </c>
      <c r="H6631">
        <v>3</v>
      </c>
      <c r="I6631">
        <v>1</v>
      </c>
      <c r="J6631">
        <v>218.33383699999999</v>
      </c>
      <c r="K6631">
        <v>1</v>
      </c>
      <c r="L6631">
        <v>119.6183004</v>
      </c>
      <c r="M6631" s="22">
        <v>0</v>
      </c>
    </row>
    <row r="6632" spans="1:13" x14ac:dyDescent="0.35">
      <c r="A6632">
        <v>6631</v>
      </c>
      <c r="B6632">
        <v>26477.835299999999</v>
      </c>
      <c r="C6632">
        <v>23765.589820000001</v>
      </c>
      <c r="D6632">
        <v>0</v>
      </c>
      <c r="E6632">
        <v>686.29083790000004</v>
      </c>
      <c r="F6632">
        <v>1</v>
      </c>
      <c r="G6632">
        <v>0</v>
      </c>
      <c r="H6632">
        <v>2</v>
      </c>
      <c r="I6632">
        <v>0</v>
      </c>
      <c r="J6632">
        <v>127.80243780000001</v>
      </c>
      <c r="K6632">
        <v>1</v>
      </c>
      <c r="L6632">
        <v>109.6665335</v>
      </c>
      <c r="M6632" s="22">
        <v>0</v>
      </c>
    </row>
    <row r="6633" spans="1:13" x14ac:dyDescent="0.35">
      <c r="A6633">
        <v>6632</v>
      </c>
      <c r="B6633">
        <v>56858.195959999997</v>
      </c>
      <c r="C6633">
        <v>68436.913060000006</v>
      </c>
      <c r="D6633">
        <v>1</v>
      </c>
      <c r="E6633">
        <v>640.42431750000003</v>
      </c>
      <c r="F6633">
        <v>1</v>
      </c>
      <c r="G6633">
        <v>0</v>
      </c>
      <c r="H6633">
        <v>1</v>
      </c>
      <c r="I6633">
        <v>1</v>
      </c>
      <c r="J6633">
        <v>68.969334570000001</v>
      </c>
      <c r="K6633">
        <v>1</v>
      </c>
      <c r="L6633">
        <v>84.032026799999997</v>
      </c>
      <c r="M6633" s="22">
        <v>0</v>
      </c>
    </row>
    <row r="6634" spans="1:13" x14ac:dyDescent="0.35">
      <c r="A6634">
        <v>6633</v>
      </c>
      <c r="B6634">
        <v>44099.265529999997</v>
      </c>
      <c r="C6634">
        <v>51042.773079999999</v>
      </c>
      <c r="D6634">
        <v>1</v>
      </c>
      <c r="E6634">
        <v>605.60534929999994</v>
      </c>
      <c r="F6634">
        <v>1</v>
      </c>
      <c r="G6634">
        <v>0</v>
      </c>
      <c r="H6634">
        <v>3</v>
      </c>
      <c r="I6634">
        <v>0</v>
      </c>
      <c r="J6634">
        <v>24.16518335</v>
      </c>
      <c r="K6634">
        <v>2</v>
      </c>
      <c r="L6634">
        <v>109.74312</v>
      </c>
      <c r="M6634" s="22">
        <v>0</v>
      </c>
    </row>
    <row r="6635" spans="1:13" x14ac:dyDescent="0.35">
      <c r="A6635">
        <v>6634</v>
      </c>
      <c r="B6635">
        <v>38563.730739999999</v>
      </c>
      <c r="C6635">
        <v>43674.575989999998</v>
      </c>
      <c r="D6635">
        <v>1</v>
      </c>
      <c r="E6635">
        <v>657.3212863</v>
      </c>
      <c r="F6635">
        <v>1</v>
      </c>
      <c r="G6635">
        <v>0</v>
      </c>
      <c r="H6635">
        <v>1</v>
      </c>
      <c r="I6635">
        <v>0</v>
      </c>
      <c r="J6635">
        <v>218.91840210000001</v>
      </c>
      <c r="K6635">
        <v>3</v>
      </c>
      <c r="L6635">
        <v>82.400032879999998</v>
      </c>
      <c r="M6635" s="22">
        <v>0</v>
      </c>
    </row>
    <row r="6636" spans="1:13" x14ac:dyDescent="0.35">
      <c r="A6636">
        <v>6635</v>
      </c>
      <c r="B6636">
        <v>38594.545380000003</v>
      </c>
      <c r="C6636">
        <v>50106.89935</v>
      </c>
      <c r="D6636">
        <v>1</v>
      </c>
      <c r="E6636">
        <v>617.93830960000003</v>
      </c>
      <c r="F6636">
        <v>0</v>
      </c>
      <c r="G6636">
        <v>0</v>
      </c>
      <c r="H6636">
        <v>2</v>
      </c>
      <c r="I6636">
        <v>0</v>
      </c>
      <c r="J6636">
        <v>210.71364589999999</v>
      </c>
      <c r="K6636">
        <v>0</v>
      </c>
      <c r="L6636">
        <v>84.015024839999995</v>
      </c>
      <c r="M6636" s="22">
        <v>0</v>
      </c>
    </row>
    <row r="6637" spans="1:13" x14ac:dyDescent="0.35">
      <c r="A6637">
        <v>6636</v>
      </c>
      <c r="B6637">
        <v>44095.826269999998</v>
      </c>
      <c r="C6637">
        <v>37729.659979999997</v>
      </c>
      <c r="D6637">
        <v>1</v>
      </c>
      <c r="E6637">
        <v>689.39019959999996</v>
      </c>
      <c r="F6637">
        <v>0</v>
      </c>
      <c r="G6637">
        <v>0</v>
      </c>
      <c r="H6637">
        <v>1</v>
      </c>
      <c r="I6637">
        <v>0</v>
      </c>
      <c r="J6637">
        <v>89.692463009999997</v>
      </c>
      <c r="K6637">
        <v>1</v>
      </c>
      <c r="L6637">
        <v>114.47414689999999</v>
      </c>
      <c r="M6637" s="22">
        <v>1</v>
      </c>
    </row>
    <row r="6638" spans="1:13" x14ac:dyDescent="0.35">
      <c r="A6638">
        <v>6637</v>
      </c>
      <c r="B6638">
        <v>55736.499739999999</v>
      </c>
      <c r="C6638">
        <v>63610.637560000003</v>
      </c>
      <c r="D6638">
        <v>1</v>
      </c>
      <c r="E6638">
        <v>677.80078570000001</v>
      </c>
      <c r="F6638">
        <v>0</v>
      </c>
      <c r="G6638">
        <v>0</v>
      </c>
      <c r="H6638">
        <v>2</v>
      </c>
      <c r="I6638">
        <v>0</v>
      </c>
      <c r="J6638">
        <v>286.17977610000003</v>
      </c>
      <c r="K6638">
        <v>2</v>
      </c>
      <c r="L6638">
        <v>115.1314722</v>
      </c>
      <c r="M6638" s="22">
        <v>0</v>
      </c>
    </row>
    <row r="6639" spans="1:13" x14ac:dyDescent="0.35">
      <c r="A6639">
        <v>6638</v>
      </c>
      <c r="B6639">
        <v>30317.55198</v>
      </c>
      <c r="C6639">
        <v>31252.626690000001</v>
      </c>
      <c r="D6639">
        <v>1</v>
      </c>
      <c r="E6639">
        <v>796.79832959999999</v>
      </c>
      <c r="F6639">
        <v>0</v>
      </c>
      <c r="G6639">
        <v>0</v>
      </c>
      <c r="H6639">
        <v>2</v>
      </c>
      <c r="I6639">
        <v>1</v>
      </c>
      <c r="J6639">
        <v>197.3346932</v>
      </c>
      <c r="K6639">
        <v>0</v>
      </c>
      <c r="L6639">
        <v>110.7238241</v>
      </c>
      <c r="M6639" s="22">
        <v>1</v>
      </c>
    </row>
    <row r="6640" spans="1:13" x14ac:dyDescent="0.35">
      <c r="A6640">
        <v>6639</v>
      </c>
      <c r="B6640">
        <v>44043.27003</v>
      </c>
      <c r="C6640">
        <v>39101.329270000002</v>
      </c>
      <c r="D6640">
        <v>1</v>
      </c>
      <c r="E6640">
        <v>627.74427309999999</v>
      </c>
      <c r="F6640">
        <v>0</v>
      </c>
      <c r="G6640">
        <v>1</v>
      </c>
      <c r="H6640">
        <v>3</v>
      </c>
      <c r="I6640">
        <v>0</v>
      </c>
      <c r="J6640">
        <v>201.76200660000001</v>
      </c>
      <c r="K6640">
        <v>2</v>
      </c>
      <c r="L6640">
        <v>119.7465085</v>
      </c>
      <c r="M6640" s="22">
        <v>0</v>
      </c>
    </row>
    <row r="6641" spans="1:13" x14ac:dyDescent="0.35">
      <c r="A6641">
        <v>6640</v>
      </c>
      <c r="B6641">
        <v>49377.923329999998</v>
      </c>
      <c r="C6641">
        <v>39322.214050000002</v>
      </c>
      <c r="D6641">
        <v>0</v>
      </c>
      <c r="E6641">
        <v>634.8287186</v>
      </c>
      <c r="F6641">
        <v>0</v>
      </c>
      <c r="G6641">
        <v>0</v>
      </c>
      <c r="H6641">
        <v>3</v>
      </c>
      <c r="I6641">
        <v>0</v>
      </c>
      <c r="J6641">
        <v>171.61914400000001</v>
      </c>
      <c r="K6641">
        <v>3</v>
      </c>
      <c r="L6641">
        <v>75.51488526</v>
      </c>
      <c r="M6641" s="22">
        <v>0</v>
      </c>
    </row>
    <row r="6642" spans="1:13" x14ac:dyDescent="0.35">
      <c r="A6642">
        <v>6641</v>
      </c>
      <c r="B6642">
        <v>33514.411630000002</v>
      </c>
      <c r="C6642">
        <v>41475.09996</v>
      </c>
      <c r="D6642">
        <v>0</v>
      </c>
      <c r="E6642">
        <v>642.2612163</v>
      </c>
      <c r="F6642">
        <v>1</v>
      </c>
      <c r="G6642">
        <v>0</v>
      </c>
      <c r="H6642">
        <v>0</v>
      </c>
      <c r="I6642">
        <v>0</v>
      </c>
      <c r="J6642">
        <v>195.96432429999999</v>
      </c>
      <c r="K6642">
        <v>1</v>
      </c>
      <c r="L6642">
        <v>96.872917040000004</v>
      </c>
      <c r="M6642" s="22">
        <v>0</v>
      </c>
    </row>
    <row r="6643" spans="1:13" x14ac:dyDescent="0.35">
      <c r="A6643">
        <v>6642</v>
      </c>
      <c r="B6643">
        <v>76949.978029999998</v>
      </c>
      <c r="C6643">
        <v>81357.156400000007</v>
      </c>
      <c r="D6643">
        <v>1</v>
      </c>
      <c r="E6643">
        <v>644.45072330000005</v>
      </c>
      <c r="F6643">
        <v>1</v>
      </c>
      <c r="G6643">
        <v>0</v>
      </c>
      <c r="H6643">
        <v>0</v>
      </c>
      <c r="I6643">
        <v>0</v>
      </c>
      <c r="J6643">
        <v>299.72513070000002</v>
      </c>
      <c r="K6643">
        <v>1</v>
      </c>
      <c r="L6643">
        <v>93.20903457</v>
      </c>
      <c r="M6643" s="22">
        <v>0</v>
      </c>
    </row>
    <row r="6644" spans="1:13" x14ac:dyDescent="0.35">
      <c r="A6644">
        <v>6643</v>
      </c>
      <c r="B6644">
        <v>37197.567799999997</v>
      </c>
      <c r="C6644">
        <v>44449.616869999998</v>
      </c>
      <c r="D6644">
        <v>1</v>
      </c>
      <c r="E6644">
        <v>701.35394689999998</v>
      </c>
      <c r="F6644">
        <v>0</v>
      </c>
      <c r="G6644">
        <v>0</v>
      </c>
      <c r="H6644">
        <v>6</v>
      </c>
      <c r="I6644">
        <v>0</v>
      </c>
      <c r="J6644">
        <v>241.64152490000001</v>
      </c>
      <c r="K6644">
        <v>1</v>
      </c>
      <c r="L6644">
        <v>100.1035097</v>
      </c>
      <c r="M6644" s="22">
        <v>0</v>
      </c>
    </row>
    <row r="6645" spans="1:13" x14ac:dyDescent="0.35">
      <c r="A6645">
        <v>6644</v>
      </c>
      <c r="B6645">
        <v>39958.446300000003</v>
      </c>
      <c r="C6645">
        <v>41045.595359999999</v>
      </c>
      <c r="D6645">
        <v>0</v>
      </c>
      <c r="E6645">
        <v>636.18271770000001</v>
      </c>
      <c r="F6645">
        <v>1</v>
      </c>
      <c r="G6645">
        <v>0</v>
      </c>
      <c r="H6645">
        <v>0</v>
      </c>
      <c r="I6645">
        <v>0</v>
      </c>
      <c r="J6645">
        <v>130.2199555</v>
      </c>
      <c r="K6645">
        <v>0</v>
      </c>
      <c r="L6645">
        <v>100.5157246</v>
      </c>
      <c r="M6645" s="22">
        <v>0</v>
      </c>
    </row>
    <row r="6646" spans="1:13" x14ac:dyDescent="0.35">
      <c r="A6646">
        <v>6645</v>
      </c>
      <c r="B6646">
        <v>35325.380749999997</v>
      </c>
      <c r="C6646">
        <v>29390.23101</v>
      </c>
      <c r="D6646">
        <v>1</v>
      </c>
      <c r="E6646">
        <v>748.61908579999999</v>
      </c>
      <c r="F6646">
        <v>1</v>
      </c>
      <c r="G6646">
        <v>0</v>
      </c>
      <c r="H6646">
        <v>0</v>
      </c>
      <c r="I6646">
        <v>2</v>
      </c>
      <c r="J6646">
        <v>63.31701589</v>
      </c>
      <c r="K6646">
        <v>1</v>
      </c>
      <c r="L6646">
        <v>101.4849255</v>
      </c>
      <c r="M6646" s="22">
        <v>0</v>
      </c>
    </row>
    <row r="6647" spans="1:13" x14ac:dyDescent="0.35">
      <c r="A6647">
        <v>6646</v>
      </c>
      <c r="B6647">
        <v>76977.201310000004</v>
      </c>
      <c r="C6647">
        <v>69474.178679999997</v>
      </c>
      <c r="D6647">
        <v>1</v>
      </c>
      <c r="E6647">
        <v>679.11375550000002</v>
      </c>
      <c r="F6647">
        <v>0</v>
      </c>
      <c r="G6647">
        <v>1</v>
      </c>
      <c r="H6647">
        <v>3</v>
      </c>
      <c r="I6647">
        <v>0</v>
      </c>
      <c r="J6647">
        <v>227.4739917</v>
      </c>
      <c r="K6647">
        <v>1</v>
      </c>
      <c r="L6647">
        <v>85.500795769999996</v>
      </c>
      <c r="M6647" s="22">
        <v>0</v>
      </c>
    </row>
    <row r="6648" spans="1:13" x14ac:dyDescent="0.35">
      <c r="A6648">
        <v>6647</v>
      </c>
      <c r="B6648">
        <v>58293.578430000001</v>
      </c>
      <c r="C6648">
        <v>54150.263559999999</v>
      </c>
      <c r="D6648">
        <v>0</v>
      </c>
      <c r="E6648">
        <v>625.71319759999994</v>
      </c>
      <c r="F6648">
        <v>0</v>
      </c>
      <c r="G6648">
        <v>0</v>
      </c>
      <c r="H6648">
        <v>1</v>
      </c>
      <c r="I6648">
        <v>1</v>
      </c>
      <c r="J6648">
        <v>264.45435909999998</v>
      </c>
      <c r="K6648">
        <v>1</v>
      </c>
      <c r="L6648">
        <v>72.533399939999995</v>
      </c>
      <c r="M6648" s="22">
        <v>0</v>
      </c>
    </row>
    <row r="6649" spans="1:13" x14ac:dyDescent="0.35">
      <c r="A6649">
        <v>6648</v>
      </c>
      <c r="B6649">
        <v>35951.119910000001</v>
      </c>
      <c r="C6649">
        <v>46152.641600000003</v>
      </c>
      <c r="D6649">
        <v>1</v>
      </c>
      <c r="E6649">
        <v>612.93771579999998</v>
      </c>
      <c r="F6649">
        <v>1</v>
      </c>
      <c r="G6649">
        <v>0</v>
      </c>
      <c r="H6649">
        <v>2</v>
      </c>
      <c r="I6649">
        <v>0</v>
      </c>
      <c r="J6649">
        <v>159.6851393</v>
      </c>
      <c r="K6649">
        <v>1</v>
      </c>
      <c r="L6649">
        <v>87.138105679999995</v>
      </c>
      <c r="M6649" s="22">
        <v>0</v>
      </c>
    </row>
    <row r="6650" spans="1:13" x14ac:dyDescent="0.35">
      <c r="A6650">
        <v>6649</v>
      </c>
      <c r="B6650">
        <v>66593.473379999996</v>
      </c>
      <c r="C6650">
        <v>46840.51511</v>
      </c>
      <c r="D6650">
        <v>1</v>
      </c>
      <c r="E6650">
        <v>702.04360970000005</v>
      </c>
      <c r="F6650">
        <v>0</v>
      </c>
      <c r="G6650">
        <v>0</v>
      </c>
      <c r="H6650">
        <v>1</v>
      </c>
      <c r="I6650">
        <v>0</v>
      </c>
      <c r="J6650">
        <v>277.50924120000002</v>
      </c>
      <c r="K6650">
        <v>2</v>
      </c>
      <c r="L6650">
        <v>105.79855619999999</v>
      </c>
      <c r="M6650" s="22">
        <v>0</v>
      </c>
    </row>
    <row r="6651" spans="1:13" x14ac:dyDescent="0.35">
      <c r="A6651">
        <v>6650</v>
      </c>
      <c r="B6651">
        <v>53010.480409999996</v>
      </c>
      <c r="C6651">
        <v>68457.713940000001</v>
      </c>
      <c r="D6651">
        <v>1</v>
      </c>
      <c r="E6651">
        <v>651.42600760000005</v>
      </c>
      <c r="F6651">
        <v>0</v>
      </c>
      <c r="G6651">
        <v>0</v>
      </c>
      <c r="H6651">
        <v>2</v>
      </c>
      <c r="I6651">
        <v>0</v>
      </c>
      <c r="J6651">
        <v>170.14844629999999</v>
      </c>
      <c r="K6651">
        <v>1</v>
      </c>
      <c r="L6651">
        <v>88.86906415</v>
      </c>
      <c r="M6651" s="22">
        <v>0</v>
      </c>
    </row>
    <row r="6652" spans="1:13" x14ac:dyDescent="0.35">
      <c r="A6652">
        <v>6651</v>
      </c>
      <c r="B6652">
        <v>53858.801319999999</v>
      </c>
      <c r="C6652">
        <v>69385.053960000005</v>
      </c>
      <c r="D6652">
        <v>1</v>
      </c>
      <c r="E6652">
        <v>650.45300269999996</v>
      </c>
      <c r="F6652">
        <v>1</v>
      </c>
      <c r="G6652">
        <v>0</v>
      </c>
      <c r="H6652">
        <v>1</v>
      </c>
      <c r="I6652">
        <v>0</v>
      </c>
      <c r="J6652">
        <v>69.683690499999997</v>
      </c>
      <c r="K6652">
        <v>2</v>
      </c>
      <c r="L6652">
        <v>96.310754169999996</v>
      </c>
      <c r="M6652" s="22">
        <v>0</v>
      </c>
    </row>
    <row r="6653" spans="1:13" x14ac:dyDescent="0.35">
      <c r="A6653">
        <v>6652</v>
      </c>
      <c r="B6653">
        <v>44832.841869999997</v>
      </c>
      <c r="C6653">
        <v>58179.151830000003</v>
      </c>
      <c r="D6653">
        <v>1</v>
      </c>
      <c r="E6653">
        <v>620.07598870000004</v>
      </c>
      <c r="F6653">
        <v>0</v>
      </c>
      <c r="G6653">
        <v>0</v>
      </c>
      <c r="H6653">
        <v>5</v>
      </c>
      <c r="I6653">
        <v>1</v>
      </c>
      <c r="J6653">
        <v>131.2508626</v>
      </c>
      <c r="K6653">
        <v>0</v>
      </c>
      <c r="L6653">
        <v>119.3212307</v>
      </c>
      <c r="M6653" s="22">
        <v>1</v>
      </c>
    </row>
    <row r="6654" spans="1:13" x14ac:dyDescent="0.35">
      <c r="A6654">
        <v>6653</v>
      </c>
      <c r="B6654">
        <v>38758.760199999997</v>
      </c>
      <c r="C6654">
        <v>38214.312299999998</v>
      </c>
      <c r="D6654">
        <v>0</v>
      </c>
      <c r="E6654">
        <v>646.92771600000003</v>
      </c>
      <c r="F6654">
        <v>2</v>
      </c>
      <c r="G6654">
        <v>0</v>
      </c>
      <c r="H6654">
        <v>1</v>
      </c>
      <c r="I6654">
        <v>1</v>
      </c>
      <c r="J6654">
        <v>129.9677891</v>
      </c>
      <c r="K6654">
        <v>1</v>
      </c>
      <c r="L6654">
        <v>106.29900000000001</v>
      </c>
      <c r="M6654" s="22">
        <v>1</v>
      </c>
    </row>
    <row r="6655" spans="1:13" x14ac:dyDescent="0.35">
      <c r="A6655">
        <v>6654</v>
      </c>
      <c r="B6655">
        <v>55066.49149</v>
      </c>
      <c r="C6655">
        <v>70390.691089999993</v>
      </c>
      <c r="D6655">
        <v>0</v>
      </c>
      <c r="E6655">
        <v>618.0522575</v>
      </c>
      <c r="F6655">
        <v>0</v>
      </c>
      <c r="G6655">
        <v>0</v>
      </c>
      <c r="H6655">
        <v>1</v>
      </c>
      <c r="I6655">
        <v>0</v>
      </c>
      <c r="J6655">
        <v>57.213760980000004</v>
      </c>
      <c r="K6655">
        <v>2</v>
      </c>
      <c r="L6655">
        <v>116.0853848</v>
      </c>
      <c r="M6655" s="22">
        <v>0</v>
      </c>
    </row>
    <row r="6656" spans="1:13" x14ac:dyDescent="0.35">
      <c r="A6656">
        <v>6655</v>
      </c>
      <c r="B6656">
        <v>41823.691550000003</v>
      </c>
      <c r="C6656">
        <v>39203.83498</v>
      </c>
      <c r="D6656">
        <v>1</v>
      </c>
      <c r="E6656">
        <v>718.08557280000002</v>
      </c>
      <c r="F6656">
        <v>1</v>
      </c>
      <c r="G6656">
        <v>0</v>
      </c>
      <c r="H6656">
        <v>1</v>
      </c>
      <c r="I6656">
        <v>0</v>
      </c>
      <c r="J6656">
        <v>208.1758379</v>
      </c>
      <c r="K6656">
        <v>0</v>
      </c>
      <c r="L6656">
        <v>89.075556160000005</v>
      </c>
      <c r="M6656" s="22">
        <v>0</v>
      </c>
    </row>
    <row r="6657" spans="1:13" x14ac:dyDescent="0.35">
      <c r="A6657">
        <v>6656</v>
      </c>
      <c r="B6657">
        <v>77251.334440000006</v>
      </c>
      <c r="C6657">
        <v>55294.702490000003</v>
      </c>
      <c r="D6657">
        <v>0</v>
      </c>
      <c r="E6657">
        <v>685.85300759999996</v>
      </c>
      <c r="F6657">
        <v>0</v>
      </c>
      <c r="G6657">
        <v>0</v>
      </c>
      <c r="H6657">
        <v>1</v>
      </c>
      <c r="I6657">
        <v>0</v>
      </c>
      <c r="J6657">
        <v>253.6235107</v>
      </c>
      <c r="K6657">
        <v>1</v>
      </c>
      <c r="L6657">
        <v>97.866390949999996</v>
      </c>
      <c r="M6657" s="22">
        <v>0</v>
      </c>
    </row>
    <row r="6658" spans="1:13" x14ac:dyDescent="0.35">
      <c r="A6658">
        <v>6657</v>
      </c>
      <c r="B6658">
        <v>30960.633419999998</v>
      </c>
      <c r="C6658">
        <v>25840.001990000001</v>
      </c>
      <c r="D6658">
        <v>0</v>
      </c>
      <c r="E6658">
        <v>641.26155800000004</v>
      </c>
      <c r="F6658">
        <v>1</v>
      </c>
      <c r="G6658">
        <v>1</v>
      </c>
      <c r="H6658">
        <v>3</v>
      </c>
      <c r="I6658">
        <v>0</v>
      </c>
      <c r="J6658">
        <v>67.424050129999998</v>
      </c>
      <c r="K6658">
        <v>1</v>
      </c>
      <c r="L6658">
        <v>80.797476549999999</v>
      </c>
      <c r="M6658" s="22">
        <v>0</v>
      </c>
    </row>
    <row r="6659" spans="1:13" x14ac:dyDescent="0.35">
      <c r="A6659">
        <v>6658</v>
      </c>
      <c r="B6659">
        <v>73042.351590000006</v>
      </c>
      <c r="C6659">
        <v>92557.642519999994</v>
      </c>
      <c r="D6659">
        <v>1</v>
      </c>
      <c r="E6659">
        <v>640.5265958</v>
      </c>
      <c r="F6659">
        <v>1</v>
      </c>
      <c r="G6659">
        <v>0</v>
      </c>
      <c r="H6659">
        <v>2</v>
      </c>
      <c r="I6659">
        <v>0</v>
      </c>
      <c r="J6659">
        <v>231.76261959999999</v>
      </c>
      <c r="K6659">
        <v>1</v>
      </c>
      <c r="L6659">
        <v>90.887012830000003</v>
      </c>
      <c r="M6659" s="22">
        <v>0</v>
      </c>
    </row>
    <row r="6660" spans="1:13" x14ac:dyDescent="0.35">
      <c r="A6660">
        <v>6659</v>
      </c>
      <c r="B6660">
        <v>48330.217270000001</v>
      </c>
      <c r="C6660">
        <v>34230.302459999999</v>
      </c>
      <c r="D6660">
        <v>1</v>
      </c>
      <c r="E6660">
        <v>654.60870839999995</v>
      </c>
      <c r="F6660">
        <v>2</v>
      </c>
      <c r="G6660">
        <v>0</v>
      </c>
      <c r="H6660">
        <v>3</v>
      </c>
      <c r="I6660">
        <v>0</v>
      </c>
      <c r="J6660">
        <v>48.850596930000002</v>
      </c>
      <c r="K6660">
        <v>0</v>
      </c>
      <c r="L6660">
        <v>81.863146110000002</v>
      </c>
      <c r="M6660" s="22">
        <v>0</v>
      </c>
    </row>
    <row r="6661" spans="1:13" x14ac:dyDescent="0.35">
      <c r="A6661">
        <v>6660</v>
      </c>
      <c r="B6661">
        <v>54486.286010000003</v>
      </c>
      <c r="C6661">
        <v>55989.915780000003</v>
      </c>
      <c r="D6661">
        <v>1</v>
      </c>
      <c r="E6661">
        <v>649.72298809999995</v>
      </c>
      <c r="F6661">
        <v>1</v>
      </c>
      <c r="G6661">
        <v>0</v>
      </c>
      <c r="H6661">
        <v>1</v>
      </c>
      <c r="I6661">
        <v>1</v>
      </c>
      <c r="J6661">
        <v>103.6445532</v>
      </c>
      <c r="K6661">
        <v>0</v>
      </c>
      <c r="L6661">
        <v>97.075592470000004</v>
      </c>
      <c r="M6661" s="22">
        <v>1</v>
      </c>
    </row>
    <row r="6662" spans="1:13" x14ac:dyDescent="0.35">
      <c r="A6662">
        <v>6661</v>
      </c>
      <c r="B6662">
        <v>62497.366499999996</v>
      </c>
      <c r="C6662">
        <v>46583.096680000002</v>
      </c>
      <c r="D6662">
        <v>0</v>
      </c>
      <c r="E6662">
        <v>602.15319099999999</v>
      </c>
      <c r="F6662">
        <v>2</v>
      </c>
      <c r="G6662">
        <v>0</v>
      </c>
      <c r="H6662">
        <v>2</v>
      </c>
      <c r="I6662">
        <v>0</v>
      </c>
      <c r="J6662">
        <v>223.4061456</v>
      </c>
      <c r="K6662">
        <v>3</v>
      </c>
      <c r="L6662">
        <v>99.178395690000002</v>
      </c>
      <c r="M6662" s="22">
        <v>0</v>
      </c>
    </row>
    <row r="6663" spans="1:13" x14ac:dyDescent="0.35">
      <c r="A6663">
        <v>6662</v>
      </c>
      <c r="B6663">
        <v>40546.260569999999</v>
      </c>
      <c r="C6663">
        <v>35349.768580000004</v>
      </c>
      <c r="D6663">
        <v>1</v>
      </c>
      <c r="E6663">
        <v>554.96129359999998</v>
      </c>
      <c r="F6663">
        <v>0</v>
      </c>
      <c r="G6663">
        <v>0</v>
      </c>
      <c r="H6663">
        <v>5</v>
      </c>
      <c r="I6663">
        <v>0</v>
      </c>
      <c r="J6663">
        <v>123.5674085</v>
      </c>
      <c r="K6663">
        <v>3</v>
      </c>
      <c r="L6663">
        <v>78.844599799999997</v>
      </c>
      <c r="M6663" s="22">
        <v>0</v>
      </c>
    </row>
    <row r="6664" spans="1:13" x14ac:dyDescent="0.35">
      <c r="A6664">
        <v>6663</v>
      </c>
      <c r="B6664">
        <v>62963.725769999997</v>
      </c>
      <c r="C6664">
        <v>47402.6005</v>
      </c>
      <c r="D6664">
        <v>0</v>
      </c>
      <c r="E6664">
        <v>610.11496669999997</v>
      </c>
      <c r="F6664">
        <v>0</v>
      </c>
      <c r="G6664">
        <v>0</v>
      </c>
      <c r="H6664">
        <v>2</v>
      </c>
      <c r="I6664">
        <v>1</v>
      </c>
      <c r="J6664">
        <v>8.3505407169999994</v>
      </c>
      <c r="K6664">
        <v>0</v>
      </c>
      <c r="L6664">
        <v>113.2885169</v>
      </c>
      <c r="M6664" s="22">
        <v>0</v>
      </c>
    </row>
    <row r="6665" spans="1:13" x14ac:dyDescent="0.35">
      <c r="A6665">
        <v>6664</v>
      </c>
      <c r="B6665">
        <v>9386.8421689999996</v>
      </c>
      <c r="C6665">
        <v>11411.745220000001</v>
      </c>
      <c r="D6665">
        <v>1</v>
      </c>
      <c r="E6665">
        <v>643.57412550000004</v>
      </c>
      <c r="F6665">
        <v>0</v>
      </c>
      <c r="G6665">
        <v>0</v>
      </c>
      <c r="H6665">
        <v>3</v>
      </c>
      <c r="I6665">
        <v>0</v>
      </c>
      <c r="J6665">
        <v>245.4608648</v>
      </c>
      <c r="K6665">
        <v>1</v>
      </c>
      <c r="L6665">
        <v>79.920406569999997</v>
      </c>
      <c r="M6665" s="22">
        <v>0</v>
      </c>
    </row>
    <row r="6666" spans="1:13" x14ac:dyDescent="0.35">
      <c r="A6666">
        <v>6665</v>
      </c>
      <c r="B6666">
        <v>39200.156999999999</v>
      </c>
      <c r="C6666">
        <v>41342.148670000002</v>
      </c>
      <c r="D6666">
        <v>1</v>
      </c>
      <c r="E6666">
        <v>613.10834009999996</v>
      </c>
      <c r="F6666">
        <v>0</v>
      </c>
      <c r="G6666">
        <v>0</v>
      </c>
      <c r="H6666">
        <v>5</v>
      </c>
      <c r="I6666">
        <v>0</v>
      </c>
      <c r="J6666">
        <v>71.9363046</v>
      </c>
      <c r="K6666">
        <v>1</v>
      </c>
      <c r="L6666">
        <v>91.648393380000002</v>
      </c>
      <c r="M6666" s="22">
        <v>0</v>
      </c>
    </row>
    <row r="6667" spans="1:13" x14ac:dyDescent="0.35">
      <c r="A6667">
        <v>6666</v>
      </c>
      <c r="B6667">
        <v>36139.057889999996</v>
      </c>
      <c r="C6667">
        <v>44858.107199999999</v>
      </c>
      <c r="D6667">
        <v>1</v>
      </c>
      <c r="E6667">
        <v>690.96690149999995</v>
      </c>
      <c r="F6667">
        <v>0</v>
      </c>
      <c r="G6667">
        <v>0</v>
      </c>
      <c r="H6667">
        <v>1</v>
      </c>
      <c r="I6667">
        <v>2</v>
      </c>
      <c r="J6667">
        <v>257.4387696</v>
      </c>
      <c r="K6667">
        <v>1</v>
      </c>
      <c r="L6667">
        <v>78.152655940000002</v>
      </c>
      <c r="M6667" s="22">
        <v>0</v>
      </c>
    </row>
    <row r="6668" spans="1:13" x14ac:dyDescent="0.35">
      <c r="A6668">
        <v>6667</v>
      </c>
      <c r="B6668">
        <v>31197.409810000001</v>
      </c>
      <c r="C6668">
        <v>34723.088989999997</v>
      </c>
      <c r="D6668">
        <v>0</v>
      </c>
      <c r="E6668">
        <v>638.5423432</v>
      </c>
      <c r="F6668">
        <v>0</v>
      </c>
      <c r="G6668">
        <v>0</v>
      </c>
      <c r="H6668">
        <v>0</v>
      </c>
      <c r="I6668">
        <v>0</v>
      </c>
      <c r="J6668">
        <v>80.760758699999997</v>
      </c>
      <c r="K6668">
        <v>0</v>
      </c>
      <c r="L6668">
        <v>79.372711100000004</v>
      </c>
      <c r="M6668" s="22">
        <v>0</v>
      </c>
    </row>
    <row r="6669" spans="1:13" x14ac:dyDescent="0.35">
      <c r="A6669">
        <v>6668</v>
      </c>
      <c r="B6669">
        <v>46775.677430000003</v>
      </c>
      <c r="C6669">
        <v>59995.301449999999</v>
      </c>
      <c r="D6669">
        <v>1</v>
      </c>
      <c r="E6669">
        <v>743.67867879999994</v>
      </c>
      <c r="F6669">
        <v>1</v>
      </c>
      <c r="G6669">
        <v>0</v>
      </c>
      <c r="H6669">
        <v>3</v>
      </c>
      <c r="I6669">
        <v>0</v>
      </c>
      <c r="J6669">
        <v>80.915300639999998</v>
      </c>
      <c r="K6669">
        <v>0</v>
      </c>
      <c r="L6669">
        <v>94.418794739999996</v>
      </c>
      <c r="M6669" s="22">
        <v>0</v>
      </c>
    </row>
    <row r="6670" spans="1:13" x14ac:dyDescent="0.35">
      <c r="A6670">
        <v>6669</v>
      </c>
      <c r="B6670">
        <v>55786.249519999998</v>
      </c>
      <c r="C6670">
        <v>56116.871910000002</v>
      </c>
      <c r="D6670">
        <v>1</v>
      </c>
      <c r="E6670">
        <v>621.92528709999999</v>
      </c>
      <c r="F6670">
        <v>0</v>
      </c>
      <c r="G6670">
        <v>0</v>
      </c>
      <c r="H6670">
        <v>5</v>
      </c>
      <c r="I6670">
        <v>0</v>
      </c>
      <c r="J6670">
        <v>265.83256940000001</v>
      </c>
      <c r="K6670">
        <v>2</v>
      </c>
      <c r="L6670">
        <v>100.3776708</v>
      </c>
      <c r="M6670" s="22">
        <v>0</v>
      </c>
    </row>
    <row r="6671" spans="1:13" x14ac:dyDescent="0.35">
      <c r="A6671">
        <v>6670</v>
      </c>
      <c r="B6671">
        <v>60539.899980000002</v>
      </c>
      <c r="C6671">
        <v>65578.414820000005</v>
      </c>
      <c r="D6671">
        <v>1</v>
      </c>
      <c r="E6671">
        <v>657.03583990000004</v>
      </c>
      <c r="F6671">
        <v>1</v>
      </c>
      <c r="G6671">
        <v>0</v>
      </c>
      <c r="H6671">
        <v>3</v>
      </c>
      <c r="I6671">
        <v>0</v>
      </c>
      <c r="J6671">
        <v>108.75045950000001</v>
      </c>
      <c r="K6671">
        <v>2</v>
      </c>
      <c r="L6671">
        <v>73.703656019999997</v>
      </c>
      <c r="M6671" s="22">
        <v>0</v>
      </c>
    </row>
    <row r="6672" spans="1:13" x14ac:dyDescent="0.35">
      <c r="A6672">
        <v>6671</v>
      </c>
      <c r="B6672">
        <v>53613.151360000003</v>
      </c>
      <c r="C6672">
        <v>56067.845139999998</v>
      </c>
      <c r="D6672">
        <v>0</v>
      </c>
      <c r="E6672">
        <v>635.55691220000006</v>
      </c>
      <c r="F6672">
        <v>0</v>
      </c>
      <c r="G6672">
        <v>1</v>
      </c>
      <c r="H6672">
        <v>2</v>
      </c>
      <c r="I6672">
        <v>0</v>
      </c>
      <c r="J6672">
        <v>201.99290149999999</v>
      </c>
      <c r="K6672">
        <v>3</v>
      </c>
      <c r="L6672">
        <v>76.467319309999993</v>
      </c>
      <c r="M6672" s="22">
        <v>0</v>
      </c>
    </row>
    <row r="6673" spans="1:13" x14ac:dyDescent="0.35">
      <c r="A6673">
        <v>6672</v>
      </c>
      <c r="B6673">
        <v>40014.598030000001</v>
      </c>
      <c r="C6673">
        <v>39636.710469999998</v>
      </c>
      <c r="D6673">
        <v>0</v>
      </c>
      <c r="E6673">
        <v>671.98890289999997</v>
      </c>
      <c r="F6673">
        <v>0</v>
      </c>
      <c r="G6673">
        <v>0</v>
      </c>
      <c r="H6673">
        <v>2</v>
      </c>
      <c r="I6673">
        <v>0</v>
      </c>
      <c r="J6673">
        <v>110.9680116</v>
      </c>
      <c r="K6673">
        <v>0</v>
      </c>
      <c r="L6673">
        <v>86.968138269999997</v>
      </c>
      <c r="M6673" s="22">
        <v>0</v>
      </c>
    </row>
    <row r="6674" spans="1:13" x14ac:dyDescent="0.35">
      <c r="A6674">
        <v>6673</v>
      </c>
      <c r="B6674">
        <v>55535.246570000003</v>
      </c>
      <c r="C6674">
        <v>67063.009760000001</v>
      </c>
      <c r="D6674">
        <v>1</v>
      </c>
      <c r="E6674">
        <v>703.28755639999997</v>
      </c>
      <c r="F6674">
        <v>0</v>
      </c>
      <c r="G6674">
        <v>0</v>
      </c>
      <c r="H6674">
        <v>7</v>
      </c>
      <c r="I6674">
        <v>0</v>
      </c>
      <c r="J6674">
        <v>165.14202850000001</v>
      </c>
      <c r="K6674">
        <v>2</v>
      </c>
      <c r="L6674">
        <v>73.973505919999994</v>
      </c>
      <c r="M6674" s="22">
        <v>0</v>
      </c>
    </row>
    <row r="6675" spans="1:13" x14ac:dyDescent="0.35">
      <c r="A6675">
        <v>6674</v>
      </c>
      <c r="B6675">
        <v>51864.28542</v>
      </c>
      <c r="C6675">
        <v>56361.701159999997</v>
      </c>
      <c r="D6675">
        <v>0</v>
      </c>
      <c r="E6675">
        <v>680.41404790000001</v>
      </c>
      <c r="F6675">
        <v>4</v>
      </c>
      <c r="G6675">
        <v>0</v>
      </c>
      <c r="H6675">
        <v>5</v>
      </c>
      <c r="I6675">
        <v>0</v>
      </c>
      <c r="J6675">
        <v>232.61225440000001</v>
      </c>
      <c r="K6675">
        <v>0</v>
      </c>
      <c r="L6675">
        <v>104.63784149999999</v>
      </c>
      <c r="M6675" s="22">
        <v>1</v>
      </c>
    </row>
    <row r="6676" spans="1:13" x14ac:dyDescent="0.35">
      <c r="A6676">
        <v>6675</v>
      </c>
      <c r="B6676">
        <v>64040.842519999998</v>
      </c>
      <c r="C6676">
        <v>75618.617299999998</v>
      </c>
      <c r="D6676">
        <v>1</v>
      </c>
      <c r="E6676">
        <v>548.46018649999996</v>
      </c>
      <c r="F6676">
        <v>1</v>
      </c>
      <c r="G6676">
        <v>0</v>
      </c>
      <c r="H6676">
        <v>1</v>
      </c>
      <c r="I6676">
        <v>0</v>
      </c>
      <c r="J6676">
        <v>276.03303260000001</v>
      </c>
      <c r="K6676">
        <v>2</v>
      </c>
      <c r="L6676">
        <v>115.1444044</v>
      </c>
      <c r="M6676" s="22">
        <v>0</v>
      </c>
    </row>
    <row r="6677" spans="1:13" x14ac:dyDescent="0.35">
      <c r="A6677">
        <v>6676</v>
      </c>
      <c r="B6677">
        <v>61654.050539999997</v>
      </c>
      <c r="C6677">
        <v>72247.34852</v>
      </c>
      <c r="D6677">
        <v>1</v>
      </c>
      <c r="E6677">
        <v>674.99308050000002</v>
      </c>
      <c r="F6677">
        <v>1</v>
      </c>
      <c r="G6677">
        <v>0</v>
      </c>
      <c r="H6677">
        <v>1</v>
      </c>
      <c r="I6677">
        <v>0</v>
      </c>
      <c r="J6677">
        <v>197.63506599999999</v>
      </c>
      <c r="K6677">
        <v>2</v>
      </c>
      <c r="L6677">
        <v>105.47978500000001</v>
      </c>
      <c r="M6677" s="22">
        <v>0</v>
      </c>
    </row>
    <row r="6678" spans="1:13" x14ac:dyDescent="0.35">
      <c r="A6678">
        <v>6677</v>
      </c>
      <c r="B6678">
        <v>50457.146209999999</v>
      </c>
      <c r="C6678">
        <v>41103.75851</v>
      </c>
      <c r="D6678">
        <v>1</v>
      </c>
      <c r="E6678">
        <v>599.45609290000004</v>
      </c>
      <c r="F6678">
        <v>0</v>
      </c>
      <c r="G6678">
        <v>0</v>
      </c>
      <c r="H6678">
        <v>3</v>
      </c>
      <c r="I6678">
        <v>0</v>
      </c>
      <c r="J6678">
        <v>117.93990429999999</v>
      </c>
      <c r="K6678">
        <v>1</v>
      </c>
      <c r="L6678">
        <v>99.675461519999999</v>
      </c>
      <c r="M6678" s="22">
        <v>0</v>
      </c>
    </row>
    <row r="6679" spans="1:13" x14ac:dyDescent="0.35">
      <c r="A6679">
        <v>6678</v>
      </c>
      <c r="B6679">
        <v>36541.20491</v>
      </c>
      <c r="C6679">
        <v>39833.498749999999</v>
      </c>
      <c r="D6679">
        <v>1</v>
      </c>
      <c r="E6679">
        <v>634.51154110000004</v>
      </c>
      <c r="F6679">
        <v>0</v>
      </c>
      <c r="G6679">
        <v>0</v>
      </c>
      <c r="H6679">
        <v>0</v>
      </c>
      <c r="I6679">
        <v>0</v>
      </c>
      <c r="J6679">
        <v>121.85719779999999</v>
      </c>
      <c r="K6679">
        <v>0</v>
      </c>
      <c r="L6679">
        <v>117.27578219999999</v>
      </c>
      <c r="M6679" s="22">
        <v>0</v>
      </c>
    </row>
    <row r="6680" spans="1:13" x14ac:dyDescent="0.35">
      <c r="A6680">
        <v>6679</v>
      </c>
      <c r="B6680">
        <v>40205.747660000001</v>
      </c>
      <c r="C6680">
        <v>32960.222090000003</v>
      </c>
      <c r="D6680">
        <v>1</v>
      </c>
      <c r="E6680">
        <v>684.4664593</v>
      </c>
      <c r="F6680">
        <v>0</v>
      </c>
      <c r="G6680">
        <v>0</v>
      </c>
      <c r="H6680">
        <v>1</v>
      </c>
      <c r="I6680">
        <v>1</v>
      </c>
      <c r="J6680">
        <v>51.887516099999999</v>
      </c>
      <c r="K6680">
        <v>1</v>
      </c>
      <c r="L6680">
        <v>89.375959420000001</v>
      </c>
      <c r="M6680" s="22">
        <v>0</v>
      </c>
    </row>
    <row r="6681" spans="1:13" x14ac:dyDescent="0.35">
      <c r="A6681">
        <v>6680</v>
      </c>
      <c r="B6681">
        <v>41753.159610000002</v>
      </c>
      <c r="C6681">
        <v>43840.495540000004</v>
      </c>
      <c r="D6681">
        <v>0</v>
      </c>
      <c r="E6681">
        <v>594.01195459999997</v>
      </c>
      <c r="F6681">
        <v>1</v>
      </c>
      <c r="G6681">
        <v>0</v>
      </c>
      <c r="H6681">
        <v>4</v>
      </c>
      <c r="I6681">
        <v>0</v>
      </c>
      <c r="J6681">
        <v>172.25015379999999</v>
      </c>
      <c r="K6681">
        <v>0</v>
      </c>
      <c r="L6681">
        <v>70.865650919999993</v>
      </c>
      <c r="M6681" s="22">
        <v>0</v>
      </c>
    </row>
    <row r="6682" spans="1:13" x14ac:dyDescent="0.35">
      <c r="A6682">
        <v>6681</v>
      </c>
      <c r="B6682">
        <v>45271.004990000001</v>
      </c>
      <c r="C6682">
        <v>50090.592879999997</v>
      </c>
      <c r="D6682">
        <v>0</v>
      </c>
      <c r="E6682">
        <v>707.79740040000001</v>
      </c>
      <c r="F6682">
        <v>0</v>
      </c>
      <c r="G6682">
        <v>2</v>
      </c>
      <c r="H6682">
        <v>3</v>
      </c>
      <c r="I6682">
        <v>0</v>
      </c>
      <c r="J6682">
        <v>253.61999069999999</v>
      </c>
      <c r="K6682">
        <v>0</v>
      </c>
      <c r="L6682">
        <v>74.175585339999998</v>
      </c>
      <c r="M6682" s="22">
        <v>0</v>
      </c>
    </row>
    <row r="6683" spans="1:13" x14ac:dyDescent="0.35">
      <c r="A6683">
        <v>6682</v>
      </c>
      <c r="B6683">
        <v>54020.756410000002</v>
      </c>
      <c r="C6683">
        <v>70137.365220000007</v>
      </c>
      <c r="D6683">
        <v>0</v>
      </c>
      <c r="E6683">
        <v>632.33070499999997</v>
      </c>
      <c r="F6683">
        <v>1</v>
      </c>
      <c r="G6683">
        <v>0</v>
      </c>
      <c r="H6683">
        <v>1</v>
      </c>
      <c r="I6683">
        <v>0</v>
      </c>
      <c r="J6683">
        <v>44.26840567</v>
      </c>
      <c r="K6683">
        <v>1</v>
      </c>
      <c r="L6683">
        <v>115.56469199999999</v>
      </c>
      <c r="M6683" s="22">
        <v>0</v>
      </c>
    </row>
    <row r="6684" spans="1:13" x14ac:dyDescent="0.35">
      <c r="A6684">
        <v>6683</v>
      </c>
      <c r="B6684">
        <v>60727.615850000002</v>
      </c>
      <c r="C6684">
        <v>43622.176010000003</v>
      </c>
      <c r="D6684">
        <v>0</v>
      </c>
      <c r="E6684">
        <v>758.54686860000004</v>
      </c>
      <c r="F6684">
        <v>0</v>
      </c>
      <c r="G6684">
        <v>0</v>
      </c>
      <c r="H6684">
        <v>1</v>
      </c>
      <c r="I6684">
        <v>0</v>
      </c>
      <c r="J6684">
        <v>82.740576020000006</v>
      </c>
      <c r="K6684">
        <v>3</v>
      </c>
      <c r="L6684">
        <v>118.5753809</v>
      </c>
      <c r="M6684" s="22">
        <v>0</v>
      </c>
    </row>
    <row r="6685" spans="1:13" x14ac:dyDescent="0.35">
      <c r="A6685">
        <v>6684</v>
      </c>
      <c r="B6685">
        <v>49233.219599999997</v>
      </c>
      <c r="C6685">
        <v>37158.54782</v>
      </c>
      <c r="D6685">
        <v>0</v>
      </c>
      <c r="E6685">
        <v>653.43389130000003</v>
      </c>
      <c r="F6685">
        <v>2</v>
      </c>
      <c r="G6685">
        <v>0</v>
      </c>
      <c r="H6685">
        <v>4</v>
      </c>
      <c r="I6685">
        <v>0</v>
      </c>
      <c r="J6685">
        <v>11.693922089999999</v>
      </c>
      <c r="K6685">
        <v>2</v>
      </c>
      <c r="L6685">
        <v>72.978272959999998</v>
      </c>
      <c r="M6685" s="22">
        <v>0</v>
      </c>
    </row>
    <row r="6686" spans="1:13" x14ac:dyDescent="0.35">
      <c r="A6686">
        <v>6685</v>
      </c>
      <c r="B6686">
        <v>50241.87182</v>
      </c>
      <c r="C6686">
        <v>37491.289519999998</v>
      </c>
      <c r="D6686">
        <v>1</v>
      </c>
      <c r="E6686">
        <v>735.26713710000001</v>
      </c>
      <c r="F6686">
        <v>1</v>
      </c>
      <c r="G6686">
        <v>0</v>
      </c>
      <c r="H6686">
        <v>1</v>
      </c>
      <c r="I6686">
        <v>0</v>
      </c>
      <c r="J6686">
        <v>160.66643400000001</v>
      </c>
      <c r="K6686">
        <v>2</v>
      </c>
      <c r="L6686">
        <v>115.9395773</v>
      </c>
      <c r="M6686" s="22">
        <v>0</v>
      </c>
    </row>
    <row r="6687" spans="1:13" x14ac:dyDescent="0.35">
      <c r="A6687">
        <v>6686</v>
      </c>
      <c r="B6687">
        <v>52149.594579999997</v>
      </c>
      <c r="C6687">
        <v>48969.343950000002</v>
      </c>
      <c r="D6687">
        <v>0</v>
      </c>
      <c r="E6687">
        <v>709.88396120000004</v>
      </c>
      <c r="F6687">
        <v>0</v>
      </c>
      <c r="G6687">
        <v>0</v>
      </c>
      <c r="H6687">
        <v>3</v>
      </c>
      <c r="I6687">
        <v>0</v>
      </c>
      <c r="J6687">
        <v>23.105100589999999</v>
      </c>
      <c r="K6687">
        <v>1</v>
      </c>
      <c r="L6687">
        <v>78.17986397</v>
      </c>
      <c r="M6687" s="22">
        <v>0</v>
      </c>
    </row>
    <row r="6688" spans="1:13" x14ac:dyDescent="0.35">
      <c r="A6688">
        <v>6687</v>
      </c>
      <c r="B6688">
        <v>42261.420299999998</v>
      </c>
      <c r="C6688">
        <v>50415.888850000003</v>
      </c>
      <c r="D6688">
        <v>1</v>
      </c>
      <c r="E6688">
        <v>619.44474590000004</v>
      </c>
      <c r="F6688">
        <v>0</v>
      </c>
      <c r="G6688">
        <v>0</v>
      </c>
      <c r="H6688">
        <v>1</v>
      </c>
      <c r="I6688">
        <v>1</v>
      </c>
      <c r="J6688">
        <v>176.2705905</v>
      </c>
      <c r="K6688">
        <v>1</v>
      </c>
      <c r="L6688">
        <v>88.316946770000001</v>
      </c>
      <c r="M6688" s="22">
        <v>0</v>
      </c>
    </row>
    <row r="6689" spans="1:13" x14ac:dyDescent="0.35">
      <c r="A6689">
        <v>6688</v>
      </c>
      <c r="B6689">
        <v>36119.116139999998</v>
      </c>
      <c r="C6689">
        <v>43575.322520000002</v>
      </c>
      <c r="D6689">
        <v>0</v>
      </c>
      <c r="E6689">
        <v>584.91546359999995</v>
      </c>
      <c r="F6689">
        <v>0</v>
      </c>
      <c r="G6689">
        <v>0</v>
      </c>
      <c r="H6689">
        <v>4</v>
      </c>
      <c r="I6689">
        <v>0</v>
      </c>
      <c r="J6689">
        <v>89.56885758</v>
      </c>
      <c r="K6689">
        <v>0</v>
      </c>
      <c r="L6689">
        <v>107.6756893</v>
      </c>
      <c r="M6689" s="22">
        <v>0</v>
      </c>
    </row>
    <row r="6690" spans="1:13" x14ac:dyDescent="0.35">
      <c r="A6690">
        <v>6689</v>
      </c>
      <c r="B6690">
        <v>23668.431540000001</v>
      </c>
      <c r="C6690">
        <v>27033.792740000001</v>
      </c>
      <c r="D6690">
        <v>1</v>
      </c>
      <c r="E6690">
        <v>655.68136809999999</v>
      </c>
      <c r="F6690">
        <v>0</v>
      </c>
      <c r="G6690">
        <v>0</v>
      </c>
      <c r="H6690">
        <v>2</v>
      </c>
      <c r="I6690">
        <v>0</v>
      </c>
      <c r="J6690">
        <v>241.99781239999999</v>
      </c>
      <c r="K6690">
        <v>1</v>
      </c>
      <c r="L6690">
        <v>89.872753930000002</v>
      </c>
      <c r="M6690" s="22">
        <v>0</v>
      </c>
    </row>
    <row r="6691" spans="1:13" x14ac:dyDescent="0.35">
      <c r="A6691">
        <v>6690</v>
      </c>
      <c r="B6691">
        <v>39572.75963</v>
      </c>
      <c r="C6691">
        <v>48996.099990000002</v>
      </c>
      <c r="D6691">
        <v>1</v>
      </c>
      <c r="E6691">
        <v>620.86784409999996</v>
      </c>
      <c r="F6691">
        <v>0</v>
      </c>
      <c r="G6691">
        <v>1</v>
      </c>
      <c r="H6691">
        <v>1</v>
      </c>
      <c r="I6691">
        <v>1</v>
      </c>
      <c r="J6691">
        <v>163.24920119999999</v>
      </c>
      <c r="K6691">
        <v>0</v>
      </c>
      <c r="L6691">
        <v>108.8161139</v>
      </c>
      <c r="M6691" s="22">
        <v>0</v>
      </c>
    </row>
    <row r="6692" spans="1:13" x14ac:dyDescent="0.35">
      <c r="A6692">
        <v>6691</v>
      </c>
      <c r="B6692">
        <v>57097.181799999998</v>
      </c>
      <c r="C6692">
        <v>51028.66302</v>
      </c>
      <c r="D6692">
        <v>0</v>
      </c>
      <c r="E6692">
        <v>728.98593900000003</v>
      </c>
      <c r="F6692">
        <v>0</v>
      </c>
      <c r="G6692">
        <v>1</v>
      </c>
      <c r="H6692">
        <v>2</v>
      </c>
      <c r="I6692">
        <v>0</v>
      </c>
      <c r="J6692">
        <v>147.57647549999999</v>
      </c>
      <c r="K6692">
        <v>0</v>
      </c>
      <c r="L6692">
        <v>103.909947</v>
      </c>
      <c r="M6692" s="22">
        <v>0</v>
      </c>
    </row>
    <row r="6693" spans="1:13" x14ac:dyDescent="0.35">
      <c r="A6693">
        <v>6692</v>
      </c>
      <c r="B6693">
        <v>39456.328430000001</v>
      </c>
      <c r="C6693">
        <v>29706.385060000001</v>
      </c>
      <c r="D6693">
        <v>0</v>
      </c>
      <c r="E6693">
        <v>637.65704140000003</v>
      </c>
      <c r="F6693">
        <v>1</v>
      </c>
      <c r="G6693">
        <v>0</v>
      </c>
      <c r="H6693">
        <v>1</v>
      </c>
      <c r="I6693">
        <v>0</v>
      </c>
      <c r="J6693">
        <v>74.100967470000001</v>
      </c>
      <c r="K6693">
        <v>0</v>
      </c>
      <c r="L6693">
        <v>116.60106330000001</v>
      </c>
      <c r="M6693" s="22">
        <v>0</v>
      </c>
    </row>
    <row r="6694" spans="1:13" x14ac:dyDescent="0.35">
      <c r="A6694">
        <v>6693</v>
      </c>
      <c r="B6694">
        <v>46432.894439999996</v>
      </c>
      <c r="C6694">
        <v>34123.154150000002</v>
      </c>
      <c r="D6694">
        <v>1</v>
      </c>
      <c r="E6694">
        <v>634.97980210000003</v>
      </c>
      <c r="F6694">
        <v>1</v>
      </c>
      <c r="G6694">
        <v>0</v>
      </c>
      <c r="H6694">
        <v>1</v>
      </c>
      <c r="I6694">
        <v>0</v>
      </c>
      <c r="J6694">
        <v>278.14345350000002</v>
      </c>
      <c r="K6694">
        <v>0</v>
      </c>
      <c r="L6694">
        <v>92.001921479999993</v>
      </c>
      <c r="M6694" s="22">
        <v>0</v>
      </c>
    </row>
    <row r="6695" spans="1:13" x14ac:dyDescent="0.35">
      <c r="A6695">
        <v>6694</v>
      </c>
      <c r="B6695">
        <v>56996.46931</v>
      </c>
      <c r="C6695">
        <v>69038.662360000002</v>
      </c>
      <c r="D6695">
        <v>1</v>
      </c>
      <c r="E6695">
        <v>580.20507699999996</v>
      </c>
      <c r="F6695">
        <v>1</v>
      </c>
      <c r="G6695">
        <v>0</v>
      </c>
      <c r="H6695">
        <v>1</v>
      </c>
      <c r="I6695">
        <v>0</v>
      </c>
      <c r="J6695">
        <v>285.97769720000002</v>
      </c>
      <c r="K6695">
        <v>1</v>
      </c>
      <c r="L6695">
        <v>95.724857700000001</v>
      </c>
      <c r="M6695" s="22">
        <v>0</v>
      </c>
    </row>
    <row r="6696" spans="1:13" x14ac:dyDescent="0.35">
      <c r="A6696">
        <v>6695</v>
      </c>
      <c r="B6696">
        <v>57810.342449999996</v>
      </c>
      <c r="C6696">
        <v>65803.303100000005</v>
      </c>
      <c r="D6696">
        <v>1</v>
      </c>
      <c r="E6696">
        <v>670.96085070000004</v>
      </c>
      <c r="F6696">
        <v>1</v>
      </c>
      <c r="G6696">
        <v>0</v>
      </c>
      <c r="H6696">
        <v>2</v>
      </c>
      <c r="I6696">
        <v>0</v>
      </c>
      <c r="J6696">
        <v>227.7127965</v>
      </c>
      <c r="K6696">
        <v>2</v>
      </c>
      <c r="L6696">
        <v>108.5234413</v>
      </c>
      <c r="M6696" s="22">
        <v>0</v>
      </c>
    </row>
    <row r="6697" spans="1:13" x14ac:dyDescent="0.35">
      <c r="A6697">
        <v>6696</v>
      </c>
      <c r="B6697">
        <v>33807.00722</v>
      </c>
      <c r="C6697">
        <v>37835.760670000003</v>
      </c>
      <c r="D6697">
        <v>0</v>
      </c>
      <c r="E6697">
        <v>591.28888589999997</v>
      </c>
      <c r="F6697">
        <v>0</v>
      </c>
      <c r="G6697">
        <v>0</v>
      </c>
      <c r="H6697">
        <v>0</v>
      </c>
      <c r="I6697">
        <v>0</v>
      </c>
      <c r="J6697">
        <v>96.043512919999998</v>
      </c>
      <c r="K6697">
        <v>3</v>
      </c>
      <c r="L6697">
        <v>118.585255</v>
      </c>
      <c r="M6697" s="22">
        <v>0</v>
      </c>
    </row>
    <row r="6698" spans="1:13" x14ac:dyDescent="0.35">
      <c r="A6698">
        <v>6697</v>
      </c>
      <c r="B6698">
        <v>64955.890350000001</v>
      </c>
      <c r="C6698">
        <v>58707.51064</v>
      </c>
      <c r="D6698">
        <v>1</v>
      </c>
      <c r="E6698">
        <v>672.12184560000003</v>
      </c>
      <c r="F6698">
        <v>0</v>
      </c>
      <c r="G6698">
        <v>1</v>
      </c>
      <c r="H6698">
        <v>6</v>
      </c>
      <c r="I6698">
        <v>0</v>
      </c>
      <c r="J6698">
        <v>237.78389920000001</v>
      </c>
      <c r="K6698">
        <v>1</v>
      </c>
      <c r="L6698">
        <v>88.064895440000001</v>
      </c>
      <c r="M6698" s="22">
        <v>0</v>
      </c>
    </row>
    <row r="6699" spans="1:13" x14ac:dyDescent="0.35">
      <c r="A6699">
        <v>6698</v>
      </c>
      <c r="B6699">
        <v>66910.251340000003</v>
      </c>
      <c r="C6699">
        <v>62088.906929999997</v>
      </c>
      <c r="D6699">
        <v>1</v>
      </c>
      <c r="E6699">
        <v>679.00458630000003</v>
      </c>
      <c r="F6699">
        <v>1</v>
      </c>
      <c r="G6699">
        <v>0</v>
      </c>
      <c r="H6699">
        <v>5</v>
      </c>
      <c r="I6699">
        <v>0</v>
      </c>
      <c r="J6699">
        <v>218.92955069999999</v>
      </c>
      <c r="K6699">
        <v>1</v>
      </c>
      <c r="L6699">
        <v>116.8434034</v>
      </c>
      <c r="M6699" s="22">
        <v>0</v>
      </c>
    </row>
    <row r="6700" spans="1:13" x14ac:dyDescent="0.35">
      <c r="A6700">
        <v>6699</v>
      </c>
      <c r="B6700">
        <v>33052.252139999997</v>
      </c>
      <c r="C6700">
        <v>42137.262459999998</v>
      </c>
      <c r="D6700">
        <v>1</v>
      </c>
      <c r="E6700">
        <v>612.51624440000001</v>
      </c>
      <c r="F6700">
        <v>0</v>
      </c>
      <c r="G6700">
        <v>0</v>
      </c>
      <c r="H6700">
        <v>1</v>
      </c>
      <c r="I6700">
        <v>1</v>
      </c>
      <c r="J6700">
        <v>68.182298290000006</v>
      </c>
      <c r="K6700">
        <v>4</v>
      </c>
      <c r="L6700">
        <v>104.32510240000001</v>
      </c>
      <c r="M6700" s="22">
        <v>0</v>
      </c>
    </row>
    <row r="6701" spans="1:13" x14ac:dyDescent="0.35">
      <c r="A6701">
        <v>6700</v>
      </c>
      <c r="B6701">
        <v>37642.446960000001</v>
      </c>
      <c r="C6701">
        <v>27790.77289</v>
      </c>
      <c r="D6701">
        <v>1</v>
      </c>
      <c r="E6701">
        <v>697.82899659999998</v>
      </c>
      <c r="F6701">
        <v>0</v>
      </c>
      <c r="G6701">
        <v>0</v>
      </c>
      <c r="H6701">
        <v>4</v>
      </c>
      <c r="I6701">
        <v>1</v>
      </c>
      <c r="J6701">
        <v>29.991099930000001</v>
      </c>
      <c r="K6701">
        <v>3</v>
      </c>
      <c r="L6701">
        <v>115.1150792</v>
      </c>
      <c r="M6701" s="22">
        <v>1</v>
      </c>
    </row>
    <row r="6702" spans="1:13" x14ac:dyDescent="0.35">
      <c r="A6702">
        <v>6701</v>
      </c>
      <c r="B6702">
        <v>67866.360249999998</v>
      </c>
      <c r="C6702">
        <v>79012.666249999995</v>
      </c>
      <c r="D6702">
        <v>1</v>
      </c>
      <c r="E6702">
        <v>636.25622799999996</v>
      </c>
      <c r="F6702">
        <v>0</v>
      </c>
      <c r="G6702">
        <v>0</v>
      </c>
      <c r="H6702">
        <v>2</v>
      </c>
      <c r="I6702">
        <v>1</v>
      </c>
      <c r="J6702">
        <v>62.74747541</v>
      </c>
      <c r="K6702">
        <v>0</v>
      </c>
      <c r="L6702">
        <v>83.464708959999996</v>
      </c>
      <c r="M6702" s="22">
        <v>0</v>
      </c>
    </row>
    <row r="6703" spans="1:13" x14ac:dyDescent="0.35">
      <c r="A6703">
        <v>6702</v>
      </c>
      <c r="B6703">
        <v>47797.197180000003</v>
      </c>
      <c r="C6703">
        <v>42337.801039999998</v>
      </c>
      <c r="D6703">
        <v>0</v>
      </c>
      <c r="E6703">
        <v>576.43781520000005</v>
      </c>
      <c r="F6703">
        <v>0</v>
      </c>
      <c r="G6703">
        <v>1</v>
      </c>
      <c r="H6703">
        <v>1</v>
      </c>
      <c r="I6703">
        <v>1</v>
      </c>
      <c r="J6703">
        <v>260.84449660000001</v>
      </c>
      <c r="K6703">
        <v>0</v>
      </c>
      <c r="L6703">
        <v>105.84970029999999</v>
      </c>
      <c r="M6703" s="22">
        <v>0</v>
      </c>
    </row>
    <row r="6704" spans="1:13" x14ac:dyDescent="0.35">
      <c r="A6704">
        <v>6703</v>
      </c>
      <c r="B6704">
        <v>16703.33079</v>
      </c>
      <c r="C6704">
        <v>12083.73688</v>
      </c>
      <c r="D6704">
        <v>0</v>
      </c>
      <c r="E6704">
        <v>727.26436699999999</v>
      </c>
      <c r="F6704">
        <v>2</v>
      </c>
      <c r="G6704">
        <v>0</v>
      </c>
      <c r="H6704">
        <v>1</v>
      </c>
      <c r="I6704">
        <v>0</v>
      </c>
      <c r="J6704">
        <v>51.987470819999999</v>
      </c>
      <c r="K6704">
        <v>1</v>
      </c>
      <c r="L6704">
        <v>91.236721020000005</v>
      </c>
      <c r="M6704" s="22">
        <v>0</v>
      </c>
    </row>
    <row r="6705" spans="1:13" x14ac:dyDescent="0.35">
      <c r="A6705">
        <v>6704</v>
      </c>
      <c r="B6705">
        <v>29004.777429999998</v>
      </c>
      <c r="C6705">
        <v>33226.192669999997</v>
      </c>
      <c r="D6705">
        <v>1</v>
      </c>
      <c r="E6705">
        <v>603.82647129999998</v>
      </c>
      <c r="F6705">
        <v>1</v>
      </c>
      <c r="G6705">
        <v>0</v>
      </c>
      <c r="H6705">
        <v>2</v>
      </c>
      <c r="I6705">
        <v>0</v>
      </c>
      <c r="J6705">
        <v>238.86839169999999</v>
      </c>
      <c r="K6705">
        <v>1</v>
      </c>
      <c r="L6705">
        <v>90.763011169999999</v>
      </c>
      <c r="M6705" s="22">
        <v>0</v>
      </c>
    </row>
    <row r="6706" spans="1:13" x14ac:dyDescent="0.35">
      <c r="A6706">
        <v>6705</v>
      </c>
      <c r="B6706">
        <v>46259.455620000001</v>
      </c>
      <c r="C6706">
        <v>41566.301149999999</v>
      </c>
      <c r="D6706">
        <v>0</v>
      </c>
      <c r="E6706">
        <v>675.35352709999995</v>
      </c>
      <c r="F6706">
        <v>1</v>
      </c>
      <c r="G6706">
        <v>0</v>
      </c>
      <c r="H6706">
        <v>1</v>
      </c>
      <c r="I6706">
        <v>1</v>
      </c>
      <c r="J6706">
        <v>99.62490081</v>
      </c>
      <c r="K6706">
        <v>3</v>
      </c>
      <c r="L6706">
        <v>78.094531549999999</v>
      </c>
      <c r="M6706" s="22">
        <v>0</v>
      </c>
    </row>
    <row r="6707" spans="1:13" x14ac:dyDescent="0.35">
      <c r="A6707">
        <v>6706</v>
      </c>
      <c r="B6707">
        <v>32554.360250000002</v>
      </c>
      <c r="C6707">
        <v>36893.482459999999</v>
      </c>
      <c r="D6707">
        <v>1</v>
      </c>
      <c r="E6707">
        <v>671.28972369999997</v>
      </c>
      <c r="F6707">
        <v>1</v>
      </c>
      <c r="G6707">
        <v>0</v>
      </c>
      <c r="H6707">
        <v>0</v>
      </c>
      <c r="I6707">
        <v>0</v>
      </c>
      <c r="J6707">
        <v>218.7016337</v>
      </c>
      <c r="K6707">
        <v>1</v>
      </c>
      <c r="L6707">
        <v>84.467719900000006</v>
      </c>
      <c r="M6707" s="22">
        <v>0</v>
      </c>
    </row>
    <row r="6708" spans="1:13" x14ac:dyDescent="0.35">
      <c r="A6708">
        <v>6707</v>
      </c>
      <c r="B6708">
        <v>43798.64344</v>
      </c>
      <c r="C6708">
        <v>49255.631609999997</v>
      </c>
      <c r="D6708">
        <v>1</v>
      </c>
      <c r="E6708">
        <v>669.45923370000003</v>
      </c>
      <c r="F6708">
        <v>0</v>
      </c>
      <c r="G6708">
        <v>1</v>
      </c>
      <c r="H6708">
        <v>4</v>
      </c>
      <c r="I6708">
        <v>0</v>
      </c>
      <c r="J6708">
        <v>270.43832980000002</v>
      </c>
      <c r="K6708">
        <v>1</v>
      </c>
      <c r="L6708">
        <v>109.8272269</v>
      </c>
      <c r="M6708" s="22">
        <v>1</v>
      </c>
    </row>
    <row r="6709" spans="1:13" x14ac:dyDescent="0.35">
      <c r="A6709">
        <v>6708</v>
      </c>
      <c r="B6709">
        <v>50485.943209999998</v>
      </c>
      <c r="C6709">
        <v>51539.692139999999</v>
      </c>
      <c r="D6709">
        <v>1</v>
      </c>
      <c r="E6709">
        <v>668.59309580000001</v>
      </c>
      <c r="F6709">
        <v>0</v>
      </c>
      <c r="G6709">
        <v>0</v>
      </c>
      <c r="H6709">
        <v>1</v>
      </c>
      <c r="I6709">
        <v>0</v>
      </c>
      <c r="J6709">
        <v>237.71167819999999</v>
      </c>
      <c r="K6709">
        <v>0</v>
      </c>
      <c r="L6709">
        <v>101.1859697</v>
      </c>
      <c r="M6709" s="22">
        <v>0</v>
      </c>
    </row>
    <row r="6710" spans="1:13" x14ac:dyDescent="0.35">
      <c r="A6710">
        <v>6709</v>
      </c>
      <c r="B6710">
        <v>71933.819059999994</v>
      </c>
      <c r="C6710">
        <v>83905.32415</v>
      </c>
      <c r="D6710">
        <v>1</v>
      </c>
      <c r="E6710">
        <v>601.49061819999997</v>
      </c>
      <c r="F6710">
        <v>0</v>
      </c>
      <c r="G6710">
        <v>0</v>
      </c>
      <c r="H6710">
        <v>2</v>
      </c>
      <c r="I6710">
        <v>0</v>
      </c>
      <c r="J6710">
        <v>163.99188670000001</v>
      </c>
      <c r="K6710">
        <v>1</v>
      </c>
      <c r="L6710">
        <v>82.222377289999997</v>
      </c>
      <c r="M6710" s="22">
        <v>0</v>
      </c>
    </row>
    <row r="6711" spans="1:13" x14ac:dyDescent="0.35">
      <c r="A6711">
        <v>6710</v>
      </c>
      <c r="B6711">
        <v>45643.19126</v>
      </c>
      <c r="C6711">
        <v>47862.499889999999</v>
      </c>
      <c r="D6711">
        <v>0</v>
      </c>
      <c r="E6711">
        <v>734.56748010000001</v>
      </c>
      <c r="F6711">
        <v>0</v>
      </c>
      <c r="G6711">
        <v>0</v>
      </c>
      <c r="H6711">
        <v>0</v>
      </c>
      <c r="I6711">
        <v>0</v>
      </c>
      <c r="J6711">
        <v>7.4280308259999996</v>
      </c>
      <c r="K6711">
        <v>3</v>
      </c>
      <c r="L6711">
        <v>110.4898062</v>
      </c>
      <c r="M6711" s="22">
        <v>0</v>
      </c>
    </row>
    <row r="6712" spans="1:13" x14ac:dyDescent="0.35">
      <c r="A6712">
        <v>6711</v>
      </c>
      <c r="B6712">
        <v>66088.126990000004</v>
      </c>
      <c r="C6712">
        <v>57627.664530000002</v>
      </c>
      <c r="D6712">
        <v>1</v>
      </c>
      <c r="E6712">
        <v>697.81245750000005</v>
      </c>
      <c r="F6712">
        <v>1</v>
      </c>
      <c r="G6712">
        <v>0</v>
      </c>
      <c r="H6712">
        <v>1</v>
      </c>
      <c r="I6712">
        <v>1</v>
      </c>
      <c r="J6712">
        <v>46.52367469</v>
      </c>
      <c r="K6712">
        <v>1</v>
      </c>
      <c r="L6712">
        <v>117.52844399999999</v>
      </c>
      <c r="M6712" s="22">
        <v>0</v>
      </c>
    </row>
    <row r="6713" spans="1:13" x14ac:dyDescent="0.35">
      <c r="A6713">
        <v>6712</v>
      </c>
      <c r="B6713">
        <v>71431.402430000002</v>
      </c>
      <c r="C6713">
        <v>81465.312999999995</v>
      </c>
      <c r="D6713">
        <v>0</v>
      </c>
      <c r="E6713">
        <v>673.75283660000002</v>
      </c>
      <c r="F6713">
        <v>0</v>
      </c>
      <c r="G6713">
        <v>0</v>
      </c>
      <c r="H6713">
        <v>4</v>
      </c>
      <c r="I6713">
        <v>0</v>
      </c>
      <c r="J6713">
        <v>236.32847910000001</v>
      </c>
      <c r="K6713">
        <v>2</v>
      </c>
      <c r="L6713">
        <v>91.204268889999994</v>
      </c>
      <c r="M6713" s="22">
        <v>0</v>
      </c>
    </row>
    <row r="6714" spans="1:13" x14ac:dyDescent="0.35">
      <c r="A6714">
        <v>6713</v>
      </c>
      <c r="B6714">
        <v>71514.645040000003</v>
      </c>
      <c r="C6714">
        <v>75339.526419999995</v>
      </c>
      <c r="D6714">
        <v>0</v>
      </c>
      <c r="E6714">
        <v>583.35118820000002</v>
      </c>
      <c r="F6714">
        <v>1</v>
      </c>
      <c r="G6714">
        <v>1</v>
      </c>
      <c r="H6714">
        <v>1</v>
      </c>
      <c r="I6714">
        <v>0</v>
      </c>
      <c r="J6714">
        <v>34.566155770000002</v>
      </c>
      <c r="K6714">
        <v>0</v>
      </c>
      <c r="L6714">
        <v>118.0666907</v>
      </c>
      <c r="M6714" s="22">
        <v>0</v>
      </c>
    </row>
    <row r="6715" spans="1:13" x14ac:dyDescent="0.35">
      <c r="A6715">
        <v>6714</v>
      </c>
      <c r="B6715">
        <v>54271.318899999998</v>
      </c>
      <c r="C6715">
        <v>38404.359049999999</v>
      </c>
      <c r="D6715">
        <v>0</v>
      </c>
      <c r="E6715">
        <v>601.08160620000001</v>
      </c>
      <c r="F6715">
        <v>0</v>
      </c>
      <c r="G6715">
        <v>0</v>
      </c>
      <c r="H6715">
        <v>2</v>
      </c>
      <c r="I6715">
        <v>1</v>
      </c>
      <c r="J6715">
        <v>292.11048</v>
      </c>
      <c r="K6715">
        <v>2</v>
      </c>
      <c r="L6715">
        <v>80.608196239999998</v>
      </c>
      <c r="M6715" s="22">
        <v>0</v>
      </c>
    </row>
    <row r="6716" spans="1:13" x14ac:dyDescent="0.35">
      <c r="A6716">
        <v>6715</v>
      </c>
      <c r="B6716">
        <v>20550.662779999999</v>
      </c>
      <c r="C6716">
        <v>25503.095219999999</v>
      </c>
      <c r="D6716">
        <v>0</v>
      </c>
      <c r="E6716">
        <v>682.87283130000003</v>
      </c>
      <c r="F6716">
        <v>0</v>
      </c>
      <c r="G6716">
        <v>0</v>
      </c>
      <c r="H6716">
        <v>1</v>
      </c>
      <c r="I6716">
        <v>0</v>
      </c>
      <c r="J6716">
        <v>291.2640634</v>
      </c>
      <c r="K6716">
        <v>0</v>
      </c>
      <c r="L6716">
        <v>72.641827640000002</v>
      </c>
      <c r="M6716" s="22">
        <v>0</v>
      </c>
    </row>
    <row r="6717" spans="1:13" x14ac:dyDescent="0.35">
      <c r="A6717">
        <v>6716</v>
      </c>
      <c r="B6717">
        <v>56912.37298</v>
      </c>
      <c r="C6717">
        <v>58470.984960000002</v>
      </c>
      <c r="D6717">
        <v>0</v>
      </c>
      <c r="E6717">
        <v>549.81579439999996</v>
      </c>
      <c r="F6717">
        <v>1</v>
      </c>
      <c r="G6717">
        <v>0</v>
      </c>
      <c r="H6717">
        <v>3</v>
      </c>
      <c r="I6717">
        <v>1</v>
      </c>
      <c r="J6717">
        <v>92.413699260000001</v>
      </c>
      <c r="K6717">
        <v>1</v>
      </c>
      <c r="L6717">
        <v>72.093317740000003</v>
      </c>
      <c r="M6717" s="22">
        <v>0</v>
      </c>
    </row>
    <row r="6718" spans="1:13" x14ac:dyDescent="0.35">
      <c r="A6718">
        <v>6717</v>
      </c>
      <c r="B6718">
        <v>65725.998319999999</v>
      </c>
      <c r="C6718">
        <v>80263.035340000002</v>
      </c>
      <c r="D6718">
        <v>1</v>
      </c>
      <c r="E6718">
        <v>666.93519300000003</v>
      </c>
      <c r="F6718">
        <v>1</v>
      </c>
      <c r="G6718">
        <v>0</v>
      </c>
      <c r="H6718">
        <v>5</v>
      </c>
      <c r="I6718">
        <v>0</v>
      </c>
      <c r="J6718">
        <v>16.05250049</v>
      </c>
      <c r="K6718">
        <v>1</v>
      </c>
      <c r="L6718">
        <v>102.3194951</v>
      </c>
      <c r="M6718" s="22">
        <v>0</v>
      </c>
    </row>
    <row r="6719" spans="1:13" x14ac:dyDescent="0.35">
      <c r="A6719">
        <v>6718</v>
      </c>
      <c r="B6719">
        <v>48783.993419999999</v>
      </c>
      <c r="C6719">
        <v>59986.852279999999</v>
      </c>
      <c r="D6719">
        <v>1</v>
      </c>
      <c r="E6719">
        <v>583.44116010000005</v>
      </c>
      <c r="F6719">
        <v>0</v>
      </c>
      <c r="G6719">
        <v>0</v>
      </c>
      <c r="H6719">
        <v>1</v>
      </c>
      <c r="I6719">
        <v>1</v>
      </c>
      <c r="J6719">
        <v>225.58323350000001</v>
      </c>
      <c r="K6719">
        <v>1</v>
      </c>
      <c r="L6719">
        <v>104.3288668</v>
      </c>
      <c r="M6719" s="22">
        <v>0</v>
      </c>
    </row>
    <row r="6720" spans="1:13" x14ac:dyDescent="0.35">
      <c r="A6720">
        <v>6719</v>
      </c>
      <c r="B6720">
        <v>76168.758050000004</v>
      </c>
      <c r="C6720">
        <v>73653.665210000006</v>
      </c>
      <c r="D6720">
        <v>1</v>
      </c>
      <c r="E6720">
        <v>606.59841110000002</v>
      </c>
      <c r="F6720">
        <v>1</v>
      </c>
      <c r="G6720">
        <v>0</v>
      </c>
      <c r="H6720">
        <v>1</v>
      </c>
      <c r="I6720">
        <v>0</v>
      </c>
      <c r="J6720">
        <v>62.200739319999997</v>
      </c>
      <c r="K6720">
        <v>3</v>
      </c>
      <c r="L6720">
        <v>101.38402019999999</v>
      </c>
      <c r="M6720" s="22">
        <v>0</v>
      </c>
    </row>
    <row r="6721" spans="1:13" x14ac:dyDescent="0.35">
      <c r="A6721">
        <v>6720</v>
      </c>
      <c r="B6721">
        <v>62897.503420000001</v>
      </c>
      <c r="C6721">
        <v>63186.58021</v>
      </c>
      <c r="D6721">
        <v>0</v>
      </c>
      <c r="E6721">
        <v>579.44661959999996</v>
      </c>
      <c r="F6721">
        <v>1</v>
      </c>
      <c r="G6721">
        <v>0</v>
      </c>
      <c r="H6721">
        <v>3</v>
      </c>
      <c r="I6721">
        <v>1</v>
      </c>
      <c r="J6721">
        <v>221.61089140000001</v>
      </c>
      <c r="K6721">
        <v>2</v>
      </c>
      <c r="L6721">
        <v>111.8751376</v>
      </c>
      <c r="M6721" s="22">
        <v>1</v>
      </c>
    </row>
    <row r="6722" spans="1:13" x14ac:dyDescent="0.35">
      <c r="A6722">
        <v>6721</v>
      </c>
      <c r="B6722">
        <v>58524.100659999996</v>
      </c>
      <c r="C6722">
        <v>55565.861440000001</v>
      </c>
      <c r="D6722">
        <v>1</v>
      </c>
      <c r="E6722">
        <v>662.3053208</v>
      </c>
      <c r="F6722">
        <v>0</v>
      </c>
      <c r="G6722">
        <v>0</v>
      </c>
      <c r="H6722">
        <v>0</v>
      </c>
      <c r="I6722">
        <v>1</v>
      </c>
      <c r="J6722">
        <v>104.47760529999999</v>
      </c>
      <c r="K6722">
        <v>0</v>
      </c>
      <c r="L6722">
        <v>104.0271722</v>
      </c>
      <c r="M6722" s="22">
        <v>0</v>
      </c>
    </row>
    <row r="6723" spans="1:13" x14ac:dyDescent="0.35">
      <c r="A6723">
        <v>6722</v>
      </c>
      <c r="B6723">
        <v>66295.71067</v>
      </c>
      <c r="C6723">
        <v>64284.435720000001</v>
      </c>
      <c r="D6723">
        <v>0</v>
      </c>
      <c r="E6723">
        <v>705.81807260000005</v>
      </c>
      <c r="F6723">
        <v>0</v>
      </c>
      <c r="G6723">
        <v>0</v>
      </c>
      <c r="H6723">
        <v>4</v>
      </c>
      <c r="I6723">
        <v>0</v>
      </c>
      <c r="J6723">
        <v>115.6011754</v>
      </c>
      <c r="K6723">
        <v>2</v>
      </c>
      <c r="L6723">
        <v>107.645726</v>
      </c>
      <c r="M6723" s="22">
        <v>0</v>
      </c>
    </row>
    <row r="6724" spans="1:13" x14ac:dyDescent="0.35">
      <c r="A6724">
        <v>6723</v>
      </c>
      <c r="B6724">
        <v>55000.547769999997</v>
      </c>
      <c r="C6724">
        <v>68040.533880000003</v>
      </c>
      <c r="D6724">
        <v>1</v>
      </c>
      <c r="E6724">
        <v>667.40087619999997</v>
      </c>
      <c r="F6724">
        <v>0</v>
      </c>
      <c r="G6724">
        <v>0</v>
      </c>
      <c r="H6724">
        <v>2</v>
      </c>
      <c r="I6724">
        <v>0</v>
      </c>
      <c r="J6724">
        <v>182.67453689999999</v>
      </c>
      <c r="K6724">
        <v>0</v>
      </c>
      <c r="L6724">
        <v>97.653389309999994</v>
      </c>
      <c r="M6724" s="22">
        <v>0</v>
      </c>
    </row>
    <row r="6725" spans="1:13" x14ac:dyDescent="0.35">
      <c r="A6725">
        <v>6724</v>
      </c>
      <c r="B6725">
        <v>12607.84251</v>
      </c>
      <c r="C6725">
        <v>14787.56712</v>
      </c>
      <c r="D6725">
        <v>1</v>
      </c>
      <c r="E6725">
        <v>672.8916524</v>
      </c>
      <c r="F6725">
        <v>0</v>
      </c>
      <c r="G6725">
        <v>0</v>
      </c>
      <c r="H6725">
        <v>2</v>
      </c>
      <c r="I6725">
        <v>0</v>
      </c>
      <c r="J6725">
        <v>54.185622960000003</v>
      </c>
      <c r="K6725">
        <v>0</v>
      </c>
      <c r="L6725">
        <v>81.923029299999996</v>
      </c>
      <c r="M6725" s="22">
        <v>0</v>
      </c>
    </row>
    <row r="6726" spans="1:13" x14ac:dyDescent="0.35">
      <c r="A6726">
        <v>6725</v>
      </c>
      <c r="B6726">
        <v>42512.915730000001</v>
      </c>
      <c r="C6726">
        <v>32986.42626</v>
      </c>
      <c r="D6726">
        <v>1</v>
      </c>
      <c r="E6726">
        <v>658.3979448</v>
      </c>
      <c r="F6726">
        <v>0</v>
      </c>
      <c r="G6726">
        <v>1</v>
      </c>
      <c r="H6726">
        <v>3</v>
      </c>
      <c r="I6726">
        <v>0</v>
      </c>
      <c r="J6726">
        <v>291.0328427</v>
      </c>
      <c r="K6726">
        <v>2</v>
      </c>
      <c r="L6726">
        <v>76.737400550000004</v>
      </c>
      <c r="M6726" s="22">
        <v>1</v>
      </c>
    </row>
    <row r="6727" spans="1:13" x14ac:dyDescent="0.35">
      <c r="A6727">
        <v>6726</v>
      </c>
      <c r="B6727">
        <v>67957.520409999997</v>
      </c>
      <c r="C6727">
        <v>72455.266399999993</v>
      </c>
      <c r="D6727">
        <v>0</v>
      </c>
      <c r="E6727">
        <v>684.13467549999996</v>
      </c>
      <c r="F6727">
        <v>0</v>
      </c>
      <c r="G6727">
        <v>0</v>
      </c>
      <c r="H6727">
        <v>2</v>
      </c>
      <c r="I6727">
        <v>1</v>
      </c>
      <c r="J6727">
        <v>18.749110600000002</v>
      </c>
      <c r="K6727">
        <v>0</v>
      </c>
      <c r="L6727">
        <v>117.84648110000001</v>
      </c>
      <c r="M6727" s="22">
        <v>0</v>
      </c>
    </row>
    <row r="6728" spans="1:13" x14ac:dyDescent="0.35">
      <c r="A6728">
        <v>6727</v>
      </c>
      <c r="B6728">
        <v>37886.1299</v>
      </c>
      <c r="C6728">
        <v>49158.91994</v>
      </c>
      <c r="D6728">
        <v>1</v>
      </c>
      <c r="E6728">
        <v>673.3542807</v>
      </c>
      <c r="F6728">
        <v>1</v>
      </c>
      <c r="G6728">
        <v>0</v>
      </c>
      <c r="H6728">
        <v>4</v>
      </c>
      <c r="I6728">
        <v>0</v>
      </c>
      <c r="J6728">
        <v>284.66111030000002</v>
      </c>
      <c r="K6728">
        <v>1</v>
      </c>
      <c r="L6728">
        <v>82.691513209999997</v>
      </c>
      <c r="M6728" s="22">
        <v>0</v>
      </c>
    </row>
    <row r="6729" spans="1:13" x14ac:dyDescent="0.35">
      <c r="A6729">
        <v>6728</v>
      </c>
      <c r="B6729">
        <v>46647.912420000001</v>
      </c>
      <c r="C6729">
        <v>49322.256869999997</v>
      </c>
      <c r="D6729">
        <v>1</v>
      </c>
      <c r="E6729">
        <v>514.24509030000002</v>
      </c>
      <c r="F6729">
        <v>0</v>
      </c>
      <c r="G6729">
        <v>0</v>
      </c>
      <c r="H6729">
        <v>5</v>
      </c>
      <c r="I6729">
        <v>0</v>
      </c>
      <c r="J6729">
        <v>93.780680459999999</v>
      </c>
      <c r="K6729">
        <v>0</v>
      </c>
      <c r="L6729">
        <v>82.724922640000003</v>
      </c>
      <c r="M6729" s="22">
        <v>0</v>
      </c>
    </row>
    <row r="6730" spans="1:13" x14ac:dyDescent="0.35">
      <c r="A6730">
        <v>6729</v>
      </c>
      <c r="B6730">
        <v>34327.455289999998</v>
      </c>
      <c r="C6730">
        <v>40215.402560000002</v>
      </c>
      <c r="D6730">
        <v>1</v>
      </c>
      <c r="E6730">
        <v>695.31533690000003</v>
      </c>
      <c r="F6730">
        <v>1</v>
      </c>
      <c r="G6730">
        <v>0</v>
      </c>
      <c r="H6730">
        <v>1</v>
      </c>
      <c r="I6730">
        <v>0</v>
      </c>
      <c r="J6730">
        <v>201.93629820000001</v>
      </c>
      <c r="K6730">
        <v>1</v>
      </c>
      <c r="L6730">
        <v>115.6008805</v>
      </c>
      <c r="M6730" s="22">
        <v>0</v>
      </c>
    </row>
    <row r="6731" spans="1:13" x14ac:dyDescent="0.35">
      <c r="A6731">
        <v>6730</v>
      </c>
      <c r="B6731">
        <v>76758.838929999998</v>
      </c>
      <c r="C6731">
        <v>89150.546709999995</v>
      </c>
      <c r="D6731">
        <v>1</v>
      </c>
      <c r="E6731">
        <v>690.05759809999995</v>
      </c>
      <c r="F6731">
        <v>0</v>
      </c>
      <c r="G6731">
        <v>0</v>
      </c>
      <c r="H6731">
        <v>2</v>
      </c>
      <c r="I6731">
        <v>0</v>
      </c>
      <c r="J6731">
        <v>299.40497859999999</v>
      </c>
      <c r="K6731">
        <v>0</v>
      </c>
      <c r="L6731">
        <v>115.4382962</v>
      </c>
      <c r="M6731" s="22">
        <v>0</v>
      </c>
    </row>
    <row r="6732" spans="1:13" x14ac:dyDescent="0.35">
      <c r="A6732">
        <v>6731</v>
      </c>
      <c r="B6732">
        <v>75222.386859999999</v>
      </c>
      <c r="C6732">
        <v>68466.703080000007</v>
      </c>
      <c r="D6732">
        <v>1</v>
      </c>
      <c r="E6732">
        <v>631.88435849999996</v>
      </c>
      <c r="F6732">
        <v>1</v>
      </c>
      <c r="G6732">
        <v>0</v>
      </c>
      <c r="H6732">
        <v>3</v>
      </c>
      <c r="I6732">
        <v>0</v>
      </c>
      <c r="J6732">
        <v>75.671403139999995</v>
      </c>
      <c r="K6732">
        <v>2</v>
      </c>
      <c r="L6732">
        <v>94.018561730000002</v>
      </c>
      <c r="M6732" s="22">
        <v>0</v>
      </c>
    </row>
    <row r="6733" spans="1:13" x14ac:dyDescent="0.35">
      <c r="A6733">
        <v>6732</v>
      </c>
      <c r="B6733">
        <v>36741.966569999997</v>
      </c>
      <c r="C6733">
        <v>33916.861389999998</v>
      </c>
      <c r="D6733">
        <v>1</v>
      </c>
      <c r="E6733">
        <v>551.28966360000004</v>
      </c>
      <c r="F6733">
        <v>1</v>
      </c>
      <c r="G6733">
        <v>0</v>
      </c>
      <c r="H6733">
        <v>2</v>
      </c>
      <c r="I6733">
        <v>0</v>
      </c>
      <c r="J6733">
        <v>145.7084476</v>
      </c>
      <c r="K6733">
        <v>1</v>
      </c>
      <c r="L6733">
        <v>119.8298386</v>
      </c>
      <c r="M6733" s="22">
        <v>0</v>
      </c>
    </row>
    <row r="6734" spans="1:13" x14ac:dyDescent="0.35">
      <c r="A6734">
        <v>6733</v>
      </c>
      <c r="B6734">
        <v>52209.470009999997</v>
      </c>
      <c r="C6734">
        <v>59228.816740000002</v>
      </c>
      <c r="D6734">
        <v>1</v>
      </c>
      <c r="E6734">
        <v>662.12370129999999</v>
      </c>
      <c r="F6734">
        <v>0</v>
      </c>
      <c r="G6734">
        <v>0</v>
      </c>
      <c r="H6734">
        <v>2</v>
      </c>
      <c r="I6734">
        <v>0</v>
      </c>
      <c r="J6734">
        <v>12.909644569999999</v>
      </c>
      <c r="K6734">
        <v>2</v>
      </c>
      <c r="L6734">
        <v>78.873101820000002</v>
      </c>
      <c r="M6734" s="22">
        <v>0</v>
      </c>
    </row>
    <row r="6735" spans="1:13" x14ac:dyDescent="0.35">
      <c r="A6735">
        <v>6734</v>
      </c>
      <c r="B6735">
        <v>39792.58928</v>
      </c>
      <c r="C6735">
        <v>39792.196089999998</v>
      </c>
      <c r="D6735">
        <v>1</v>
      </c>
      <c r="E6735">
        <v>666.33304020000003</v>
      </c>
      <c r="F6735">
        <v>1</v>
      </c>
      <c r="G6735">
        <v>0</v>
      </c>
      <c r="H6735">
        <v>4</v>
      </c>
      <c r="I6735">
        <v>0</v>
      </c>
      <c r="J6735">
        <v>69.135712940000005</v>
      </c>
      <c r="K6735">
        <v>3</v>
      </c>
      <c r="L6735">
        <v>92.092880379999997</v>
      </c>
      <c r="M6735" s="22">
        <v>0</v>
      </c>
    </row>
    <row r="6736" spans="1:13" x14ac:dyDescent="0.35">
      <c r="A6736">
        <v>6735</v>
      </c>
      <c r="B6736">
        <v>59224.169589999998</v>
      </c>
      <c r="C6736">
        <v>61731.864569999998</v>
      </c>
      <c r="D6736">
        <v>0</v>
      </c>
      <c r="E6736">
        <v>627.97582590000002</v>
      </c>
      <c r="F6736">
        <v>1</v>
      </c>
      <c r="G6736">
        <v>0</v>
      </c>
      <c r="H6736">
        <v>3</v>
      </c>
      <c r="I6736">
        <v>0</v>
      </c>
      <c r="J6736">
        <v>46.768443699999999</v>
      </c>
      <c r="K6736">
        <v>1</v>
      </c>
      <c r="L6736">
        <v>77.717128560000006</v>
      </c>
      <c r="M6736" s="22">
        <v>0</v>
      </c>
    </row>
    <row r="6737" spans="1:13" x14ac:dyDescent="0.35">
      <c r="A6737">
        <v>6736</v>
      </c>
      <c r="B6737">
        <v>57645.246160000002</v>
      </c>
      <c r="C6737">
        <v>65009.050179999998</v>
      </c>
      <c r="D6737">
        <v>0</v>
      </c>
      <c r="E6737">
        <v>659.3349862</v>
      </c>
      <c r="F6737">
        <v>0</v>
      </c>
      <c r="G6737">
        <v>0</v>
      </c>
      <c r="H6737">
        <v>2</v>
      </c>
      <c r="I6737">
        <v>0</v>
      </c>
      <c r="J6737">
        <v>227.725539</v>
      </c>
      <c r="K6737">
        <v>0</v>
      </c>
      <c r="L6737">
        <v>92.638203140000002</v>
      </c>
      <c r="M6737" s="22">
        <v>0</v>
      </c>
    </row>
    <row r="6738" spans="1:13" x14ac:dyDescent="0.35">
      <c r="A6738">
        <v>6737</v>
      </c>
      <c r="B6738">
        <v>62175.583570000003</v>
      </c>
      <c r="C6738">
        <v>72530.617150000005</v>
      </c>
      <c r="D6738">
        <v>1</v>
      </c>
      <c r="E6738">
        <v>703.59201289999999</v>
      </c>
      <c r="F6738">
        <v>0</v>
      </c>
      <c r="G6738">
        <v>0</v>
      </c>
      <c r="H6738">
        <v>0</v>
      </c>
      <c r="I6738">
        <v>0</v>
      </c>
      <c r="J6738">
        <v>209.529112</v>
      </c>
      <c r="K6738">
        <v>0</v>
      </c>
      <c r="L6738">
        <v>119.7546013</v>
      </c>
      <c r="M6738" s="22">
        <v>0</v>
      </c>
    </row>
    <row r="6739" spans="1:13" x14ac:dyDescent="0.35">
      <c r="A6739">
        <v>6738</v>
      </c>
      <c r="B6739">
        <v>54978.776720000002</v>
      </c>
      <c r="C6739">
        <v>47441.73328</v>
      </c>
      <c r="D6739">
        <v>1</v>
      </c>
      <c r="E6739">
        <v>769.87608590000002</v>
      </c>
      <c r="F6739">
        <v>0</v>
      </c>
      <c r="G6739">
        <v>0</v>
      </c>
      <c r="H6739">
        <v>2</v>
      </c>
      <c r="I6739">
        <v>0</v>
      </c>
      <c r="J6739">
        <v>149.72143829999999</v>
      </c>
      <c r="K6739">
        <v>0</v>
      </c>
      <c r="L6739">
        <v>87.0816442</v>
      </c>
      <c r="M6739" s="22">
        <v>0</v>
      </c>
    </row>
    <row r="6740" spans="1:13" x14ac:dyDescent="0.35">
      <c r="A6740">
        <v>6739</v>
      </c>
      <c r="B6740">
        <v>94031.093099999998</v>
      </c>
      <c r="C6740">
        <v>74103.671759999997</v>
      </c>
      <c r="D6740">
        <v>1</v>
      </c>
      <c r="E6740">
        <v>657.34518360000004</v>
      </c>
      <c r="F6740">
        <v>0</v>
      </c>
      <c r="G6740">
        <v>0</v>
      </c>
      <c r="H6740">
        <v>1</v>
      </c>
      <c r="I6740">
        <v>0</v>
      </c>
      <c r="J6740">
        <v>6.5153421460000001</v>
      </c>
      <c r="K6740">
        <v>0</v>
      </c>
      <c r="L6740">
        <v>92.483286570000004</v>
      </c>
      <c r="M6740" s="22">
        <v>0</v>
      </c>
    </row>
    <row r="6741" spans="1:13" x14ac:dyDescent="0.35">
      <c r="A6741">
        <v>6740</v>
      </c>
      <c r="B6741">
        <v>34581.143519999998</v>
      </c>
      <c r="C6741">
        <v>30261.155999999999</v>
      </c>
      <c r="D6741">
        <v>0</v>
      </c>
      <c r="E6741">
        <v>666.69568409999999</v>
      </c>
      <c r="F6741">
        <v>0</v>
      </c>
      <c r="G6741">
        <v>0</v>
      </c>
      <c r="H6741">
        <v>1</v>
      </c>
      <c r="I6741">
        <v>0</v>
      </c>
      <c r="J6741">
        <v>66.493855179999997</v>
      </c>
      <c r="K6741">
        <v>0</v>
      </c>
      <c r="L6741">
        <v>119.26898629999999</v>
      </c>
      <c r="M6741" s="22">
        <v>0</v>
      </c>
    </row>
    <row r="6742" spans="1:13" x14ac:dyDescent="0.35">
      <c r="A6742">
        <v>6741</v>
      </c>
      <c r="B6742">
        <v>24340.949680000002</v>
      </c>
      <c r="C6742">
        <v>24451.043679999999</v>
      </c>
      <c r="D6742">
        <v>1</v>
      </c>
      <c r="E6742">
        <v>608.81055619999995</v>
      </c>
      <c r="F6742">
        <v>0</v>
      </c>
      <c r="G6742">
        <v>0</v>
      </c>
      <c r="H6742">
        <v>1</v>
      </c>
      <c r="I6742">
        <v>1</v>
      </c>
      <c r="J6742">
        <v>204.86552760000001</v>
      </c>
      <c r="K6742">
        <v>1</v>
      </c>
      <c r="L6742">
        <v>80.014868210000003</v>
      </c>
      <c r="M6742" s="22">
        <v>1</v>
      </c>
    </row>
    <row r="6743" spans="1:13" x14ac:dyDescent="0.35">
      <c r="A6743">
        <v>6742</v>
      </c>
      <c r="B6743">
        <v>44103.646990000001</v>
      </c>
      <c r="C6743">
        <v>39926.360820000002</v>
      </c>
      <c r="D6743">
        <v>1</v>
      </c>
      <c r="E6743">
        <v>624.93039769999996</v>
      </c>
      <c r="F6743">
        <v>0</v>
      </c>
      <c r="G6743">
        <v>0</v>
      </c>
      <c r="H6743">
        <v>2</v>
      </c>
      <c r="I6743">
        <v>0</v>
      </c>
      <c r="J6743">
        <v>9.9279722970000002</v>
      </c>
      <c r="K6743">
        <v>1</v>
      </c>
      <c r="L6743">
        <v>104.44728449999999</v>
      </c>
      <c r="M6743" s="22">
        <v>0</v>
      </c>
    </row>
    <row r="6744" spans="1:13" x14ac:dyDescent="0.35">
      <c r="A6744">
        <v>6743</v>
      </c>
      <c r="B6744">
        <v>26480.176019999999</v>
      </c>
      <c r="C6744">
        <v>27566.330750000001</v>
      </c>
      <c r="D6744">
        <v>1</v>
      </c>
      <c r="E6744">
        <v>643.19786850000003</v>
      </c>
      <c r="F6744">
        <v>0</v>
      </c>
      <c r="G6744">
        <v>1</v>
      </c>
      <c r="H6744">
        <v>4</v>
      </c>
      <c r="I6744">
        <v>0</v>
      </c>
      <c r="J6744">
        <v>177.30951229999999</v>
      </c>
      <c r="K6744">
        <v>0</v>
      </c>
      <c r="L6744">
        <v>97.962183490000001</v>
      </c>
      <c r="M6744" s="22">
        <v>0</v>
      </c>
    </row>
    <row r="6745" spans="1:13" x14ac:dyDescent="0.35">
      <c r="A6745">
        <v>6744</v>
      </c>
      <c r="B6745">
        <v>27613.06595</v>
      </c>
      <c r="C6745">
        <v>20214.957699999999</v>
      </c>
      <c r="D6745">
        <v>1</v>
      </c>
      <c r="E6745">
        <v>708.88590180000006</v>
      </c>
      <c r="F6745">
        <v>1</v>
      </c>
      <c r="G6745">
        <v>0</v>
      </c>
      <c r="H6745">
        <v>2</v>
      </c>
      <c r="I6745">
        <v>1</v>
      </c>
      <c r="J6745">
        <v>53.320461190000003</v>
      </c>
      <c r="K6745">
        <v>2</v>
      </c>
      <c r="L6745">
        <v>112.1823098</v>
      </c>
      <c r="M6745" s="22">
        <v>0</v>
      </c>
    </row>
    <row r="6746" spans="1:13" x14ac:dyDescent="0.35">
      <c r="A6746">
        <v>6745</v>
      </c>
      <c r="B6746">
        <v>34980.280189999998</v>
      </c>
      <c r="C6746">
        <v>35184.923470000002</v>
      </c>
      <c r="D6746">
        <v>1</v>
      </c>
      <c r="E6746">
        <v>690.94788779999999</v>
      </c>
      <c r="F6746">
        <v>0</v>
      </c>
      <c r="G6746">
        <v>0</v>
      </c>
      <c r="H6746">
        <v>0</v>
      </c>
      <c r="I6746">
        <v>0</v>
      </c>
      <c r="J6746">
        <v>177.11114799999999</v>
      </c>
      <c r="K6746">
        <v>1</v>
      </c>
      <c r="L6746">
        <v>94.707993250000001</v>
      </c>
      <c r="M6746" s="22">
        <v>0</v>
      </c>
    </row>
    <row r="6747" spans="1:13" x14ac:dyDescent="0.35">
      <c r="A6747">
        <v>6746</v>
      </c>
      <c r="B6747">
        <v>36167.166420000001</v>
      </c>
      <c r="C6747">
        <v>33302.399310000001</v>
      </c>
      <c r="D6747">
        <v>0</v>
      </c>
      <c r="E6747">
        <v>746.46766720000005</v>
      </c>
      <c r="F6747">
        <v>0</v>
      </c>
      <c r="G6747">
        <v>0</v>
      </c>
      <c r="H6747">
        <v>3</v>
      </c>
      <c r="I6747">
        <v>0</v>
      </c>
      <c r="J6747">
        <v>238.52535700000001</v>
      </c>
      <c r="K6747">
        <v>1</v>
      </c>
      <c r="L6747">
        <v>96.152580709999995</v>
      </c>
      <c r="M6747" s="22">
        <v>0</v>
      </c>
    </row>
    <row r="6748" spans="1:13" x14ac:dyDescent="0.35">
      <c r="A6748">
        <v>6747</v>
      </c>
      <c r="B6748">
        <v>35680.728470000002</v>
      </c>
      <c r="C6748">
        <v>36422.889510000001</v>
      </c>
      <c r="D6748">
        <v>1</v>
      </c>
      <c r="E6748">
        <v>575.48869119999995</v>
      </c>
      <c r="F6748">
        <v>1</v>
      </c>
      <c r="G6748">
        <v>1</v>
      </c>
      <c r="H6748">
        <v>4</v>
      </c>
      <c r="I6748">
        <v>0</v>
      </c>
      <c r="J6748">
        <v>263.02477240000002</v>
      </c>
      <c r="K6748">
        <v>1</v>
      </c>
      <c r="L6748">
        <v>90.32570097</v>
      </c>
      <c r="M6748" s="22">
        <v>0</v>
      </c>
    </row>
    <row r="6749" spans="1:13" x14ac:dyDescent="0.35">
      <c r="A6749">
        <v>6748</v>
      </c>
      <c r="B6749">
        <v>57773.28426</v>
      </c>
      <c r="C6749">
        <v>55087.982750000003</v>
      </c>
      <c r="D6749">
        <v>1</v>
      </c>
      <c r="E6749">
        <v>583.81325149999998</v>
      </c>
      <c r="F6749">
        <v>1</v>
      </c>
      <c r="G6749">
        <v>0</v>
      </c>
      <c r="H6749">
        <v>4</v>
      </c>
      <c r="I6749">
        <v>2</v>
      </c>
      <c r="J6749">
        <v>133.12846529999999</v>
      </c>
      <c r="K6749">
        <v>1</v>
      </c>
      <c r="L6749">
        <v>104.990709</v>
      </c>
      <c r="M6749" s="22">
        <v>0</v>
      </c>
    </row>
    <row r="6750" spans="1:13" x14ac:dyDescent="0.35">
      <c r="A6750">
        <v>6749</v>
      </c>
      <c r="B6750">
        <v>42407.164080000002</v>
      </c>
      <c r="C6750">
        <v>36916.942230000001</v>
      </c>
      <c r="D6750">
        <v>1</v>
      </c>
      <c r="E6750">
        <v>705.10414679999997</v>
      </c>
      <c r="F6750">
        <v>0</v>
      </c>
      <c r="G6750">
        <v>0</v>
      </c>
      <c r="H6750">
        <v>3</v>
      </c>
      <c r="I6750">
        <v>1</v>
      </c>
      <c r="J6750">
        <v>183.41114540000001</v>
      </c>
      <c r="K6750">
        <v>2</v>
      </c>
      <c r="L6750">
        <v>102.8255422</v>
      </c>
      <c r="M6750" s="22">
        <v>0</v>
      </c>
    </row>
    <row r="6751" spans="1:13" x14ac:dyDescent="0.35">
      <c r="A6751">
        <v>6750</v>
      </c>
      <c r="B6751">
        <v>47307.28138</v>
      </c>
      <c r="C6751">
        <v>58777.629209999999</v>
      </c>
      <c r="D6751">
        <v>0</v>
      </c>
      <c r="E6751">
        <v>722.4430188</v>
      </c>
      <c r="F6751">
        <v>0</v>
      </c>
      <c r="G6751">
        <v>0</v>
      </c>
      <c r="H6751">
        <v>1</v>
      </c>
      <c r="I6751">
        <v>0</v>
      </c>
      <c r="J6751">
        <v>162.75838239999999</v>
      </c>
      <c r="K6751">
        <v>1</v>
      </c>
      <c r="L6751">
        <v>111.1274726</v>
      </c>
      <c r="M6751" s="22">
        <v>0</v>
      </c>
    </row>
    <row r="6752" spans="1:13" x14ac:dyDescent="0.35">
      <c r="A6752">
        <v>6751</v>
      </c>
      <c r="B6752">
        <v>63413.491620000001</v>
      </c>
      <c r="C6752">
        <v>51419.399960000002</v>
      </c>
      <c r="D6752">
        <v>1</v>
      </c>
      <c r="E6752">
        <v>651.65640610000003</v>
      </c>
      <c r="F6752">
        <v>1</v>
      </c>
      <c r="G6752">
        <v>0</v>
      </c>
      <c r="H6752">
        <v>3</v>
      </c>
      <c r="I6752">
        <v>0</v>
      </c>
      <c r="J6752">
        <v>164.74292149999999</v>
      </c>
      <c r="K6752">
        <v>1</v>
      </c>
      <c r="L6752">
        <v>92.394629839999993</v>
      </c>
      <c r="M6752" s="22">
        <v>0</v>
      </c>
    </row>
    <row r="6753" spans="1:13" x14ac:dyDescent="0.35">
      <c r="A6753">
        <v>6752</v>
      </c>
      <c r="B6753">
        <v>38505.162129999997</v>
      </c>
      <c r="C6753">
        <v>42695.268660000002</v>
      </c>
      <c r="D6753">
        <v>1</v>
      </c>
      <c r="E6753">
        <v>426.71980680000001</v>
      </c>
      <c r="F6753">
        <v>0</v>
      </c>
      <c r="G6753">
        <v>0</v>
      </c>
      <c r="H6753">
        <v>1</v>
      </c>
      <c r="I6753">
        <v>0</v>
      </c>
      <c r="J6753">
        <v>119.5372144</v>
      </c>
      <c r="K6753">
        <v>0</v>
      </c>
      <c r="L6753">
        <v>81.228947009999999</v>
      </c>
      <c r="M6753" s="22">
        <v>0</v>
      </c>
    </row>
    <row r="6754" spans="1:13" x14ac:dyDescent="0.35">
      <c r="A6754">
        <v>6753</v>
      </c>
      <c r="B6754">
        <v>46031.811520000003</v>
      </c>
      <c r="C6754">
        <v>57760.110739999996</v>
      </c>
      <c r="D6754">
        <v>0</v>
      </c>
      <c r="E6754">
        <v>612.82354190000001</v>
      </c>
      <c r="F6754">
        <v>1</v>
      </c>
      <c r="G6754">
        <v>0</v>
      </c>
      <c r="H6754">
        <v>2</v>
      </c>
      <c r="I6754">
        <v>0</v>
      </c>
      <c r="J6754">
        <v>238.02313409999999</v>
      </c>
      <c r="K6754">
        <v>2</v>
      </c>
      <c r="L6754">
        <v>90.771286489999994</v>
      </c>
      <c r="M6754" s="22">
        <v>0</v>
      </c>
    </row>
    <row r="6755" spans="1:13" x14ac:dyDescent="0.35">
      <c r="A6755">
        <v>6754</v>
      </c>
      <c r="B6755">
        <v>55486.399790000003</v>
      </c>
      <c r="C6755">
        <v>56773.793899999997</v>
      </c>
      <c r="D6755">
        <v>0</v>
      </c>
      <c r="E6755">
        <v>666.77468260000001</v>
      </c>
      <c r="F6755">
        <v>1</v>
      </c>
      <c r="G6755">
        <v>0</v>
      </c>
      <c r="H6755">
        <v>3</v>
      </c>
      <c r="I6755">
        <v>0</v>
      </c>
      <c r="J6755">
        <v>105.43439720000001</v>
      </c>
      <c r="K6755">
        <v>4</v>
      </c>
      <c r="L6755">
        <v>114.2626334</v>
      </c>
      <c r="M6755" s="22">
        <v>0</v>
      </c>
    </row>
    <row r="6756" spans="1:13" x14ac:dyDescent="0.35">
      <c r="A6756">
        <v>6755</v>
      </c>
      <c r="B6756">
        <v>20876.48299</v>
      </c>
      <c r="C6756">
        <v>25591.33424</v>
      </c>
      <c r="D6756">
        <v>1</v>
      </c>
      <c r="E6756">
        <v>605.02935070000001</v>
      </c>
      <c r="F6756">
        <v>2</v>
      </c>
      <c r="G6756">
        <v>2</v>
      </c>
      <c r="H6756">
        <v>2</v>
      </c>
      <c r="I6756">
        <v>0</v>
      </c>
      <c r="J6756">
        <v>180.1052699</v>
      </c>
      <c r="K6756">
        <v>2</v>
      </c>
      <c r="L6756">
        <v>103.9140531</v>
      </c>
      <c r="M6756" s="22">
        <v>1</v>
      </c>
    </row>
    <row r="6757" spans="1:13" x14ac:dyDescent="0.35">
      <c r="A6757">
        <v>6756</v>
      </c>
      <c r="B6757">
        <v>14226.417369999999</v>
      </c>
      <c r="C6757">
        <v>11024.2057</v>
      </c>
      <c r="D6757">
        <v>1</v>
      </c>
      <c r="E6757">
        <v>659.25630779999995</v>
      </c>
      <c r="F6757">
        <v>0</v>
      </c>
      <c r="G6757">
        <v>1</v>
      </c>
      <c r="H6757">
        <v>2</v>
      </c>
      <c r="I6757">
        <v>0</v>
      </c>
      <c r="J6757">
        <v>139.9454021</v>
      </c>
      <c r="K6757">
        <v>3</v>
      </c>
      <c r="L6757">
        <v>110.67924960000001</v>
      </c>
      <c r="M6757" s="22">
        <v>0</v>
      </c>
    </row>
    <row r="6758" spans="1:13" x14ac:dyDescent="0.35">
      <c r="A6758">
        <v>6757</v>
      </c>
      <c r="B6758">
        <v>55191.75993</v>
      </c>
      <c r="C6758">
        <v>54986.074710000001</v>
      </c>
      <c r="D6758">
        <v>1</v>
      </c>
      <c r="E6758">
        <v>744.92777239999998</v>
      </c>
      <c r="F6758">
        <v>1</v>
      </c>
      <c r="G6758">
        <v>0</v>
      </c>
      <c r="H6758">
        <v>2</v>
      </c>
      <c r="I6758">
        <v>0</v>
      </c>
      <c r="J6758">
        <v>106.8580082</v>
      </c>
      <c r="K6758">
        <v>1</v>
      </c>
      <c r="L6758">
        <v>102.3938854</v>
      </c>
      <c r="M6758" s="22">
        <v>0</v>
      </c>
    </row>
    <row r="6759" spans="1:13" x14ac:dyDescent="0.35">
      <c r="A6759">
        <v>6758</v>
      </c>
      <c r="B6759">
        <v>57380.214209999998</v>
      </c>
      <c r="C6759">
        <v>55900.675040000002</v>
      </c>
      <c r="D6759">
        <v>0</v>
      </c>
      <c r="E6759">
        <v>721.30664100000001</v>
      </c>
      <c r="F6759">
        <v>0</v>
      </c>
      <c r="G6759">
        <v>0</v>
      </c>
      <c r="H6759">
        <v>3</v>
      </c>
      <c r="I6759">
        <v>1</v>
      </c>
      <c r="J6759">
        <v>113.3823704</v>
      </c>
      <c r="K6759">
        <v>1</v>
      </c>
      <c r="L6759">
        <v>110.63732880000001</v>
      </c>
      <c r="M6759" s="22">
        <v>0</v>
      </c>
    </row>
    <row r="6760" spans="1:13" x14ac:dyDescent="0.35">
      <c r="A6760">
        <v>6759</v>
      </c>
      <c r="B6760">
        <v>80963.302020000003</v>
      </c>
      <c r="C6760">
        <v>57068.70667</v>
      </c>
      <c r="D6760">
        <v>1</v>
      </c>
      <c r="E6760">
        <v>690.44461230000002</v>
      </c>
      <c r="F6760">
        <v>1</v>
      </c>
      <c r="G6760">
        <v>1</v>
      </c>
      <c r="H6760">
        <v>1</v>
      </c>
      <c r="I6760">
        <v>0</v>
      </c>
      <c r="J6760">
        <v>133.39334400000001</v>
      </c>
      <c r="K6760">
        <v>1</v>
      </c>
      <c r="L6760">
        <v>96.512989829999995</v>
      </c>
      <c r="M6760" s="22">
        <v>0</v>
      </c>
    </row>
    <row r="6761" spans="1:13" x14ac:dyDescent="0.35">
      <c r="A6761">
        <v>6760</v>
      </c>
      <c r="B6761">
        <v>52371.423139999999</v>
      </c>
      <c r="C6761">
        <v>50588.406869999999</v>
      </c>
      <c r="D6761">
        <v>1</v>
      </c>
      <c r="E6761">
        <v>646.77753610000002</v>
      </c>
      <c r="F6761">
        <v>0</v>
      </c>
      <c r="G6761">
        <v>1</v>
      </c>
      <c r="H6761">
        <v>0</v>
      </c>
      <c r="I6761">
        <v>1</v>
      </c>
      <c r="J6761">
        <v>125.8901274</v>
      </c>
      <c r="K6761">
        <v>0</v>
      </c>
      <c r="L6761">
        <v>74.98996717</v>
      </c>
      <c r="M6761" s="22">
        <v>0</v>
      </c>
    </row>
    <row r="6762" spans="1:13" x14ac:dyDescent="0.35">
      <c r="A6762">
        <v>6761</v>
      </c>
      <c r="B6762">
        <v>62296.095759999997</v>
      </c>
      <c r="C6762">
        <v>57400.734859999997</v>
      </c>
      <c r="D6762">
        <v>1</v>
      </c>
      <c r="E6762">
        <v>625.26659710000001</v>
      </c>
      <c r="F6762">
        <v>0</v>
      </c>
      <c r="G6762">
        <v>0</v>
      </c>
      <c r="H6762">
        <v>1</v>
      </c>
      <c r="I6762">
        <v>0</v>
      </c>
      <c r="J6762">
        <v>214.37811619999999</v>
      </c>
      <c r="K6762">
        <v>0</v>
      </c>
      <c r="L6762">
        <v>95.932519560000003</v>
      </c>
      <c r="M6762" s="22">
        <v>1</v>
      </c>
    </row>
    <row r="6763" spans="1:13" x14ac:dyDescent="0.35">
      <c r="A6763">
        <v>6762</v>
      </c>
      <c r="B6763">
        <v>47067.910349999998</v>
      </c>
      <c r="C6763">
        <v>51863.153120000003</v>
      </c>
      <c r="D6763">
        <v>1</v>
      </c>
      <c r="E6763">
        <v>687.88756579999995</v>
      </c>
      <c r="F6763">
        <v>1</v>
      </c>
      <c r="G6763">
        <v>0</v>
      </c>
      <c r="H6763">
        <v>1</v>
      </c>
      <c r="I6763">
        <v>0</v>
      </c>
      <c r="J6763">
        <v>171.98004549999999</v>
      </c>
      <c r="K6763">
        <v>1</v>
      </c>
      <c r="L6763">
        <v>119.7632349</v>
      </c>
      <c r="M6763" s="22">
        <v>0</v>
      </c>
    </row>
    <row r="6764" spans="1:13" x14ac:dyDescent="0.35">
      <c r="A6764">
        <v>6763</v>
      </c>
      <c r="B6764">
        <v>54458.408320000002</v>
      </c>
      <c r="C6764">
        <v>68780.853560000003</v>
      </c>
      <c r="D6764">
        <v>1</v>
      </c>
      <c r="E6764">
        <v>651.2697326</v>
      </c>
      <c r="F6764">
        <v>1</v>
      </c>
      <c r="G6764">
        <v>0</v>
      </c>
      <c r="H6764">
        <v>3</v>
      </c>
      <c r="I6764">
        <v>0</v>
      </c>
      <c r="J6764">
        <v>156.13778579999999</v>
      </c>
      <c r="K6764">
        <v>2</v>
      </c>
      <c r="L6764">
        <v>74.557596110000006</v>
      </c>
      <c r="M6764" s="22">
        <v>0</v>
      </c>
    </row>
    <row r="6765" spans="1:13" x14ac:dyDescent="0.35">
      <c r="A6765">
        <v>6764</v>
      </c>
      <c r="B6765">
        <v>75008.852629999994</v>
      </c>
      <c r="C6765">
        <v>56367.251499999998</v>
      </c>
      <c r="D6765">
        <v>0</v>
      </c>
      <c r="E6765">
        <v>652.98522200000002</v>
      </c>
      <c r="F6765">
        <v>0</v>
      </c>
      <c r="G6765">
        <v>0</v>
      </c>
      <c r="H6765">
        <v>2</v>
      </c>
      <c r="I6765">
        <v>0</v>
      </c>
      <c r="J6765">
        <v>56.395825139999999</v>
      </c>
      <c r="K6765">
        <v>1</v>
      </c>
      <c r="L6765">
        <v>115.165841</v>
      </c>
      <c r="M6765" s="22">
        <v>1</v>
      </c>
    </row>
    <row r="6766" spans="1:13" x14ac:dyDescent="0.35">
      <c r="A6766">
        <v>6765</v>
      </c>
      <c r="B6766">
        <v>18140.10773</v>
      </c>
      <c r="C6766">
        <v>16262.34957</v>
      </c>
      <c r="D6766">
        <v>1</v>
      </c>
      <c r="E6766">
        <v>572.43921939999996</v>
      </c>
      <c r="F6766">
        <v>1</v>
      </c>
      <c r="G6766">
        <v>0</v>
      </c>
      <c r="H6766">
        <v>0</v>
      </c>
      <c r="I6766">
        <v>0</v>
      </c>
      <c r="J6766">
        <v>144.570885</v>
      </c>
      <c r="K6766">
        <v>2</v>
      </c>
      <c r="L6766">
        <v>88.36890554</v>
      </c>
      <c r="M6766" s="22">
        <v>0</v>
      </c>
    </row>
    <row r="6767" spans="1:13" x14ac:dyDescent="0.35">
      <c r="A6767">
        <v>6766</v>
      </c>
      <c r="B6767">
        <v>56204.243860000002</v>
      </c>
      <c r="C6767">
        <v>54317.964379999998</v>
      </c>
      <c r="D6767">
        <v>0</v>
      </c>
      <c r="E6767">
        <v>614.27348089999998</v>
      </c>
      <c r="F6767">
        <v>0</v>
      </c>
      <c r="G6767">
        <v>0</v>
      </c>
      <c r="H6767">
        <v>2</v>
      </c>
      <c r="I6767">
        <v>1</v>
      </c>
      <c r="J6767">
        <v>148.20642799999999</v>
      </c>
      <c r="K6767">
        <v>1</v>
      </c>
      <c r="L6767">
        <v>74.540788469999995</v>
      </c>
      <c r="M6767" s="22">
        <v>0</v>
      </c>
    </row>
    <row r="6768" spans="1:13" x14ac:dyDescent="0.35">
      <c r="A6768">
        <v>6767</v>
      </c>
      <c r="B6768">
        <v>82033.800950000004</v>
      </c>
      <c r="C6768">
        <v>79828.01268</v>
      </c>
      <c r="D6768">
        <v>1</v>
      </c>
      <c r="E6768">
        <v>687.59302339999999</v>
      </c>
      <c r="F6768">
        <v>0</v>
      </c>
      <c r="G6768">
        <v>1</v>
      </c>
      <c r="H6768">
        <v>0</v>
      </c>
      <c r="I6768">
        <v>1</v>
      </c>
      <c r="J6768">
        <v>213.99586600000001</v>
      </c>
      <c r="K6768">
        <v>1</v>
      </c>
      <c r="L6768">
        <v>96.75986383</v>
      </c>
      <c r="M6768" s="22">
        <v>0</v>
      </c>
    </row>
    <row r="6769" spans="1:13" x14ac:dyDescent="0.35">
      <c r="A6769">
        <v>6768</v>
      </c>
      <c r="B6769">
        <v>54230.513290000003</v>
      </c>
      <c r="C6769">
        <v>63172.356619999999</v>
      </c>
      <c r="D6769">
        <v>0</v>
      </c>
      <c r="E6769">
        <v>594.94665799999996</v>
      </c>
      <c r="F6769">
        <v>1</v>
      </c>
      <c r="G6769">
        <v>1</v>
      </c>
      <c r="H6769">
        <v>1</v>
      </c>
      <c r="I6769">
        <v>0</v>
      </c>
      <c r="J6769">
        <v>134.56990920000001</v>
      </c>
      <c r="K6769">
        <v>1</v>
      </c>
      <c r="L6769">
        <v>117.8441278</v>
      </c>
      <c r="M6769" s="22">
        <v>1</v>
      </c>
    </row>
    <row r="6770" spans="1:13" x14ac:dyDescent="0.35">
      <c r="A6770">
        <v>6769</v>
      </c>
      <c r="B6770">
        <v>74758.594450000004</v>
      </c>
      <c r="C6770">
        <v>72219.598169999997</v>
      </c>
      <c r="D6770">
        <v>0</v>
      </c>
      <c r="E6770">
        <v>663.28535490000002</v>
      </c>
      <c r="F6770">
        <v>1</v>
      </c>
      <c r="G6770">
        <v>0</v>
      </c>
      <c r="H6770">
        <v>1</v>
      </c>
      <c r="I6770">
        <v>1</v>
      </c>
      <c r="J6770">
        <v>158.75009979999999</v>
      </c>
      <c r="K6770">
        <v>0</v>
      </c>
      <c r="L6770">
        <v>96.951387569999994</v>
      </c>
      <c r="M6770" s="22">
        <v>0</v>
      </c>
    </row>
    <row r="6771" spans="1:13" x14ac:dyDescent="0.35">
      <c r="A6771">
        <v>6770</v>
      </c>
      <c r="B6771">
        <v>40561.817759999998</v>
      </c>
      <c r="C6771">
        <v>29054.299490000001</v>
      </c>
      <c r="D6771">
        <v>1</v>
      </c>
      <c r="E6771">
        <v>670.62517969999999</v>
      </c>
      <c r="F6771">
        <v>0</v>
      </c>
      <c r="G6771">
        <v>0</v>
      </c>
      <c r="H6771">
        <v>2</v>
      </c>
      <c r="I6771">
        <v>0</v>
      </c>
      <c r="J6771">
        <v>123.8351028</v>
      </c>
      <c r="K6771">
        <v>1</v>
      </c>
      <c r="L6771">
        <v>91.443279090000004</v>
      </c>
      <c r="M6771" s="22">
        <v>0</v>
      </c>
    </row>
    <row r="6772" spans="1:13" x14ac:dyDescent="0.35">
      <c r="A6772">
        <v>6771</v>
      </c>
      <c r="B6772">
        <v>49519.28759</v>
      </c>
      <c r="C6772">
        <v>55761.810640000003</v>
      </c>
      <c r="D6772">
        <v>1</v>
      </c>
      <c r="E6772">
        <v>673.54439079999997</v>
      </c>
      <c r="F6772">
        <v>1</v>
      </c>
      <c r="G6772">
        <v>0</v>
      </c>
      <c r="H6772">
        <v>2</v>
      </c>
      <c r="I6772">
        <v>0</v>
      </c>
      <c r="J6772">
        <v>293.66952889999999</v>
      </c>
      <c r="K6772">
        <v>0</v>
      </c>
      <c r="L6772">
        <v>70.976080060000001</v>
      </c>
      <c r="M6772" s="22">
        <v>0</v>
      </c>
    </row>
    <row r="6773" spans="1:13" x14ac:dyDescent="0.35">
      <c r="A6773">
        <v>6772</v>
      </c>
      <c r="B6773">
        <v>50502.870540000004</v>
      </c>
      <c r="C6773">
        <v>62163.873099999997</v>
      </c>
      <c r="D6773">
        <v>1</v>
      </c>
      <c r="E6773">
        <v>678.01321080000002</v>
      </c>
      <c r="F6773">
        <v>1</v>
      </c>
      <c r="G6773">
        <v>0</v>
      </c>
      <c r="H6773">
        <v>2</v>
      </c>
      <c r="I6773">
        <v>0</v>
      </c>
      <c r="J6773">
        <v>257.6014232</v>
      </c>
      <c r="K6773">
        <v>1</v>
      </c>
      <c r="L6773">
        <v>119.36218719999999</v>
      </c>
      <c r="M6773" s="22">
        <v>0</v>
      </c>
    </row>
    <row r="6774" spans="1:13" x14ac:dyDescent="0.35">
      <c r="A6774">
        <v>6773</v>
      </c>
      <c r="B6774">
        <v>16736.133809999999</v>
      </c>
      <c r="C6774">
        <v>16875.760490000001</v>
      </c>
      <c r="D6774">
        <v>1</v>
      </c>
      <c r="E6774">
        <v>681.38630269999999</v>
      </c>
      <c r="F6774">
        <v>0</v>
      </c>
      <c r="G6774">
        <v>0</v>
      </c>
      <c r="H6774">
        <v>3</v>
      </c>
      <c r="I6774">
        <v>0</v>
      </c>
      <c r="J6774">
        <v>18.702149800000001</v>
      </c>
      <c r="K6774">
        <v>1</v>
      </c>
      <c r="L6774">
        <v>80.921522870000004</v>
      </c>
      <c r="M6774" s="22">
        <v>0</v>
      </c>
    </row>
    <row r="6775" spans="1:13" x14ac:dyDescent="0.35">
      <c r="A6775">
        <v>6774</v>
      </c>
      <c r="B6775">
        <v>32477.332579999998</v>
      </c>
      <c r="C6775">
        <v>34057.84564</v>
      </c>
      <c r="D6775">
        <v>1</v>
      </c>
      <c r="E6775">
        <v>618.81034539999996</v>
      </c>
      <c r="F6775">
        <v>0</v>
      </c>
      <c r="G6775">
        <v>0</v>
      </c>
      <c r="H6775">
        <v>1</v>
      </c>
      <c r="I6775">
        <v>1</v>
      </c>
      <c r="J6775">
        <v>258.13032529999998</v>
      </c>
      <c r="K6775">
        <v>2</v>
      </c>
      <c r="L6775">
        <v>118.82652160000001</v>
      </c>
      <c r="M6775" s="22">
        <v>0</v>
      </c>
    </row>
    <row r="6776" spans="1:13" x14ac:dyDescent="0.35">
      <c r="A6776">
        <v>6775</v>
      </c>
      <c r="B6776">
        <v>33546.873809999997</v>
      </c>
      <c r="C6776">
        <v>26762.416560000001</v>
      </c>
      <c r="D6776">
        <v>1</v>
      </c>
      <c r="E6776">
        <v>576.61727180000003</v>
      </c>
      <c r="F6776">
        <v>1</v>
      </c>
      <c r="G6776">
        <v>0</v>
      </c>
      <c r="H6776">
        <v>4</v>
      </c>
      <c r="I6776">
        <v>0</v>
      </c>
      <c r="J6776">
        <v>113.1389807</v>
      </c>
      <c r="K6776">
        <v>1</v>
      </c>
      <c r="L6776">
        <v>83.209576859999999</v>
      </c>
      <c r="M6776" s="22">
        <v>0</v>
      </c>
    </row>
    <row r="6777" spans="1:13" x14ac:dyDescent="0.35">
      <c r="A6777">
        <v>6776</v>
      </c>
      <c r="B6777">
        <v>62330.991170000001</v>
      </c>
      <c r="C6777">
        <v>51883.542079999999</v>
      </c>
      <c r="D6777">
        <v>0</v>
      </c>
      <c r="E6777">
        <v>606.32322939999995</v>
      </c>
      <c r="F6777">
        <v>0</v>
      </c>
      <c r="G6777">
        <v>0</v>
      </c>
      <c r="H6777">
        <v>1</v>
      </c>
      <c r="I6777">
        <v>0</v>
      </c>
      <c r="J6777">
        <v>103.8253059</v>
      </c>
      <c r="K6777">
        <v>2</v>
      </c>
      <c r="L6777">
        <v>91.77441804</v>
      </c>
      <c r="M6777" s="22">
        <v>0</v>
      </c>
    </row>
    <row r="6778" spans="1:13" x14ac:dyDescent="0.35">
      <c r="A6778">
        <v>6777</v>
      </c>
      <c r="B6778">
        <v>63082.296589999998</v>
      </c>
      <c r="C6778">
        <v>53058.654869999998</v>
      </c>
      <c r="D6778">
        <v>0</v>
      </c>
      <c r="E6778">
        <v>686.49605980000001</v>
      </c>
      <c r="F6778">
        <v>0</v>
      </c>
      <c r="G6778">
        <v>0</v>
      </c>
      <c r="H6778">
        <v>1</v>
      </c>
      <c r="I6778">
        <v>1</v>
      </c>
      <c r="J6778">
        <v>34.049012449999999</v>
      </c>
      <c r="K6778">
        <v>3</v>
      </c>
      <c r="L6778">
        <v>72.25959641</v>
      </c>
      <c r="M6778" s="22">
        <v>0</v>
      </c>
    </row>
    <row r="6779" spans="1:13" x14ac:dyDescent="0.35">
      <c r="A6779">
        <v>6778</v>
      </c>
      <c r="B6779">
        <v>54860.54664</v>
      </c>
      <c r="C6779">
        <v>52580.82677</v>
      </c>
      <c r="D6779">
        <v>1</v>
      </c>
      <c r="E6779">
        <v>589.95767030000002</v>
      </c>
      <c r="F6779">
        <v>0</v>
      </c>
      <c r="G6779">
        <v>0</v>
      </c>
      <c r="H6779">
        <v>3</v>
      </c>
      <c r="I6779">
        <v>0</v>
      </c>
      <c r="J6779">
        <v>272.43718890000002</v>
      </c>
      <c r="K6779">
        <v>1</v>
      </c>
      <c r="L6779">
        <v>95.031591289999994</v>
      </c>
      <c r="M6779" s="22">
        <v>0</v>
      </c>
    </row>
    <row r="6780" spans="1:13" x14ac:dyDescent="0.35">
      <c r="A6780">
        <v>6779</v>
      </c>
      <c r="B6780">
        <v>62361.543449999997</v>
      </c>
      <c r="C6780">
        <v>78381.421530000007</v>
      </c>
      <c r="D6780">
        <v>0</v>
      </c>
      <c r="E6780">
        <v>597.96946600000001</v>
      </c>
      <c r="F6780">
        <v>0</v>
      </c>
      <c r="G6780">
        <v>0</v>
      </c>
      <c r="H6780">
        <v>1</v>
      </c>
      <c r="I6780">
        <v>1</v>
      </c>
      <c r="J6780">
        <v>263.92424349999999</v>
      </c>
      <c r="K6780">
        <v>1</v>
      </c>
      <c r="L6780">
        <v>71.426037019999995</v>
      </c>
      <c r="M6780" s="22">
        <v>1</v>
      </c>
    </row>
    <row r="6781" spans="1:13" x14ac:dyDescent="0.35">
      <c r="A6781">
        <v>6780</v>
      </c>
      <c r="B6781">
        <v>47537.758809999999</v>
      </c>
      <c r="C6781">
        <v>48159.118199999997</v>
      </c>
      <c r="D6781">
        <v>0</v>
      </c>
      <c r="E6781">
        <v>597.69280000000003</v>
      </c>
      <c r="F6781">
        <v>0</v>
      </c>
      <c r="G6781">
        <v>1</v>
      </c>
      <c r="H6781">
        <v>1</v>
      </c>
      <c r="I6781">
        <v>0</v>
      </c>
      <c r="J6781">
        <v>280.82865420000002</v>
      </c>
      <c r="K6781">
        <v>1</v>
      </c>
      <c r="L6781">
        <v>107.4230714</v>
      </c>
      <c r="M6781" s="22">
        <v>0</v>
      </c>
    </row>
    <row r="6782" spans="1:13" x14ac:dyDescent="0.35">
      <c r="A6782">
        <v>6781</v>
      </c>
      <c r="B6782">
        <v>68028.975040000005</v>
      </c>
      <c r="C6782">
        <v>55461.206080000004</v>
      </c>
      <c r="D6782">
        <v>1</v>
      </c>
      <c r="E6782">
        <v>557.70127730000002</v>
      </c>
      <c r="F6782">
        <v>1</v>
      </c>
      <c r="G6782">
        <v>0</v>
      </c>
      <c r="H6782">
        <v>2</v>
      </c>
      <c r="I6782">
        <v>1</v>
      </c>
      <c r="J6782">
        <v>232.6835318</v>
      </c>
      <c r="K6782">
        <v>1</v>
      </c>
      <c r="L6782">
        <v>98.925714310000004</v>
      </c>
      <c r="M6782" s="22">
        <v>0</v>
      </c>
    </row>
    <row r="6783" spans="1:13" x14ac:dyDescent="0.35">
      <c r="A6783">
        <v>6782</v>
      </c>
      <c r="B6783">
        <v>50131.826639999999</v>
      </c>
      <c r="C6783">
        <v>43095.957190000001</v>
      </c>
      <c r="D6783">
        <v>1</v>
      </c>
      <c r="E6783">
        <v>592.64978169999995</v>
      </c>
      <c r="F6783">
        <v>1</v>
      </c>
      <c r="G6783">
        <v>0</v>
      </c>
      <c r="H6783">
        <v>5</v>
      </c>
      <c r="I6783">
        <v>1</v>
      </c>
      <c r="J6783">
        <v>37.115064529999998</v>
      </c>
      <c r="K6783">
        <v>0</v>
      </c>
      <c r="L6783">
        <v>75.036536639999994</v>
      </c>
      <c r="M6783" s="22">
        <v>0</v>
      </c>
    </row>
    <row r="6784" spans="1:13" x14ac:dyDescent="0.35">
      <c r="A6784">
        <v>6783</v>
      </c>
      <c r="B6784">
        <v>50867.960709999999</v>
      </c>
      <c r="C6784">
        <v>47328.009359999996</v>
      </c>
      <c r="D6784">
        <v>1</v>
      </c>
      <c r="E6784">
        <v>700.01984570000002</v>
      </c>
      <c r="F6784">
        <v>0</v>
      </c>
      <c r="G6784">
        <v>0</v>
      </c>
      <c r="H6784">
        <v>3</v>
      </c>
      <c r="I6784">
        <v>0</v>
      </c>
      <c r="J6784">
        <v>13.844673329999999</v>
      </c>
      <c r="K6784">
        <v>2</v>
      </c>
      <c r="L6784">
        <v>99.618026589999999</v>
      </c>
      <c r="M6784" s="22">
        <v>0</v>
      </c>
    </row>
    <row r="6785" spans="1:13" x14ac:dyDescent="0.35">
      <c r="A6785">
        <v>6784</v>
      </c>
      <c r="B6785">
        <v>46016.110500000003</v>
      </c>
      <c r="C6785">
        <v>49419.249689999997</v>
      </c>
      <c r="D6785">
        <v>1</v>
      </c>
      <c r="E6785">
        <v>614.16176740000003</v>
      </c>
      <c r="F6785">
        <v>0</v>
      </c>
      <c r="G6785">
        <v>0</v>
      </c>
      <c r="H6785">
        <v>2</v>
      </c>
      <c r="I6785">
        <v>1</v>
      </c>
      <c r="J6785">
        <v>273.61617219999999</v>
      </c>
      <c r="K6785">
        <v>3</v>
      </c>
      <c r="L6785">
        <v>108.83721130000001</v>
      </c>
      <c r="M6785" s="22">
        <v>0</v>
      </c>
    </row>
    <row r="6786" spans="1:13" x14ac:dyDescent="0.35">
      <c r="A6786">
        <v>6785</v>
      </c>
      <c r="B6786">
        <v>60266.757160000001</v>
      </c>
      <c r="C6786">
        <v>58098.352720000003</v>
      </c>
      <c r="D6786">
        <v>1</v>
      </c>
      <c r="E6786">
        <v>562.55309220000004</v>
      </c>
      <c r="F6786">
        <v>0</v>
      </c>
      <c r="G6786">
        <v>0</v>
      </c>
      <c r="H6786">
        <v>3</v>
      </c>
      <c r="I6786">
        <v>0</v>
      </c>
      <c r="J6786">
        <v>167.50648419999999</v>
      </c>
      <c r="K6786">
        <v>0</v>
      </c>
      <c r="L6786">
        <v>92.070113230000004</v>
      </c>
      <c r="M6786" s="22">
        <v>1</v>
      </c>
    </row>
    <row r="6787" spans="1:13" x14ac:dyDescent="0.35">
      <c r="A6787">
        <v>6786</v>
      </c>
      <c r="B6787">
        <v>43682.017749999999</v>
      </c>
      <c r="C6787">
        <v>40863.082020000002</v>
      </c>
      <c r="D6787">
        <v>1</v>
      </c>
      <c r="E6787">
        <v>624.41780730000005</v>
      </c>
      <c r="F6787">
        <v>0</v>
      </c>
      <c r="G6787">
        <v>3</v>
      </c>
      <c r="H6787">
        <v>0</v>
      </c>
      <c r="I6787">
        <v>0</v>
      </c>
      <c r="J6787">
        <v>75.877242129999999</v>
      </c>
      <c r="K6787">
        <v>1</v>
      </c>
      <c r="L6787">
        <v>79.854930679999995</v>
      </c>
      <c r="M6787" s="22">
        <v>1</v>
      </c>
    </row>
    <row r="6788" spans="1:13" x14ac:dyDescent="0.35">
      <c r="A6788">
        <v>6787</v>
      </c>
      <c r="B6788">
        <v>64646.470659999999</v>
      </c>
      <c r="C6788">
        <v>67157.156000000003</v>
      </c>
      <c r="D6788">
        <v>0</v>
      </c>
      <c r="E6788">
        <v>675.5273608</v>
      </c>
      <c r="F6788">
        <v>0</v>
      </c>
      <c r="G6788">
        <v>1</v>
      </c>
      <c r="H6788">
        <v>4</v>
      </c>
      <c r="I6788">
        <v>0</v>
      </c>
      <c r="J6788">
        <v>31.552843429999999</v>
      </c>
      <c r="K6788">
        <v>1</v>
      </c>
      <c r="L6788">
        <v>112.31192729999999</v>
      </c>
      <c r="M6788" s="22">
        <v>0</v>
      </c>
    </row>
    <row r="6789" spans="1:13" x14ac:dyDescent="0.35">
      <c r="A6789">
        <v>6788</v>
      </c>
      <c r="B6789">
        <v>33017.762889999998</v>
      </c>
      <c r="C6789">
        <v>27903.34434</v>
      </c>
      <c r="D6789">
        <v>0</v>
      </c>
      <c r="E6789">
        <v>558.46136179999996</v>
      </c>
      <c r="F6789">
        <v>0</v>
      </c>
      <c r="G6789">
        <v>0</v>
      </c>
      <c r="H6789">
        <v>0</v>
      </c>
      <c r="I6789">
        <v>0</v>
      </c>
      <c r="J6789">
        <v>48.800459089999997</v>
      </c>
      <c r="K6789">
        <v>0</v>
      </c>
      <c r="L6789">
        <v>80.969595299999995</v>
      </c>
      <c r="M6789" s="22">
        <v>0</v>
      </c>
    </row>
    <row r="6790" spans="1:13" x14ac:dyDescent="0.35">
      <c r="A6790">
        <v>6789</v>
      </c>
      <c r="B6790">
        <v>33516.256179999997</v>
      </c>
      <c r="C6790">
        <v>25048.1047</v>
      </c>
      <c r="D6790">
        <v>1</v>
      </c>
      <c r="E6790">
        <v>697.66551549999997</v>
      </c>
      <c r="F6790">
        <v>2</v>
      </c>
      <c r="G6790">
        <v>1</v>
      </c>
      <c r="H6790">
        <v>3</v>
      </c>
      <c r="I6790">
        <v>0</v>
      </c>
      <c r="J6790">
        <v>52.270069980000002</v>
      </c>
      <c r="K6790">
        <v>3</v>
      </c>
      <c r="L6790">
        <v>97.657682640000004</v>
      </c>
      <c r="M6790" s="22">
        <v>1</v>
      </c>
    </row>
    <row r="6791" spans="1:13" x14ac:dyDescent="0.35">
      <c r="A6791">
        <v>6790</v>
      </c>
      <c r="B6791">
        <v>60311.401330000001</v>
      </c>
      <c r="C6791">
        <v>43101.457849999999</v>
      </c>
      <c r="D6791">
        <v>0</v>
      </c>
      <c r="E6791">
        <v>577.95095920000006</v>
      </c>
      <c r="F6791">
        <v>0</v>
      </c>
      <c r="G6791">
        <v>0</v>
      </c>
      <c r="H6791">
        <v>4</v>
      </c>
      <c r="I6791">
        <v>1</v>
      </c>
      <c r="J6791">
        <v>194.13607010000001</v>
      </c>
      <c r="K6791">
        <v>0</v>
      </c>
      <c r="L6791">
        <v>86.297691670000006</v>
      </c>
      <c r="M6791" s="22">
        <v>0</v>
      </c>
    </row>
    <row r="6792" spans="1:13" x14ac:dyDescent="0.35">
      <c r="A6792">
        <v>6791</v>
      </c>
      <c r="B6792">
        <v>48671.836779999998</v>
      </c>
      <c r="C6792">
        <v>41407.832739999998</v>
      </c>
      <c r="D6792">
        <v>0</v>
      </c>
      <c r="E6792">
        <v>630.22581809999997</v>
      </c>
      <c r="F6792">
        <v>1</v>
      </c>
      <c r="G6792">
        <v>0</v>
      </c>
      <c r="H6792">
        <v>5</v>
      </c>
      <c r="I6792">
        <v>1</v>
      </c>
      <c r="J6792">
        <v>81.506687889999995</v>
      </c>
      <c r="K6792">
        <v>0</v>
      </c>
      <c r="L6792">
        <v>85.24180681</v>
      </c>
      <c r="M6792" s="22">
        <v>1</v>
      </c>
    </row>
    <row r="6793" spans="1:13" x14ac:dyDescent="0.35">
      <c r="A6793">
        <v>6792</v>
      </c>
      <c r="B6793">
        <v>43191.62876</v>
      </c>
      <c r="C6793">
        <v>32607.745610000002</v>
      </c>
      <c r="D6793">
        <v>1</v>
      </c>
      <c r="E6793">
        <v>629.58674450000001</v>
      </c>
      <c r="F6793">
        <v>0</v>
      </c>
      <c r="G6793">
        <v>0</v>
      </c>
      <c r="H6793">
        <v>1</v>
      </c>
      <c r="I6793">
        <v>0</v>
      </c>
      <c r="J6793">
        <v>95.914910399999997</v>
      </c>
      <c r="K6793">
        <v>0</v>
      </c>
      <c r="L6793">
        <v>79.155062209999997</v>
      </c>
      <c r="M6793" s="22">
        <v>0</v>
      </c>
    </row>
    <row r="6794" spans="1:13" x14ac:dyDescent="0.35">
      <c r="A6794">
        <v>6793</v>
      </c>
      <c r="B6794">
        <v>63350.865989999998</v>
      </c>
      <c r="C6794">
        <v>57130.088620000002</v>
      </c>
      <c r="D6794">
        <v>0</v>
      </c>
      <c r="E6794">
        <v>621.9279947</v>
      </c>
      <c r="F6794">
        <v>1</v>
      </c>
      <c r="G6794">
        <v>0</v>
      </c>
      <c r="H6794">
        <v>1</v>
      </c>
      <c r="I6794">
        <v>1</v>
      </c>
      <c r="J6794">
        <v>182.01306600000001</v>
      </c>
      <c r="K6794">
        <v>0</v>
      </c>
      <c r="L6794">
        <v>101.7896882</v>
      </c>
      <c r="M6794" s="22">
        <v>0</v>
      </c>
    </row>
    <row r="6795" spans="1:13" x14ac:dyDescent="0.35">
      <c r="A6795">
        <v>6794</v>
      </c>
      <c r="B6795">
        <v>40891.07879</v>
      </c>
      <c r="C6795">
        <v>47587.406929999997</v>
      </c>
      <c r="D6795">
        <v>1</v>
      </c>
      <c r="E6795">
        <v>646.75991509999994</v>
      </c>
      <c r="F6795">
        <v>1</v>
      </c>
      <c r="G6795">
        <v>0</v>
      </c>
      <c r="H6795">
        <v>1</v>
      </c>
      <c r="I6795">
        <v>3</v>
      </c>
      <c r="J6795">
        <v>238.34007080000001</v>
      </c>
      <c r="K6795">
        <v>0</v>
      </c>
      <c r="L6795">
        <v>113.47381059999999</v>
      </c>
      <c r="M6795" s="22">
        <v>1</v>
      </c>
    </row>
    <row r="6796" spans="1:13" x14ac:dyDescent="0.35">
      <c r="A6796">
        <v>6795</v>
      </c>
      <c r="B6796">
        <v>46996.981189999999</v>
      </c>
      <c r="C6796">
        <v>53096.089529999997</v>
      </c>
      <c r="D6796">
        <v>1</v>
      </c>
      <c r="E6796">
        <v>688.92801770000005</v>
      </c>
      <c r="F6796">
        <v>0</v>
      </c>
      <c r="G6796">
        <v>0</v>
      </c>
      <c r="H6796">
        <v>4</v>
      </c>
      <c r="I6796">
        <v>0</v>
      </c>
      <c r="J6796">
        <v>123.83193300000001</v>
      </c>
      <c r="K6796">
        <v>0</v>
      </c>
      <c r="L6796">
        <v>70.626402080000005</v>
      </c>
      <c r="M6796" s="22">
        <v>0</v>
      </c>
    </row>
    <row r="6797" spans="1:13" x14ac:dyDescent="0.35">
      <c r="A6797">
        <v>6796</v>
      </c>
      <c r="B6797">
        <v>70988.419250000006</v>
      </c>
      <c r="C6797">
        <v>75713.165210000006</v>
      </c>
      <c r="D6797">
        <v>1</v>
      </c>
      <c r="E6797">
        <v>647.95992090000004</v>
      </c>
      <c r="F6797">
        <v>0</v>
      </c>
      <c r="G6797">
        <v>1</v>
      </c>
      <c r="H6797">
        <v>5</v>
      </c>
      <c r="I6797">
        <v>0</v>
      </c>
      <c r="J6797">
        <v>17.356166089999999</v>
      </c>
      <c r="K6797">
        <v>0</v>
      </c>
      <c r="L6797">
        <v>85.882389399999994</v>
      </c>
      <c r="M6797" s="22">
        <v>1</v>
      </c>
    </row>
    <row r="6798" spans="1:13" x14ac:dyDescent="0.35">
      <c r="A6798">
        <v>6797</v>
      </c>
      <c r="B6798">
        <v>73087.135190000001</v>
      </c>
      <c r="C6798">
        <v>88545.074970000001</v>
      </c>
      <c r="D6798">
        <v>1</v>
      </c>
      <c r="E6798">
        <v>619.716317</v>
      </c>
      <c r="F6798">
        <v>0</v>
      </c>
      <c r="G6798">
        <v>0</v>
      </c>
      <c r="H6798">
        <v>2</v>
      </c>
      <c r="I6798">
        <v>0</v>
      </c>
      <c r="J6798">
        <v>197.83421759999999</v>
      </c>
      <c r="K6798">
        <v>0</v>
      </c>
      <c r="L6798">
        <v>111.0256875</v>
      </c>
      <c r="M6798" s="22">
        <v>0</v>
      </c>
    </row>
    <row r="6799" spans="1:13" x14ac:dyDescent="0.35">
      <c r="A6799">
        <v>6798</v>
      </c>
      <c r="B6799">
        <v>73585.973150000005</v>
      </c>
      <c r="C6799">
        <v>63963.9136</v>
      </c>
      <c r="D6799">
        <v>1</v>
      </c>
      <c r="E6799">
        <v>672.86743420000005</v>
      </c>
      <c r="F6799">
        <v>0</v>
      </c>
      <c r="G6799">
        <v>0</v>
      </c>
      <c r="H6799">
        <v>4</v>
      </c>
      <c r="I6799">
        <v>0</v>
      </c>
      <c r="J6799">
        <v>207.28720519999999</v>
      </c>
      <c r="K6799">
        <v>1</v>
      </c>
      <c r="L6799">
        <v>103.9482185</v>
      </c>
      <c r="M6799" s="22">
        <v>0</v>
      </c>
    </row>
    <row r="6800" spans="1:13" x14ac:dyDescent="0.35">
      <c r="A6800">
        <v>6799</v>
      </c>
      <c r="B6800">
        <v>45768.11335</v>
      </c>
      <c r="C6800">
        <v>56342.023630000003</v>
      </c>
      <c r="D6800">
        <v>1</v>
      </c>
      <c r="E6800">
        <v>660.36318640000002</v>
      </c>
      <c r="F6800">
        <v>0</v>
      </c>
      <c r="G6800">
        <v>1</v>
      </c>
      <c r="H6800">
        <v>3</v>
      </c>
      <c r="I6800">
        <v>0</v>
      </c>
      <c r="J6800">
        <v>104.9199283</v>
      </c>
      <c r="K6800">
        <v>1</v>
      </c>
      <c r="L6800">
        <v>76.556436189999999</v>
      </c>
      <c r="M6800" s="22">
        <v>0</v>
      </c>
    </row>
    <row r="6801" spans="1:13" x14ac:dyDescent="0.35">
      <c r="A6801">
        <v>6800</v>
      </c>
      <c r="B6801">
        <v>68460.543569999994</v>
      </c>
      <c r="C6801">
        <v>64321.65885</v>
      </c>
      <c r="D6801">
        <v>0</v>
      </c>
      <c r="E6801">
        <v>616.52482199999997</v>
      </c>
      <c r="F6801">
        <v>0</v>
      </c>
      <c r="G6801">
        <v>0</v>
      </c>
      <c r="H6801">
        <v>4</v>
      </c>
      <c r="I6801">
        <v>0</v>
      </c>
      <c r="J6801">
        <v>6.3591811150000002</v>
      </c>
      <c r="K6801">
        <v>1</v>
      </c>
      <c r="L6801">
        <v>89.847069390000001</v>
      </c>
      <c r="M6801" s="22">
        <v>0</v>
      </c>
    </row>
    <row r="6802" spans="1:13" x14ac:dyDescent="0.35">
      <c r="A6802">
        <v>6801</v>
      </c>
      <c r="B6802">
        <v>35765.707580000002</v>
      </c>
      <c r="C6802">
        <v>33638.935219999999</v>
      </c>
      <c r="D6802">
        <v>0</v>
      </c>
      <c r="E6802">
        <v>652.11507110000002</v>
      </c>
      <c r="F6802">
        <v>0</v>
      </c>
      <c r="G6802">
        <v>1</v>
      </c>
      <c r="H6802">
        <v>0</v>
      </c>
      <c r="I6802">
        <v>0</v>
      </c>
      <c r="J6802">
        <v>174.07205440000001</v>
      </c>
      <c r="K6802">
        <v>1</v>
      </c>
      <c r="L6802">
        <v>114.7616163</v>
      </c>
      <c r="M6802" s="22">
        <v>0</v>
      </c>
    </row>
    <row r="6803" spans="1:13" x14ac:dyDescent="0.35">
      <c r="A6803">
        <v>6802</v>
      </c>
      <c r="B6803">
        <v>36396.456879999998</v>
      </c>
      <c r="C6803">
        <v>34329.537329999999</v>
      </c>
      <c r="D6803">
        <v>1</v>
      </c>
      <c r="E6803">
        <v>612.38287479999997</v>
      </c>
      <c r="F6803">
        <v>0</v>
      </c>
      <c r="G6803">
        <v>0</v>
      </c>
      <c r="H6803">
        <v>1</v>
      </c>
      <c r="I6803">
        <v>0</v>
      </c>
      <c r="J6803">
        <v>233.842197</v>
      </c>
      <c r="K6803">
        <v>1</v>
      </c>
      <c r="L6803">
        <v>101.2137121</v>
      </c>
      <c r="M6803" s="22">
        <v>0</v>
      </c>
    </row>
    <row r="6804" spans="1:13" x14ac:dyDescent="0.35">
      <c r="A6804">
        <v>6803</v>
      </c>
      <c r="B6804">
        <v>14743.16221</v>
      </c>
      <c r="C6804">
        <v>11187.946239999999</v>
      </c>
      <c r="D6804">
        <v>1</v>
      </c>
      <c r="E6804">
        <v>606.71306360000005</v>
      </c>
      <c r="F6804">
        <v>0</v>
      </c>
      <c r="G6804">
        <v>0</v>
      </c>
      <c r="H6804">
        <v>7</v>
      </c>
      <c r="I6804">
        <v>1</v>
      </c>
      <c r="J6804">
        <v>70.464834030000006</v>
      </c>
      <c r="K6804">
        <v>2</v>
      </c>
      <c r="L6804">
        <v>111.0980666</v>
      </c>
      <c r="M6804" s="22">
        <v>1</v>
      </c>
    </row>
    <row r="6805" spans="1:13" x14ac:dyDescent="0.35">
      <c r="A6805">
        <v>6804</v>
      </c>
      <c r="B6805">
        <v>75093.023029999997</v>
      </c>
      <c r="C6805">
        <v>96516.634390000007</v>
      </c>
      <c r="D6805">
        <v>0</v>
      </c>
      <c r="E6805">
        <v>690.29006070000003</v>
      </c>
      <c r="F6805">
        <v>1</v>
      </c>
      <c r="G6805">
        <v>1</v>
      </c>
      <c r="H6805">
        <v>0</v>
      </c>
      <c r="I6805">
        <v>1</v>
      </c>
      <c r="J6805">
        <v>156.7266339</v>
      </c>
      <c r="K6805">
        <v>1</v>
      </c>
      <c r="L6805">
        <v>95.804319879999994</v>
      </c>
      <c r="M6805" s="22">
        <v>0</v>
      </c>
    </row>
    <row r="6806" spans="1:13" x14ac:dyDescent="0.35">
      <c r="A6806">
        <v>6805</v>
      </c>
      <c r="B6806">
        <v>37040.302259999997</v>
      </c>
      <c r="C6806">
        <v>29006.411329999999</v>
      </c>
      <c r="D6806">
        <v>1</v>
      </c>
      <c r="E6806">
        <v>672.3479403</v>
      </c>
      <c r="F6806">
        <v>2</v>
      </c>
      <c r="G6806">
        <v>0</v>
      </c>
      <c r="H6806">
        <v>0</v>
      </c>
      <c r="I6806">
        <v>0</v>
      </c>
      <c r="J6806">
        <v>211.07905679999999</v>
      </c>
      <c r="K6806">
        <v>0</v>
      </c>
      <c r="L6806">
        <v>82.081195730000005</v>
      </c>
      <c r="M6806" s="22">
        <v>0</v>
      </c>
    </row>
    <row r="6807" spans="1:13" x14ac:dyDescent="0.35">
      <c r="A6807">
        <v>6806</v>
      </c>
      <c r="B6807">
        <v>48102.011299999998</v>
      </c>
      <c r="C6807">
        <v>43509.781300000002</v>
      </c>
      <c r="D6807">
        <v>1</v>
      </c>
      <c r="E6807">
        <v>688.51898180000001</v>
      </c>
      <c r="F6807">
        <v>0</v>
      </c>
      <c r="G6807">
        <v>1</v>
      </c>
      <c r="H6807">
        <v>2</v>
      </c>
      <c r="I6807">
        <v>0</v>
      </c>
      <c r="J6807">
        <v>179.19038230000001</v>
      </c>
      <c r="K6807">
        <v>0</v>
      </c>
      <c r="L6807">
        <v>74.669674400000005</v>
      </c>
      <c r="M6807" s="22">
        <v>0</v>
      </c>
    </row>
    <row r="6808" spans="1:13" x14ac:dyDescent="0.35">
      <c r="A6808">
        <v>6807</v>
      </c>
      <c r="B6808">
        <v>36345.134870000002</v>
      </c>
      <c r="C6808">
        <v>32404.602330000002</v>
      </c>
      <c r="D6808">
        <v>1</v>
      </c>
      <c r="E6808">
        <v>681.7564251</v>
      </c>
      <c r="F6808">
        <v>1</v>
      </c>
      <c r="G6808">
        <v>0</v>
      </c>
      <c r="H6808">
        <v>1</v>
      </c>
      <c r="I6808">
        <v>0</v>
      </c>
      <c r="J6808">
        <v>232.75444659999999</v>
      </c>
      <c r="K6808">
        <v>0</v>
      </c>
      <c r="L6808">
        <v>105.952201</v>
      </c>
      <c r="M6808" s="22">
        <v>0</v>
      </c>
    </row>
    <row r="6809" spans="1:13" x14ac:dyDescent="0.35">
      <c r="A6809">
        <v>6808</v>
      </c>
      <c r="B6809">
        <v>60427.478719999999</v>
      </c>
      <c r="C6809">
        <v>45006.849009999998</v>
      </c>
      <c r="D6809">
        <v>0</v>
      </c>
      <c r="E6809">
        <v>605.63903700000003</v>
      </c>
      <c r="F6809">
        <v>1</v>
      </c>
      <c r="G6809">
        <v>0</v>
      </c>
      <c r="H6809">
        <v>7</v>
      </c>
      <c r="I6809">
        <v>1</v>
      </c>
      <c r="J6809">
        <v>125.9875053</v>
      </c>
      <c r="K6809">
        <v>0</v>
      </c>
      <c r="L6809">
        <v>72.320225919999999</v>
      </c>
      <c r="M6809" s="22">
        <v>0</v>
      </c>
    </row>
    <row r="6810" spans="1:13" x14ac:dyDescent="0.35">
      <c r="A6810">
        <v>6809</v>
      </c>
      <c r="B6810">
        <v>44365.495089999997</v>
      </c>
      <c r="C6810">
        <v>35108.904199999997</v>
      </c>
      <c r="D6810">
        <v>0</v>
      </c>
      <c r="E6810">
        <v>700.06409650000001</v>
      </c>
      <c r="F6810">
        <v>1</v>
      </c>
      <c r="G6810">
        <v>0</v>
      </c>
      <c r="H6810">
        <v>3</v>
      </c>
      <c r="I6810">
        <v>0</v>
      </c>
      <c r="J6810">
        <v>261.81412399999999</v>
      </c>
      <c r="K6810">
        <v>0</v>
      </c>
      <c r="L6810">
        <v>85.778801970000004</v>
      </c>
      <c r="M6810" s="22">
        <v>0</v>
      </c>
    </row>
    <row r="6811" spans="1:13" x14ac:dyDescent="0.35">
      <c r="A6811">
        <v>6810</v>
      </c>
      <c r="B6811">
        <v>30427.746640000001</v>
      </c>
      <c r="C6811">
        <v>22118.3855</v>
      </c>
      <c r="D6811">
        <v>0</v>
      </c>
      <c r="E6811">
        <v>635.11964450000005</v>
      </c>
      <c r="F6811">
        <v>0</v>
      </c>
      <c r="G6811">
        <v>0</v>
      </c>
      <c r="H6811">
        <v>1</v>
      </c>
      <c r="I6811">
        <v>1</v>
      </c>
      <c r="J6811">
        <v>99.608289360000001</v>
      </c>
      <c r="K6811">
        <v>0</v>
      </c>
      <c r="L6811">
        <v>83.877790489999995</v>
      </c>
      <c r="M6811" s="22">
        <v>0</v>
      </c>
    </row>
    <row r="6812" spans="1:13" x14ac:dyDescent="0.35">
      <c r="A6812">
        <v>6811</v>
      </c>
      <c r="B6812">
        <v>56624.938459999998</v>
      </c>
      <c r="C6812">
        <v>49571.888800000001</v>
      </c>
      <c r="D6812">
        <v>1</v>
      </c>
      <c r="E6812">
        <v>696.46089119999999</v>
      </c>
      <c r="F6812">
        <v>0</v>
      </c>
      <c r="G6812">
        <v>0</v>
      </c>
      <c r="H6812">
        <v>4</v>
      </c>
      <c r="I6812">
        <v>0</v>
      </c>
      <c r="J6812">
        <v>51.327194579999997</v>
      </c>
      <c r="K6812">
        <v>0</v>
      </c>
      <c r="L6812">
        <v>78.802537599999994</v>
      </c>
      <c r="M6812" s="22">
        <v>0</v>
      </c>
    </row>
    <row r="6813" spans="1:13" x14ac:dyDescent="0.35">
      <c r="A6813">
        <v>6812</v>
      </c>
      <c r="B6813">
        <v>28494.049630000001</v>
      </c>
      <c r="C6813">
        <v>34762.573980000001</v>
      </c>
      <c r="D6813">
        <v>0</v>
      </c>
      <c r="E6813">
        <v>643.7441695</v>
      </c>
      <c r="F6813">
        <v>0</v>
      </c>
      <c r="G6813">
        <v>0</v>
      </c>
      <c r="H6813">
        <v>3</v>
      </c>
      <c r="I6813">
        <v>0</v>
      </c>
      <c r="J6813">
        <v>236.5884911</v>
      </c>
      <c r="K6813">
        <v>0</v>
      </c>
      <c r="L6813">
        <v>97.709890680000001</v>
      </c>
      <c r="M6813" s="22">
        <v>0</v>
      </c>
    </row>
    <row r="6814" spans="1:13" x14ac:dyDescent="0.35">
      <c r="A6814">
        <v>6813</v>
      </c>
      <c r="B6814">
        <v>37438.914120000001</v>
      </c>
      <c r="C6814">
        <v>33832.248440000003</v>
      </c>
      <c r="D6814">
        <v>1</v>
      </c>
      <c r="E6814">
        <v>665.65815439999994</v>
      </c>
      <c r="F6814">
        <v>0</v>
      </c>
      <c r="G6814">
        <v>0</v>
      </c>
      <c r="H6814">
        <v>1</v>
      </c>
      <c r="I6814">
        <v>0</v>
      </c>
      <c r="J6814">
        <v>8.9910915310000004</v>
      </c>
      <c r="K6814">
        <v>2</v>
      </c>
      <c r="L6814">
        <v>119.56045090000001</v>
      </c>
      <c r="M6814" s="22">
        <v>0</v>
      </c>
    </row>
    <row r="6815" spans="1:13" x14ac:dyDescent="0.35">
      <c r="A6815">
        <v>6814</v>
      </c>
      <c r="B6815">
        <v>18396.663280000001</v>
      </c>
      <c r="C6815">
        <v>14242.974490000001</v>
      </c>
      <c r="D6815">
        <v>1</v>
      </c>
      <c r="E6815">
        <v>667.16139639999994</v>
      </c>
      <c r="F6815">
        <v>0</v>
      </c>
      <c r="G6815">
        <v>0</v>
      </c>
      <c r="H6815">
        <v>1</v>
      </c>
      <c r="I6815">
        <v>1</v>
      </c>
      <c r="J6815">
        <v>285.57196779999998</v>
      </c>
      <c r="K6815">
        <v>0</v>
      </c>
      <c r="L6815">
        <v>113.9602288</v>
      </c>
      <c r="M6815" s="22">
        <v>0</v>
      </c>
    </row>
    <row r="6816" spans="1:13" x14ac:dyDescent="0.35">
      <c r="A6816">
        <v>6815</v>
      </c>
      <c r="B6816">
        <v>28640.62832</v>
      </c>
      <c r="C6816">
        <v>31144.286680000001</v>
      </c>
      <c r="D6816">
        <v>1</v>
      </c>
      <c r="E6816">
        <v>690.66001930000004</v>
      </c>
      <c r="F6816">
        <v>0</v>
      </c>
      <c r="G6816">
        <v>0</v>
      </c>
      <c r="H6816">
        <v>0</v>
      </c>
      <c r="I6816">
        <v>1</v>
      </c>
      <c r="J6816">
        <v>27.659670680000001</v>
      </c>
      <c r="K6816">
        <v>1</v>
      </c>
      <c r="L6816">
        <v>81.068736950000002</v>
      </c>
      <c r="M6816" s="22">
        <v>0</v>
      </c>
    </row>
    <row r="6817" spans="1:13" x14ac:dyDescent="0.35">
      <c r="A6817">
        <v>6816</v>
      </c>
      <c r="B6817">
        <v>52677.937550000002</v>
      </c>
      <c r="C6817">
        <v>68373.884640000004</v>
      </c>
      <c r="D6817">
        <v>0</v>
      </c>
      <c r="E6817">
        <v>568.27269390000004</v>
      </c>
      <c r="F6817">
        <v>1</v>
      </c>
      <c r="G6817">
        <v>0</v>
      </c>
      <c r="H6817">
        <v>1</v>
      </c>
      <c r="I6817">
        <v>0</v>
      </c>
      <c r="J6817">
        <v>237.58438390000001</v>
      </c>
      <c r="K6817">
        <v>1</v>
      </c>
      <c r="L6817">
        <v>74.278526299999996</v>
      </c>
      <c r="M6817" s="22">
        <v>1</v>
      </c>
    </row>
    <row r="6818" spans="1:13" x14ac:dyDescent="0.35">
      <c r="A6818">
        <v>6817</v>
      </c>
      <c r="B6818">
        <v>20531.959429999999</v>
      </c>
      <c r="C6818">
        <v>17234.409169999999</v>
      </c>
      <c r="D6818">
        <v>1</v>
      </c>
      <c r="E6818">
        <v>571.18011439999998</v>
      </c>
      <c r="F6818">
        <v>1</v>
      </c>
      <c r="G6818">
        <v>0</v>
      </c>
      <c r="H6818">
        <v>1</v>
      </c>
      <c r="I6818">
        <v>0</v>
      </c>
      <c r="J6818">
        <v>41.584550440000001</v>
      </c>
      <c r="K6818">
        <v>3</v>
      </c>
      <c r="L6818">
        <v>110.5691521</v>
      </c>
      <c r="M6818" s="22">
        <v>0</v>
      </c>
    </row>
    <row r="6819" spans="1:13" x14ac:dyDescent="0.35">
      <c r="A6819">
        <v>6818</v>
      </c>
      <c r="B6819">
        <v>27782.814129999999</v>
      </c>
      <c r="C6819">
        <v>24108.331460000001</v>
      </c>
      <c r="D6819">
        <v>1</v>
      </c>
      <c r="E6819">
        <v>683.58554330000004</v>
      </c>
      <c r="F6819">
        <v>0</v>
      </c>
      <c r="G6819">
        <v>1</v>
      </c>
      <c r="H6819">
        <v>1</v>
      </c>
      <c r="I6819">
        <v>1</v>
      </c>
      <c r="J6819">
        <v>88.503620150000003</v>
      </c>
      <c r="K6819">
        <v>0</v>
      </c>
      <c r="L6819">
        <v>104.4773819</v>
      </c>
      <c r="M6819" s="22">
        <v>0</v>
      </c>
    </row>
    <row r="6820" spans="1:13" x14ac:dyDescent="0.35">
      <c r="A6820">
        <v>6819</v>
      </c>
      <c r="B6820">
        <v>49964.466260000001</v>
      </c>
      <c r="C6820">
        <v>64109.817990000003</v>
      </c>
      <c r="D6820">
        <v>0</v>
      </c>
      <c r="E6820">
        <v>667.81812319999995</v>
      </c>
      <c r="F6820">
        <v>1</v>
      </c>
      <c r="G6820">
        <v>0</v>
      </c>
      <c r="H6820">
        <v>2</v>
      </c>
      <c r="I6820">
        <v>0</v>
      </c>
      <c r="J6820">
        <v>182.67188200000001</v>
      </c>
      <c r="K6820">
        <v>1</v>
      </c>
      <c r="L6820">
        <v>102.085038</v>
      </c>
      <c r="M6820" s="22">
        <v>1</v>
      </c>
    </row>
    <row r="6821" spans="1:13" x14ac:dyDescent="0.35">
      <c r="A6821">
        <v>6820</v>
      </c>
      <c r="B6821">
        <v>41845.896560000001</v>
      </c>
      <c r="C6821">
        <v>33780.760009999998</v>
      </c>
      <c r="D6821">
        <v>0</v>
      </c>
      <c r="E6821">
        <v>611.21781759999999</v>
      </c>
      <c r="F6821">
        <v>0</v>
      </c>
      <c r="G6821">
        <v>0</v>
      </c>
      <c r="H6821">
        <v>1</v>
      </c>
      <c r="I6821">
        <v>0</v>
      </c>
      <c r="J6821">
        <v>47.21395528</v>
      </c>
      <c r="K6821">
        <v>0</v>
      </c>
      <c r="L6821">
        <v>96.628641650000006</v>
      </c>
      <c r="M6821" s="22">
        <v>0</v>
      </c>
    </row>
    <row r="6822" spans="1:13" x14ac:dyDescent="0.35">
      <c r="A6822">
        <v>6821</v>
      </c>
      <c r="B6822">
        <v>79880.549540000007</v>
      </c>
      <c r="C6822">
        <v>80418.021059999999</v>
      </c>
      <c r="D6822">
        <v>0</v>
      </c>
      <c r="E6822">
        <v>668.21544549999999</v>
      </c>
      <c r="F6822">
        <v>0</v>
      </c>
      <c r="G6822">
        <v>0</v>
      </c>
      <c r="H6822">
        <v>2</v>
      </c>
      <c r="I6822">
        <v>0</v>
      </c>
      <c r="J6822">
        <v>34.609986999999997</v>
      </c>
      <c r="K6822">
        <v>2</v>
      </c>
      <c r="L6822">
        <v>106.6755982</v>
      </c>
      <c r="M6822" s="22">
        <v>0</v>
      </c>
    </row>
    <row r="6823" spans="1:13" x14ac:dyDescent="0.35">
      <c r="A6823">
        <v>6822</v>
      </c>
      <c r="B6823">
        <v>77508.448189999996</v>
      </c>
      <c r="C6823">
        <v>65400.952689999998</v>
      </c>
      <c r="D6823">
        <v>1</v>
      </c>
      <c r="E6823">
        <v>579.60198949999995</v>
      </c>
      <c r="F6823">
        <v>0</v>
      </c>
      <c r="G6823">
        <v>0</v>
      </c>
      <c r="H6823">
        <v>0</v>
      </c>
      <c r="I6823">
        <v>0</v>
      </c>
      <c r="J6823">
        <v>279.88424600000002</v>
      </c>
      <c r="K6823">
        <v>2</v>
      </c>
      <c r="L6823">
        <v>95.782565250000005</v>
      </c>
      <c r="M6823" s="22">
        <v>0</v>
      </c>
    </row>
    <row r="6824" spans="1:13" x14ac:dyDescent="0.35">
      <c r="A6824">
        <v>6823</v>
      </c>
      <c r="B6824">
        <v>36981.163059999999</v>
      </c>
      <c r="C6824">
        <v>46574.488680000002</v>
      </c>
      <c r="D6824">
        <v>0</v>
      </c>
      <c r="E6824">
        <v>813.21447550000005</v>
      </c>
      <c r="F6824">
        <v>0</v>
      </c>
      <c r="G6824">
        <v>0</v>
      </c>
      <c r="H6824">
        <v>2</v>
      </c>
      <c r="I6824">
        <v>0</v>
      </c>
      <c r="J6824">
        <v>217.7679287</v>
      </c>
      <c r="K6824">
        <v>0</v>
      </c>
      <c r="L6824">
        <v>95.827480730000005</v>
      </c>
      <c r="M6824" s="22">
        <v>0</v>
      </c>
    </row>
    <row r="6825" spans="1:13" x14ac:dyDescent="0.35">
      <c r="A6825">
        <v>6824</v>
      </c>
      <c r="B6825">
        <v>58357.064279999999</v>
      </c>
      <c r="C6825">
        <v>75217.15595</v>
      </c>
      <c r="D6825">
        <v>0</v>
      </c>
      <c r="E6825">
        <v>715.57856930000003</v>
      </c>
      <c r="F6825">
        <v>0</v>
      </c>
      <c r="G6825">
        <v>0</v>
      </c>
      <c r="H6825">
        <v>3</v>
      </c>
      <c r="I6825">
        <v>0</v>
      </c>
      <c r="J6825">
        <v>41.247028020000002</v>
      </c>
      <c r="K6825">
        <v>1</v>
      </c>
      <c r="L6825">
        <v>89.382045930000004</v>
      </c>
      <c r="M6825" s="22">
        <v>0</v>
      </c>
    </row>
    <row r="6826" spans="1:13" x14ac:dyDescent="0.35">
      <c r="A6826">
        <v>6825</v>
      </c>
      <c r="B6826">
        <v>61239.23835</v>
      </c>
      <c r="C6826">
        <v>72802.352199999994</v>
      </c>
      <c r="D6826">
        <v>1</v>
      </c>
      <c r="E6826">
        <v>681.11513390000005</v>
      </c>
      <c r="F6826">
        <v>0</v>
      </c>
      <c r="G6826">
        <v>1</v>
      </c>
      <c r="H6826">
        <v>2</v>
      </c>
      <c r="I6826">
        <v>1</v>
      </c>
      <c r="J6826">
        <v>158.6145132</v>
      </c>
      <c r="K6826">
        <v>2</v>
      </c>
      <c r="L6826">
        <v>110.6133758</v>
      </c>
      <c r="M6826" s="22">
        <v>0</v>
      </c>
    </row>
    <row r="6827" spans="1:13" x14ac:dyDescent="0.35">
      <c r="A6827">
        <v>6826</v>
      </c>
      <c r="B6827">
        <v>41037.817130000003</v>
      </c>
      <c r="C6827">
        <v>36477.296390000003</v>
      </c>
      <c r="D6827">
        <v>1</v>
      </c>
      <c r="E6827">
        <v>653.78151849999995</v>
      </c>
      <c r="F6827">
        <v>0</v>
      </c>
      <c r="G6827">
        <v>0</v>
      </c>
      <c r="H6827">
        <v>0</v>
      </c>
      <c r="I6827">
        <v>0</v>
      </c>
      <c r="J6827">
        <v>251.4408645</v>
      </c>
      <c r="K6827">
        <v>0</v>
      </c>
      <c r="L6827">
        <v>77.581272420000005</v>
      </c>
      <c r="M6827" s="22">
        <v>0</v>
      </c>
    </row>
    <row r="6828" spans="1:13" x14ac:dyDescent="0.35">
      <c r="A6828">
        <v>6827</v>
      </c>
      <c r="B6828">
        <v>27566.876950000002</v>
      </c>
      <c r="C6828">
        <v>25970.547620000001</v>
      </c>
      <c r="D6828">
        <v>1</v>
      </c>
      <c r="E6828">
        <v>619.06359780000003</v>
      </c>
      <c r="F6828">
        <v>1</v>
      </c>
      <c r="G6828">
        <v>0</v>
      </c>
      <c r="H6828">
        <v>5</v>
      </c>
      <c r="I6828">
        <v>0</v>
      </c>
      <c r="J6828">
        <v>31.58316696</v>
      </c>
      <c r="K6828">
        <v>1</v>
      </c>
      <c r="L6828">
        <v>114.0467898</v>
      </c>
      <c r="M6828" s="22">
        <v>0</v>
      </c>
    </row>
    <row r="6829" spans="1:13" x14ac:dyDescent="0.35">
      <c r="A6829">
        <v>6828</v>
      </c>
      <c r="B6829">
        <v>49815.523260000002</v>
      </c>
      <c r="C6829">
        <v>42113.216930000002</v>
      </c>
      <c r="D6829">
        <v>1</v>
      </c>
      <c r="E6829">
        <v>584.49068799999998</v>
      </c>
      <c r="F6829">
        <v>0</v>
      </c>
      <c r="G6829">
        <v>0</v>
      </c>
      <c r="H6829">
        <v>1</v>
      </c>
      <c r="I6829">
        <v>1</v>
      </c>
      <c r="J6829">
        <v>244.34896710000001</v>
      </c>
      <c r="K6829">
        <v>2</v>
      </c>
      <c r="L6829">
        <v>102.4360971</v>
      </c>
      <c r="M6829" s="22">
        <v>0</v>
      </c>
    </row>
    <row r="6830" spans="1:13" x14ac:dyDescent="0.35">
      <c r="A6830">
        <v>6829</v>
      </c>
      <c r="B6830">
        <v>47407.314879999998</v>
      </c>
      <c r="C6830">
        <v>58522.186470000001</v>
      </c>
      <c r="D6830">
        <v>1</v>
      </c>
      <c r="E6830">
        <v>644.30886859999998</v>
      </c>
      <c r="F6830">
        <v>0</v>
      </c>
      <c r="G6830">
        <v>1</v>
      </c>
      <c r="H6830">
        <v>1</v>
      </c>
      <c r="I6830">
        <v>1</v>
      </c>
      <c r="J6830">
        <v>253.79682650000001</v>
      </c>
      <c r="K6830">
        <v>0</v>
      </c>
      <c r="L6830">
        <v>100.1790189</v>
      </c>
      <c r="M6830" s="22">
        <v>0</v>
      </c>
    </row>
    <row r="6831" spans="1:13" x14ac:dyDescent="0.35">
      <c r="A6831">
        <v>6830</v>
      </c>
      <c r="B6831">
        <v>43463.532550000004</v>
      </c>
      <c r="C6831">
        <v>54274.432860000001</v>
      </c>
      <c r="D6831">
        <v>1</v>
      </c>
      <c r="E6831">
        <v>607.01196819999996</v>
      </c>
      <c r="F6831">
        <v>0</v>
      </c>
      <c r="G6831">
        <v>0</v>
      </c>
      <c r="H6831">
        <v>2</v>
      </c>
      <c r="I6831">
        <v>0</v>
      </c>
      <c r="J6831">
        <v>106.4150018</v>
      </c>
      <c r="K6831">
        <v>1</v>
      </c>
      <c r="L6831">
        <v>116.064874</v>
      </c>
      <c r="M6831" s="22">
        <v>0</v>
      </c>
    </row>
    <row r="6832" spans="1:13" x14ac:dyDescent="0.35">
      <c r="A6832">
        <v>6831</v>
      </c>
      <c r="B6832">
        <v>56634.753019999996</v>
      </c>
      <c r="C6832">
        <v>53877.909019999999</v>
      </c>
      <c r="D6832">
        <v>1</v>
      </c>
      <c r="E6832">
        <v>609.92790760000003</v>
      </c>
      <c r="F6832">
        <v>0</v>
      </c>
      <c r="G6832">
        <v>1</v>
      </c>
      <c r="H6832">
        <v>2</v>
      </c>
      <c r="I6832">
        <v>1</v>
      </c>
      <c r="J6832">
        <v>298.69307529999998</v>
      </c>
      <c r="K6832">
        <v>3</v>
      </c>
      <c r="L6832">
        <v>102.34773989999999</v>
      </c>
      <c r="M6832" s="22">
        <v>0</v>
      </c>
    </row>
    <row r="6833" spans="1:13" x14ac:dyDescent="0.35">
      <c r="A6833">
        <v>6832</v>
      </c>
      <c r="B6833">
        <v>38739.055890000003</v>
      </c>
      <c r="C6833">
        <v>42377.421900000001</v>
      </c>
      <c r="D6833">
        <v>1</v>
      </c>
      <c r="E6833">
        <v>579.16216799999995</v>
      </c>
      <c r="F6833">
        <v>1</v>
      </c>
      <c r="G6833">
        <v>0</v>
      </c>
      <c r="H6833">
        <v>3</v>
      </c>
      <c r="I6833">
        <v>0</v>
      </c>
      <c r="J6833">
        <v>121.4786438</v>
      </c>
      <c r="K6833">
        <v>0</v>
      </c>
      <c r="L6833">
        <v>80.553079870000005</v>
      </c>
      <c r="M6833" s="22">
        <v>0</v>
      </c>
    </row>
    <row r="6834" spans="1:13" x14ac:dyDescent="0.35">
      <c r="A6834">
        <v>6833</v>
      </c>
      <c r="B6834">
        <v>32720.036789999998</v>
      </c>
      <c r="C6834">
        <v>26154.169430000002</v>
      </c>
      <c r="D6834">
        <v>0</v>
      </c>
      <c r="E6834">
        <v>662.48315260000004</v>
      </c>
      <c r="F6834">
        <v>0</v>
      </c>
      <c r="G6834">
        <v>0</v>
      </c>
      <c r="H6834">
        <v>3</v>
      </c>
      <c r="I6834">
        <v>0</v>
      </c>
      <c r="J6834">
        <v>271.26838290000001</v>
      </c>
      <c r="K6834">
        <v>1</v>
      </c>
      <c r="L6834">
        <v>110.7771821</v>
      </c>
      <c r="M6834" s="22">
        <v>0</v>
      </c>
    </row>
    <row r="6835" spans="1:13" x14ac:dyDescent="0.35">
      <c r="A6835">
        <v>6834</v>
      </c>
      <c r="B6835">
        <v>51636.244559999999</v>
      </c>
      <c r="C6835">
        <v>49620.445099999997</v>
      </c>
      <c r="D6835">
        <v>1</v>
      </c>
      <c r="E6835">
        <v>631.15032470000006</v>
      </c>
      <c r="F6835">
        <v>0</v>
      </c>
      <c r="G6835">
        <v>0</v>
      </c>
      <c r="H6835">
        <v>3</v>
      </c>
      <c r="I6835">
        <v>0</v>
      </c>
      <c r="J6835">
        <v>269.99354770000002</v>
      </c>
      <c r="K6835">
        <v>3</v>
      </c>
      <c r="L6835">
        <v>117.0496823</v>
      </c>
      <c r="M6835" s="22">
        <v>0</v>
      </c>
    </row>
    <row r="6836" spans="1:13" x14ac:dyDescent="0.35">
      <c r="A6836">
        <v>6835</v>
      </c>
      <c r="B6836">
        <v>55789.551390000001</v>
      </c>
      <c r="C6836">
        <v>60191.317089999997</v>
      </c>
      <c r="D6836">
        <v>1</v>
      </c>
      <c r="E6836">
        <v>676.75357870000005</v>
      </c>
      <c r="F6836">
        <v>0</v>
      </c>
      <c r="G6836">
        <v>1</v>
      </c>
      <c r="H6836">
        <v>1</v>
      </c>
      <c r="I6836">
        <v>0</v>
      </c>
      <c r="J6836">
        <v>215.75742059999999</v>
      </c>
      <c r="K6836">
        <v>3</v>
      </c>
      <c r="L6836">
        <v>86.66181967</v>
      </c>
      <c r="M6836" s="22">
        <v>0</v>
      </c>
    </row>
    <row r="6837" spans="1:13" x14ac:dyDescent="0.35">
      <c r="A6837">
        <v>6836</v>
      </c>
      <c r="B6837">
        <v>32350.325840000001</v>
      </c>
      <c r="C6837">
        <v>30125.97797</v>
      </c>
      <c r="D6837">
        <v>0</v>
      </c>
      <c r="E6837">
        <v>672.85493970000005</v>
      </c>
      <c r="F6837">
        <v>2</v>
      </c>
      <c r="G6837">
        <v>0</v>
      </c>
      <c r="H6837">
        <v>2</v>
      </c>
      <c r="I6837">
        <v>0</v>
      </c>
      <c r="J6837">
        <v>6.2480346000000004</v>
      </c>
      <c r="K6837">
        <v>1</v>
      </c>
      <c r="L6837">
        <v>83.353841209999999</v>
      </c>
      <c r="M6837" s="22">
        <v>0</v>
      </c>
    </row>
    <row r="6838" spans="1:13" x14ac:dyDescent="0.35">
      <c r="A6838">
        <v>6837</v>
      </c>
      <c r="B6838">
        <v>63921.35916</v>
      </c>
      <c r="C6838">
        <v>58459.900049999997</v>
      </c>
      <c r="D6838">
        <v>1</v>
      </c>
      <c r="E6838">
        <v>661.4732315</v>
      </c>
      <c r="F6838">
        <v>0</v>
      </c>
      <c r="G6838">
        <v>0</v>
      </c>
      <c r="H6838">
        <v>2</v>
      </c>
      <c r="I6838">
        <v>0</v>
      </c>
      <c r="J6838">
        <v>206.7336272</v>
      </c>
      <c r="K6838">
        <v>0</v>
      </c>
      <c r="L6838">
        <v>103.50570829999999</v>
      </c>
      <c r="M6838" s="22">
        <v>0</v>
      </c>
    </row>
    <row r="6839" spans="1:13" x14ac:dyDescent="0.35">
      <c r="A6839">
        <v>6838</v>
      </c>
      <c r="B6839">
        <v>23442.782930000001</v>
      </c>
      <c r="C6839">
        <v>16423.99955</v>
      </c>
      <c r="D6839">
        <v>1</v>
      </c>
      <c r="E6839">
        <v>782.97201289999998</v>
      </c>
      <c r="F6839">
        <v>0</v>
      </c>
      <c r="G6839">
        <v>1</v>
      </c>
      <c r="H6839">
        <v>4</v>
      </c>
      <c r="I6839">
        <v>1</v>
      </c>
      <c r="J6839">
        <v>33.74950475</v>
      </c>
      <c r="K6839">
        <v>0</v>
      </c>
      <c r="L6839">
        <v>116.8058041</v>
      </c>
      <c r="M6839" s="22">
        <v>0</v>
      </c>
    </row>
    <row r="6840" spans="1:13" x14ac:dyDescent="0.35">
      <c r="A6840">
        <v>6839</v>
      </c>
      <c r="B6840">
        <v>41328.298119999999</v>
      </c>
      <c r="C6840">
        <v>48873.85671</v>
      </c>
      <c r="D6840">
        <v>1</v>
      </c>
      <c r="E6840">
        <v>691.18527570000003</v>
      </c>
      <c r="F6840">
        <v>1</v>
      </c>
      <c r="G6840">
        <v>0</v>
      </c>
      <c r="H6840">
        <v>1</v>
      </c>
      <c r="I6840">
        <v>0</v>
      </c>
      <c r="J6840">
        <v>16.619648099999999</v>
      </c>
      <c r="K6840">
        <v>0</v>
      </c>
      <c r="L6840">
        <v>84.712690350000003</v>
      </c>
      <c r="M6840" s="22">
        <v>0</v>
      </c>
    </row>
    <row r="6841" spans="1:13" x14ac:dyDescent="0.35">
      <c r="A6841">
        <v>6840</v>
      </c>
      <c r="B6841">
        <v>46129.871959999997</v>
      </c>
      <c r="C6841">
        <v>56905.928469999999</v>
      </c>
      <c r="D6841">
        <v>0</v>
      </c>
      <c r="E6841">
        <v>586.9716995</v>
      </c>
      <c r="F6841">
        <v>0</v>
      </c>
      <c r="G6841">
        <v>0</v>
      </c>
      <c r="H6841">
        <v>0</v>
      </c>
      <c r="I6841">
        <v>0</v>
      </c>
      <c r="J6841">
        <v>59.058230379999998</v>
      </c>
      <c r="K6841">
        <v>0</v>
      </c>
      <c r="L6841">
        <v>87.279292100000006</v>
      </c>
      <c r="M6841" s="22">
        <v>0</v>
      </c>
    </row>
    <row r="6842" spans="1:13" x14ac:dyDescent="0.35">
      <c r="A6842">
        <v>6841</v>
      </c>
      <c r="B6842">
        <v>40456.644310000003</v>
      </c>
      <c r="C6842">
        <v>51852.395729999997</v>
      </c>
      <c r="D6842">
        <v>0</v>
      </c>
      <c r="E6842">
        <v>672.93682239999998</v>
      </c>
      <c r="F6842">
        <v>0</v>
      </c>
      <c r="G6842">
        <v>0</v>
      </c>
      <c r="H6842">
        <v>3</v>
      </c>
      <c r="I6842">
        <v>1</v>
      </c>
      <c r="J6842">
        <v>156.33823870000001</v>
      </c>
      <c r="K6842">
        <v>2</v>
      </c>
      <c r="L6842">
        <v>73.524452940000003</v>
      </c>
      <c r="M6842" s="22">
        <v>0</v>
      </c>
    </row>
    <row r="6843" spans="1:13" x14ac:dyDescent="0.35">
      <c r="A6843">
        <v>6842</v>
      </c>
      <c r="B6843">
        <v>41524.092900000003</v>
      </c>
      <c r="C6843">
        <v>46987.120110000003</v>
      </c>
      <c r="D6843">
        <v>0</v>
      </c>
      <c r="E6843">
        <v>647.29906289999997</v>
      </c>
      <c r="F6843">
        <v>0</v>
      </c>
      <c r="G6843">
        <v>0</v>
      </c>
      <c r="H6843">
        <v>2</v>
      </c>
      <c r="I6843">
        <v>0</v>
      </c>
      <c r="J6843">
        <v>141.3626774</v>
      </c>
      <c r="K6843">
        <v>0</v>
      </c>
      <c r="L6843">
        <v>107.04440219999999</v>
      </c>
      <c r="M6843" s="22">
        <v>0</v>
      </c>
    </row>
    <row r="6844" spans="1:13" x14ac:dyDescent="0.35">
      <c r="A6844">
        <v>6843</v>
      </c>
      <c r="B6844">
        <v>78066.117230000003</v>
      </c>
      <c r="C6844">
        <v>80351.533060000002</v>
      </c>
      <c r="D6844">
        <v>0</v>
      </c>
      <c r="E6844">
        <v>582.92347150000001</v>
      </c>
      <c r="F6844">
        <v>0</v>
      </c>
      <c r="G6844">
        <v>0</v>
      </c>
      <c r="H6844">
        <v>2</v>
      </c>
      <c r="I6844">
        <v>0</v>
      </c>
      <c r="J6844">
        <v>120.510859</v>
      </c>
      <c r="K6844">
        <v>1</v>
      </c>
      <c r="L6844">
        <v>110.99653360000001</v>
      </c>
      <c r="M6844" s="22">
        <v>0</v>
      </c>
    </row>
    <row r="6845" spans="1:13" x14ac:dyDescent="0.35">
      <c r="A6845">
        <v>6844</v>
      </c>
      <c r="B6845">
        <v>37236.738660000003</v>
      </c>
      <c r="C6845">
        <v>32082.083439999999</v>
      </c>
      <c r="D6845">
        <v>1</v>
      </c>
      <c r="E6845">
        <v>578.91835600000002</v>
      </c>
      <c r="F6845">
        <v>1</v>
      </c>
      <c r="G6845">
        <v>0</v>
      </c>
      <c r="H6845">
        <v>1</v>
      </c>
      <c r="I6845">
        <v>2</v>
      </c>
      <c r="J6845">
        <v>163.23477489999999</v>
      </c>
      <c r="K6845">
        <v>1</v>
      </c>
      <c r="L6845">
        <v>81.637661530000003</v>
      </c>
      <c r="M6845" s="22">
        <v>0</v>
      </c>
    </row>
    <row r="6846" spans="1:13" x14ac:dyDescent="0.35">
      <c r="A6846">
        <v>6845</v>
      </c>
      <c r="B6846">
        <v>86618.325840000005</v>
      </c>
      <c r="C6846">
        <v>112567.4167</v>
      </c>
      <c r="D6846">
        <v>0</v>
      </c>
      <c r="E6846">
        <v>672.66014589999997</v>
      </c>
      <c r="F6846">
        <v>1</v>
      </c>
      <c r="G6846">
        <v>0</v>
      </c>
      <c r="H6846">
        <v>0</v>
      </c>
      <c r="I6846">
        <v>1</v>
      </c>
      <c r="J6846">
        <v>83.830354080000006</v>
      </c>
      <c r="K6846">
        <v>1</v>
      </c>
      <c r="L6846">
        <v>114.26473350000001</v>
      </c>
      <c r="M6846" s="22">
        <v>1</v>
      </c>
    </row>
    <row r="6847" spans="1:13" x14ac:dyDescent="0.35">
      <c r="A6847">
        <v>6846</v>
      </c>
      <c r="B6847">
        <v>56556.901700000002</v>
      </c>
      <c r="C6847">
        <v>59602.587720000003</v>
      </c>
      <c r="D6847">
        <v>0</v>
      </c>
      <c r="E6847">
        <v>684.87737670000001</v>
      </c>
      <c r="F6847">
        <v>0</v>
      </c>
      <c r="G6847">
        <v>0</v>
      </c>
      <c r="H6847">
        <v>1</v>
      </c>
      <c r="I6847">
        <v>0</v>
      </c>
      <c r="J6847">
        <v>98.02565362</v>
      </c>
      <c r="K6847">
        <v>2</v>
      </c>
      <c r="L6847">
        <v>94.428852879999994</v>
      </c>
      <c r="M6847" s="22">
        <v>0</v>
      </c>
    </row>
    <row r="6848" spans="1:13" x14ac:dyDescent="0.35">
      <c r="A6848">
        <v>6847</v>
      </c>
      <c r="B6848">
        <v>51380.827060000003</v>
      </c>
      <c r="C6848">
        <v>56965.534699999997</v>
      </c>
      <c r="D6848">
        <v>1</v>
      </c>
      <c r="E6848">
        <v>597.68714</v>
      </c>
      <c r="F6848">
        <v>1</v>
      </c>
      <c r="G6848">
        <v>0</v>
      </c>
      <c r="H6848">
        <v>5</v>
      </c>
      <c r="I6848">
        <v>0</v>
      </c>
      <c r="J6848">
        <v>67.387497730000007</v>
      </c>
      <c r="K6848">
        <v>2</v>
      </c>
      <c r="L6848">
        <v>83.204760219999997</v>
      </c>
      <c r="M6848" s="22">
        <v>0</v>
      </c>
    </row>
    <row r="6849" spans="1:13" x14ac:dyDescent="0.35">
      <c r="A6849">
        <v>6848</v>
      </c>
      <c r="B6849">
        <v>57143.605300000003</v>
      </c>
      <c r="C6849">
        <v>63397.612730000001</v>
      </c>
      <c r="D6849">
        <v>0</v>
      </c>
      <c r="E6849">
        <v>698.50835270000005</v>
      </c>
      <c r="F6849">
        <v>0</v>
      </c>
      <c r="G6849">
        <v>0</v>
      </c>
      <c r="H6849">
        <v>1</v>
      </c>
      <c r="I6849">
        <v>1</v>
      </c>
      <c r="J6849">
        <v>138.9733224</v>
      </c>
      <c r="K6849">
        <v>0</v>
      </c>
      <c r="L6849">
        <v>99.515516969999993</v>
      </c>
      <c r="M6849" s="22">
        <v>0</v>
      </c>
    </row>
    <row r="6850" spans="1:13" x14ac:dyDescent="0.35">
      <c r="A6850">
        <v>6849</v>
      </c>
      <c r="B6850">
        <v>87948.916240000006</v>
      </c>
      <c r="C6850">
        <v>106167.629</v>
      </c>
      <c r="D6850">
        <v>1</v>
      </c>
      <c r="E6850">
        <v>664.24571979999996</v>
      </c>
      <c r="F6850">
        <v>1</v>
      </c>
      <c r="G6850">
        <v>0</v>
      </c>
      <c r="H6850">
        <v>6</v>
      </c>
      <c r="I6850">
        <v>0</v>
      </c>
      <c r="J6850">
        <v>215.99080570000001</v>
      </c>
      <c r="K6850">
        <v>0</v>
      </c>
      <c r="L6850">
        <v>98.780153069999997</v>
      </c>
      <c r="M6850" s="22">
        <v>0</v>
      </c>
    </row>
    <row r="6851" spans="1:13" x14ac:dyDescent="0.35">
      <c r="A6851">
        <v>6850</v>
      </c>
      <c r="B6851">
        <v>35096.104939999997</v>
      </c>
      <c r="C6851">
        <v>24770.954519999999</v>
      </c>
      <c r="D6851">
        <v>1</v>
      </c>
      <c r="E6851">
        <v>709.79295779999995</v>
      </c>
      <c r="F6851">
        <v>0</v>
      </c>
      <c r="G6851">
        <v>1</v>
      </c>
      <c r="H6851">
        <v>3</v>
      </c>
      <c r="I6851">
        <v>0</v>
      </c>
      <c r="J6851">
        <v>156.4245799</v>
      </c>
      <c r="K6851">
        <v>0</v>
      </c>
      <c r="L6851">
        <v>86.656744309999993</v>
      </c>
      <c r="M6851" s="22">
        <v>0</v>
      </c>
    </row>
    <row r="6852" spans="1:13" x14ac:dyDescent="0.35">
      <c r="A6852">
        <v>6851</v>
      </c>
      <c r="B6852">
        <v>33193.731220000001</v>
      </c>
      <c r="C6852">
        <v>27622.102500000001</v>
      </c>
      <c r="D6852">
        <v>0</v>
      </c>
      <c r="E6852">
        <v>704.48101989999998</v>
      </c>
      <c r="F6852">
        <v>0</v>
      </c>
      <c r="G6852">
        <v>0</v>
      </c>
      <c r="H6852">
        <v>1</v>
      </c>
      <c r="I6852">
        <v>1</v>
      </c>
      <c r="J6852">
        <v>256.26504269999998</v>
      </c>
      <c r="K6852">
        <v>0</v>
      </c>
      <c r="L6852">
        <v>102.7666152</v>
      </c>
      <c r="M6852" s="22">
        <v>0</v>
      </c>
    </row>
    <row r="6853" spans="1:13" x14ac:dyDescent="0.35">
      <c r="A6853">
        <v>6852</v>
      </c>
      <c r="B6853">
        <v>38677.00705</v>
      </c>
      <c r="C6853">
        <v>42518.422870000002</v>
      </c>
      <c r="D6853">
        <v>1</v>
      </c>
      <c r="E6853">
        <v>642.07815419999997</v>
      </c>
      <c r="F6853">
        <v>0</v>
      </c>
      <c r="G6853">
        <v>1</v>
      </c>
      <c r="H6853">
        <v>1</v>
      </c>
      <c r="I6853">
        <v>1</v>
      </c>
      <c r="J6853">
        <v>150.478341</v>
      </c>
      <c r="K6853">
        <v>2</v>
      </c>
      <c r="L6853">
        <v>109.71997519999999</v>
      </c>
      <c r="M6853" s="22">
        <v>1</v>
      </c>
    </row>
    <row r="6854" spans="1:13" x14ac:dyDescent="0.35">
      <c r="A6854">
        <v>6853</v>
      </c>
      <c r="B6854">
        <v>50482.147199999999</v>
      </c>
      <c r="C6854">
        <v>62450.83036</v>
      </c>
      <c r="D6854">
        <v>1</v>
      </c>
      <c r="E6854">
        <v>731.77998649999995</v>
      </c>
      <c r="F6854">
        <v>0</v>
      </c>
      <c r="G6854">
        <v>0</v>
      </c>
      <c r="H6854">
        <v>1</v>
      </c>
      <c r="I6854">
        <v>1</v>
      </c>
      <c r="J6854">
        <v>65.371862829999998</v>
      </c>
      <c r="K6854">
        <v>2</v>
      </c>
      <c r="L6854">
        <v>105.7722459</v>
      </c>
      <c r="M6854" s="22">
        <v>0</v>
      </c>
    </row>
    <row r="6855" spans="1:13" x14ac:dyDescent="0.35">
      <c r="A6855">
        <v>6854</v>
      </c>
      <c r="B6855">
        <v>24113.433130000001</v>
      </c>
      <c r="C6855">
        <v>26794.925719999999</v>
      </c>
      <c r="D6855">
        <v>0</v>
      </c>
      <c r="E6855">
        <v>593.7941955</v>
      </c>
      <c r="F6855">
        <v>0</v>
      </c>
      <c r="G6855">
        <v>0</v>
      </c>
      <c r="H6855">
        <v>2</v>
      </c>
      <c r="I6855">
        <v>0</v>
      </c>
      <c r="J6855">
        <v>156.58039099999999</v>
      </c>
      <c r="K6855">
        <v>0</v>
      </c>
      <c r="L6855">
        <v>88.694199350000005</v>
      </c>
      <c r="M6855" s="22">
        <v>0</v>
      </c>
    </row>
    <row r="6856" spans="1:13" x14ac:dyDescent="0.35">
      <c r="A6856">
        <v>6855</v>
      </c>
      <c r="B6856">
        <v>50335.088589999999</v>
      </c>
      <c r="C6856">
        <v>47722.43449</v>
      </c>
      <c r="D6856">
        <v>0</v>
      </c>
      <c r="E6856">
        <v>769.51472520000004</v>
      </c>
      <c r="F6856">
        <v>0</v>
      </c>
      <c r="G6856">
        <v>0</v>
      </c>
      <c r="H6856">
        <v>1</v>
      </c>
      <c r="I6856">
        <v>0</v>
      </c>
      <c r="J6856">
        <v>115.2817812</v>
      </c>
      <c r="K6856">
        <v>0</v>
      </c>
      <c r="L6856">
        <v>110.8571488</v>
      </c>
      <c r="M6856" s="22">
        <v>0</v>
      </c>
    </row>
    <row r="6857" spans="1:13" x14ac:dyDescent="0.35">
      <c r="A6857">
        <v>6856</v>
      </c>
      <c r="B6857">
        <v>75403.206999999995</v>
      </c>
      <c r="C6857">
        <v>69139.711240000004</v>
      </c>
      <c r="D6857">
        <v>0</v>
      </c>
      <c r="E6857">
        <v>606.06071599999996</v>
      </c>
      <c r="F6857">
        <v>1</v>
      </c>
      <c r="G6857">
        <v>0</v>
      </c>
      <c r="H6857">
        <v>1</v>
      </c>
      <c r="I6857">
        <v>0</v>
      </c>
      <c r="J6857">
        <v>150.56929690000001</v>
      </c>
      <c r="K6857">
        <v>0</v>
      </c>
      <c r="L6857">
        <v>103.2409016</v>
      </c>
      <c r="M6857" s="22">
        <v>0</v>
      </c>
    </row>
    <row r="6858" spans="1:13" x14ac:dyDescent="0.35">
      <c r="A6858">
        <v>6857</v>
      </c>
      <c r="B6858">
        <v>52271.110860000001</v>
      </c>
      <c r="C6858">
        <v>59733.794889999997</v>
      </c>
      <c r="D6858">
        <v>1</v>
      </c>
      <c r="E6858">
        <v>647.5998634</v>
      </c>
      <c r="F6858">
        <v>0</v>
      </c>
      <c r="G6858">
        <v>1</v>
      </c>
      <c r="H6858">
        <v>1</v>
      </c>
      <c r="I6858">
        <v>0</v>
      </c>
      <c r="J6858">
        <v>34.889979689999997</v>
      </c>
      <c r="K6858">
        <v>1</v>
      </c>
      <c r="L6858">
        <v>84.199462789999998</v>
      </c>
      <c r="M6858" s="22">
        <v>0</v>
      </c>
    </row>
    <row r="6859" spans="1:13" x14ac:dyDescent="0.35">
      <c r="A6859">
        <v>6858</v>
      </c>
      <c r="B6859">
        <v>45609.718119999998</v>
      </c>
      <c r="C6859">
        <v>52211.388129999999</v>
      </c>
      <c r="D6859">
        <v>1</v>
      </c>
      <c r="E6859">
        <v>621.64058509999995</v>
      </c>
      <c r="F6859">
        <v>0</v>
      </c>
      <c r="G6859">
        <v>0</v>
      </c>
      <c r="H6859">
        <v>1</v>
      </c>
      <c r="I6859">
        <v>0</v>
      </c>
      <c r="J6859">
        <v>234.3385318</v>
      </c>
      <c r="K6859">
        <v>2</v>
      </c>
      <c r="L6859">
        <v>113.26782369999999</v>
      </c>
      <c r="M6859" s="22">
        <v>0</v>
      </c>
    </row>
    <row r="6860" spans="1:13" x14ac:dyDescent="0.35">
      <c r="A6860">
        <v>6859</v>
      </c>
      <c r="B6860">
        <v>40727.593269999998</v>
      </c>
      <c r="C6860">
        <v>43343.721890000001</v>
      </c>
      <c r="D6860">
        <v>0</v>
      </c>
      <c r="E6860">
        <v>631.16045059999999</v>
      </c>
      <c r="F6860">
        <v>0</v>
      </c>
      <c r="G6860">
        <v>0</v>
      </c>
      <c r="H6860">
        <v>3</v>
      </c>
      <c r="I6860">
        <v>0</v>
      </c>
      <c r="J6860">
        <v>107.9565812</v>
      </c>
      <c r="K6860">
        <v>1</v>
      </c>
      <c r="L6860">
        <v>71.37074294</v>
      </c>
      <c r="M6860" s="22">
        <v>0</v>
      </c>
    </row>
    <row r="6861" spans="1:13" x14ac:dyDescent="0.35">
      <c r="A6861">
        <v>6860</v>
      </c>
      <c r="B6861">
        <v>63477.675569999999</v>
      </c>
      <c r="C6861">
        <v>55535.362410000002</v>
      </c>
      <c r="D6861">
        <v>1</v>
      </c>
      <c r="E6861">
        <v>796.17768309999997</v>
      </c>
      <c r="F6861">
        <v>0</v>
      </c>
      <c r="G6861">
        <v>1</v>
      </c>
      <c r="H6861">
        <v>2</v>
      </c>
      <c r="I6861">
        <v>1</v>
      </c>
      <c r="J6861">
        <v>10.967175709999999</v>
      </c>
      <c r="K6861">
        <v>0</v>
      </c>
      <c r="L6861">
        <v>102.2832057</v>
      </c>
      <c r="M6861" s="22">
        <v>0</v>
      </c>
    </row>
    <row r="6862" spans="1:13" x14ac:dyDescent="0.35">
      <c r="A6862">
        <v>6861</v>
      </c>
      <c r="B6862">
        <v>37612.508399999999</v>
      </c>
      <c r="C6862">
        <v>47207.191910000001</v>
      </c>
      <c r="D6862">
        <v>0</v>
      </c>
      <c r="E6862">
        <v>626.86396560000003</v>
      </c>
      <c r="F6862">
        <v>0</v>
      </c>
      <c r="G6862">
        <v>0</v>
      </c>
      <c r="H6862">
        <v>1</v>
      </c>
      <c r="I6862">
        <v>0</v>
      </c>
      <c r="J6862">
        <v>172.46939800000001</v>
      </c>
      <c r="K6862">
        <v>1</v>
      </c>
      <c r="L6862">
        <v>96.603531070000003</v>
      </c>
      <c r="M6862" s="22">
        <v>0</v>
      </c>
    </row>
    <row r="6863" spans="1:13" x14ac:dyDescent="0.35">
      <c r="A6863">
        <v>6862</v>
      </c>
      <c r="B6863">
        <v>77695.938810000007</v>
      </c>
      <c r="C6863">
        <v>80114.455289999998</v>
      </c>
      <c r="D6863">
        <v>0</v>
      </c>
      <c r="E6863">
        <v>692.55541860000005</v>
      </c>
      <c r="F6863">
        <v>1</v>
      </c>
      <c r="G6863">
        <v>0</v>
      </c>
      <c r="H6863">
        <v>1</v>
      </c>
      <c r="I6863">
        <v>0</v>
      </c>
      <c r="J6863">
        <v>207.04094710000001</v>
      </c>
      <c r="K6863">
        <v>2</v>
      </c>
      <c r="L6863">
        <v>103.83760169999999</v>
      </c>
      <c r="M6863" s="22">
        <v>0</v>
      </c>
    </row>
    <row r="6864" spans="1:13" x14ac:dyDescent="0.35">
      <c r="A6864">
        <v>6863</v>
      </c>
      <c r="B6864">
        <v>79000.396219999995</v>
      </c>
      <c r="C6864">
        <v>92769.802960000001</v>
      </c>
      <c r="D6864">
        <v>0</v>
      </c>
      <c r="E6864">
        <v>638.22985440000002</v>
      </c>
      <c r="F6864">
        <v>0</v>
      </c>
      <c r="G6864">
        <v>0</v>
      </c>
      <c r="H6864">
        <v>1</v>
      </c>
      <c r="I6864">
        <v>1</v>
      </c>
      <c r="J6864">
        <v>27.359614390000001</v>
      </c>
      <c r="K6864">
        <v>4</v>
      </c>
      <c r="L6864">
        <v>96.264445480000006</v>
      </c>
      <c r="M6864" s="22">
        <v>0</v>
      </c>
    </row>
    <row r="6865" spans="1:13" x14ac:dyDescent="0.35">
      <c r="A6865">
        <v>6864</v>
      </c>
      <c r="B6865">
        <v>53851.261980000003</v>
      </c>
      <c r="C6865">
        <v>44620.345609999997</v>
      </c>
      <c r="D6865">
        <v>1</v>
      </c>
      <c r="E6865">
        <v>696.82752149999999</v>
      </c>
      <c r="F6865">
        <v>2</v>
      </c>
      <c r="G6865">
        <v>0</v>
      </c>
      <c r="H6865">
        <v>2</v>
      </c>
      <c r="I6865">
        <v>0</v>
      </c>
      <c r="J6865">
        <v>116.2467565</v>
      </c>
      <c r="K6865">
        <v>1</v>
      </c>
      <c r="L6865">
        <v>118.0452865</v>
      </c>
      <c r="M6865" s="22">
        <v>1</v>
      </c>
    </row>
    <row r="6866" spans="1:13" x14ac:dyDescent="0.35">
      <c r="A6866">
        <v>6865</v>
      </c>
      <c r="B6866">
        <v>49827.273679999998</v>
      </c>
      <c r="C6866">
        <v>45164.66029</v>
      </c>
      <c r="D6866">
        <v>1</v>
      </c>
      <c r="E6866">
        <v>622.79202410000005</v>
      </c>
      <c r="F6866">
        <v>0</v>
      </c>
      <c r="G6866">
        <v>2</v>
      </c>
      <c r="H6866">
        <v>4</v>
      </c>
      <c r="I6866">
        <v>2</v>
      </c>
      <c r="J6866">
        <v>147.01515610000001</v>
      </c>
      <c r="K6866">
        <v>0</v>
      </c>
      <c r="L6866">
        <v>86.973928110000003</v>
      </c>
      <c r="M6866" s="22">
        <v>0</v>
      </c>
    </row>
    <row r="6867" spans="1:13" x14ac:dyDescent="0.35">
      <c r="A6867">
        <v>6866</v>
      </c>
      <c r="B6867">
        <v>65459.897120000001</v>
      </c>
      <c r="C6867">
        <v>80171.859089999998</v>
      </c>
      <c r="D6867">
        <v>0</v>
      </c>
      <c r="E6867">
        <v>662.80660469999998</v>
      </c>
      <c r="F6867">
        <v>1</v>
      </c>
      <c r="G6867">
        <v>0</v>
      </c>
      <c r="H6867">
        <v>2</v>
      </c>
      <c r="I6867">
        <v>0</v>
      </c>
      <c r="J6867">
        <v>153.7988852</v>
      </c>
      <c r="K6867">
        <v>0</v>
      </c>
      <c r="L6867">
        <v>83.901184360000002</v>
      </c>
      <c r="M6867" s="22">
        <v>1</v>
      </c>
    </row>
    <row r="6868" spans="1:13" x14ac:dyDescent="0.35">
      <c r="A6868">
        <v>6867</v>
      </c>
      <c r="B6868">
        <v>66421.977530000004</v>
      </c>
      <c r="C6868">
        <v>48492.309079999999</v>
      </c>
      <c r="D6868">
        <v>1</v>
      </c>
      <c r="E6868">
        <v>681.43491500000005</v>
      </c>
      <c r="F6868">
        <v>0</v>
      </c>
      <c r="G6868">
        <v>0</v>
      </c>
      <c r="H6868">
        <v>2</v>
      </c>
      <c r="I6868">
        <v>1</v>
      </c>
      <c r="J6868">
        <v>16.49614644</v>
      </c>
      <c r="K6868">
        <v>0</v>
      </c>
      <c r="L6868">
        <v>83.842467240000005</v>
      </c>
      <c r="M6868" s="22">
        <v>0</v>
      </c>
    </row>
    <row r="6869" spans="1:13" x14ac:dyDescent="0.35">
      <c r="A6869">
        <v>6868</v>
      </c>
      <c r="B6869">
        <v>37910.124029999999</v>
      </c>
      <c r="C6869">
        <v>38190.249020000003</v>
      </c>
      <c r="D6869">
        <v>0</v>
      </c>
      <c r="E6869">
        <v>613.90942729999995</v>
      </c>
      <c r="F6869">
        <v>0</v>
      </c>
      <c r="G6869">
        <v>0</v>
      </c>
      <c r="H6869">
        <v>0</v>
      </c>
      <c r="I6869">
        <v>0</v>
      </c>
      <c r="J6869">
        <v>192.03693910000001</v>
      </c>
      <c r="K6869">
        <v>2</v>
      </c>
      <c r="L6869">
        <v>94.666283770000007</v>
      </c>
      <c r="M6869" s="22">
        <v>0</v>
      </c>
    </row>
    <row r="6870" spans="1:13" x14ac:dyDescent="0.35">
      <c r="A6870">
        <v>6869</v>
      </c>
      <c r="B6870">
        <v>42101.673000000003</v>
      </c>
      <c r="C6870">
        <v>41639.535060000002</v>
      </c>
      <c r="D6870">
        <v>0</v>
      </c>
      <c r="E6870">
        <v>787.88629619999995</v>
      </c>
      <c r="F6870">
        <v>0</v>
      </c>
      <c r="G6870">
        <v>0</v>
      </c>
      <c r="H6870">
        <v>3</v>
      </c>
      <c r="I6870">
        <v>1</v>
      </c>
      <c r="J6870">
        <v>33.659931909999997</v>
      </c>
      <c r="K6870">
        <v>2</v>
      </c>
      <c r="L6870">
        <v>103.20608319999999</v>
      </c>
      <c r="M6870" s="22">
        <v>0</v>
      </c>
    </row>
    <row r="6871" spans="1:13" x14ac:dyDescent="0.35">
      <c r="A6871">
        <v>6870</v>
      </c>
      <c r="B6871">
        <v>30164.788479999999</v>
      </c>
      <c r="C6871">
        <v>34711.771780000003</v>
      </c>
      <c r="D6871">
        <v>1</v>
      </c>
      <c r="E6871">
        <v>684.04705220000005</v>
      </c>
      <c r="F6871">
        <v>0</v>
      </c>
      <c r="G6871">
        <v>0</v>
      </c>
      <c r="H6871">
        <v>5</v>
      </c>
      <c r="I6871">
        <v>0</v>
      </c>
      <c r="J6871">
        <v>109.0592388</v>
      </c>
      <c r="K6871">
        <v>2</v>
      </c>
      <c r="L6871">
        <v>74.021703759999994</v>
      </c>
      <c r="M6871" s="22">
        <v>0</v>
      </c>
    </row>
    <row r="6872" spans="1:13" x14ac:dyDescent="0.35">
      <c r="A6872">
        <v>6871</v>
      </c>
      <c r="B6872">
        <v>56135.97408</v>
      </c>
      <c r="C6872">
        <v>48789.810689999998</v>
      </c>
      <c r="D6872">
        <v>0</v>
      </c>
      <c r="E6872">
        <v>638.70145230000003</v>
      </c>
      <c r="F6872">
        <v>1</v>
      </c>
      <c r="G6872">
        <v>0</v>
      </c>
      <c r="H6872">
        <v>0</v>
      </c>
      <c r="I6872">
        <v>0</v>
      </c>
      <c r="J6872">
        <v>155.15189290000001</v>
      </c>
      <c r="K6872">
        <v>1</v>
      </c>
      <c r="L6872">
        <v>115.6801243</v>
      </c>
      <c r="M6872" s="22">
        <v>0</v>
      </c>
    </row>
    <row r="6873" spans="1:13" x14ac:dyDescent="0.35">
      <c r="A6873">
        <v>6872</v>
      </c>
      <c r="B6873">
        <v>59999.418250000002</v>
      </c>
      <c r="C6873">
        <v>49885.921900000001</v>
      </c>
      <c r="D6873">
        <v>1</v>
      </c>
      <c r="E6873">
        <v>615.13827419999996</v>
      </c>
      <c r="F6873">
        <v>0</v>
      </c>
      <c r="G6873">
        <v>0</v>
      </c>
      <c r="H6873">
        <v>1</v>
      </c>
      <c r="I6873">
        <v>0</v>
      </c>
      <c r="J6873">
        <v>226.72166559999999</v>
      </c>
      <c r="K6873">
        <v>2</v>
      </c>
      <c r="L6873">
        <v>83.192062719999996</v>
      </c>
      <c r="M6873" s="22">
        <v>0</v>
      </c>
    </row>
    <row r="6874" spans="1:13" x14ac:dyDescent="0.35">
      <c r="A6874">
        <v>6873</v>
      </c>
      <c r="B6874">
        <v>29751.115430000002</v>
      </c>
      <c r="C6874">
        <v>37357.871800000001</v>
      </c>
      <c r="D6874">
        <v>1</v>
      </c>
      <c r="E6874">
        <v>654.58615120000002</v>
      </c>
      <c r="F6874">
        <v>0</v>
      </c>
      <c r="G6874">
        <v>1</v>
      </c>
      <c r="H6874">
        <v>3</v>
      </c>
      <c r="I6874">
        <v>1</v>
      </c>
      <c r="J6874">
        <v>113.41998839999999</v>
      </c>
      <c r="K6874">
        <v>1</v>
      </c>
      <c r="L6874">
        <v>70.638109409999998</v>
      </c>
      <c r="M6874" s="22">
        <v>0</v>
      </c>
    </row>
    <row r="6875" spans="1:13" x14ac:dyDescent="0.35">
      <c r="A6875">
        <v>6874</v>
      </c>
      <c r="B6875">
        <v>43172.016430000003</v>
      </c>
      <c r="C6875">
        <v>45029.526590000001</v>
      </c>
      <c r="D6875">
        <v>1</v>
      </c>
      <c r="E6875">
        <v>589.20009949999996</v>
      </c>
      <c r="F6875">
        <v>0</v>
      </c>
      <c r="G6875">
        <v>0</v>
      </c>
      <c r="H6875">
        <v>0</v>
      </c>
      <c r="I6875">
        <v>0</v>
      </c>
      <c r="J6875">
        <v>247.4382263</v>
      </c>
      <c r="K6875">
        <v>3</v>
      </c>
      <c r="L6875">
        <v>116.2805194</v>
      </c>
      <c r="M6875" s="22">
        <v>0</v>
      </c>
    </row>
    <row r="6876" spans="1:13" x14ac:dyDescent="0.35">
      <c r="A6876">
        <v>6875</v>
      </c>
      <c r="B6876">
        <v>29791.19124</v>
      </c>
      <c r="C6876">
        <v>22725.13003</v>
      </c>
      <c r="D6876">
        <v>0</v>
      </c>
      <c r="E6876">
        <v>739.11476319999997</v>
      </c>
      <c r="F6876">
        <v>2</v>
      </c>
      <c r="G6876">
        <v>1</v>
      </c>
      <c r="H6876">
        <v>0</v>
      </c>
      <c r="I6876">
        <v>0</v>
      </c>
      <c r="J6876">
        <v>233.2799617</v>
      </c>
      <c r="K6876">
        <v>1</v>
      </c>
      <c r="L6876">
        <v>81.927709039999996</v>
      </c>
      <c r="M6876" s="22">
        <v>1</v>
      </c>
    </row>
    <row r="6877" spans="1:13" x14ac:dyDescent="0.35">
      <c r="A6877">
        <v>6876</v>
      </c>
      <c r="B6877">
        <v>36518.002849999997</v>
      </c>
      <c r="C6877">
        <v>29792.179069999998</v>
      </c>
      <c r="D6877">
        <v>1</v>
      </c>
      <c r="E6877">
        <v>671.5626886</v>
      </c>
      <c r="F6877">
        <v>0</v>
      </c>
      <c r="G6877">
        <v>0</v>
      </c>
      <c r="H6877">
        <v>2</v>
      </c>
      <c r="I6877">
        <v>0</v>
      </c>
      <c r="J6877">
        <v>125.1355776</v>
      </c>
      <c r="K6877">
        <v>1</v>
      </c>
      <c r="L6877">
        <v>103.12090329999999</v>
      </c>
      <c r="M6877" s="22">
        <v>0</v>
      </c>
    </row>
    <row r="6878" spans="1:13" x14ac:dyDescent="0.35">
      <c r="A6878">
        <v>6877</v>
      </c>
      <c r="B6878">
        <v>58265.255899999996</v>
      </c>
      <c r="C6878">
        <v>75703.792709999994</v>
      </c>
      <c r="D6878">
        <v>1</v>
      </c>
      <c r="E6878">
        <v>645.60069659999999</v>
      </c>
      <c r="F6878">
        <v>0</v>
      </c>
      <c r="G6878">
        <v>0</v>
      </c>
      <c r="H6878">
        <v>1</v>
      </c>
      <c r="I6878">
        <v>1</v>
      </c>
      <c r="J6878">
        <v>263.77006349999999</v>
      </c>
      <c r="K6878">
        <v>2</v>
      </c>
      <c r="L6878">
        <v>71.767768529999998</v>
      </c>
      <c r="M6878" s="22">
        <v>0</v>
      </c>
    </row>
    <row r="6879" spans="1:13" x14ac:dyDescent="0.35">
      <c r="A6879">
        <v>6878</v>
      </c>
      <c r="B6879">
        <v>38997.769</v>
      </c>
      <c r="C6879">
        <v>31875.42697</v>
      </c>
      <c r="D6879">
        <v>1</v>
      </c>
      <c r="E6879">
        <v>702.29889270000001</v>
      </c>
      <c r="F6879">
        <v>1</v>
      </c>
      <c r="G6879">
        <v>0</v>
      </c>
      <c r="H6879">
        <v>1</v>
      </c>
      <c r="I6879">
        <v>0</v>
      </c>
      <c r="J6879">
        <v>288.87955190000002</v>
      </c>
      <c r="K6879">
        <v>1</v>
      </c>
      <c r="L6879">
        <v>100.8369316</v>
      </c>
      <c r="M6879" s="22">
        <v>0</v>
      </c>
    </row>
    <row r="6880" spans="1:13" x14ac:dyDescent="0.35">
      <c r="A6880">
        <v>6879</v>
      </c>
      <c r="B6880">
        <v>45487.610659999998</v>
      </c>
      <c r="C6880">
        <v>48502.77089</v>
      </c>
      <c r="D6880">
        <v>1</v>
      </c>
      <c r="E6880">
        <v>613.92426109999997</v>
      </c>
      <c r="F6880">
        <v>2</v>
      </c>
      <c r="G6880">
        <v>0</v>
      </c>
      <c r="H6880">
        <v>1</v>
      </c>
      <c r="I6880">
        <v>0</v>
      </c>
      <c r="J6880">
        <v>85.607620940000004</v>
      </c>
      <c r="K6880">
        <v>1</v>
      </c>
      <c r="L6880">
        <v>83.472435020000006</v>
      </c>
      <c r="M6880" s="22">
        <v>0</v>
      </c>
    </row>
    <row r="6881" spans="1:13" x14ac:dyDescent="0.35">
      <c r="A6881">
        <v>6880</v>
      </c>
      <c r="B6881">
        <v>25590.324079999999</v>
      </c>
      <c r="C6881">
        <v>24363.95507</v>
      </c>
      <c r="D6881">
        <v>1</v>
      </c>
      <c r="E6881">
        <v>592.20202070000005</v>
      </c>
      <c r="F6881">
        <v>1</v>
      </c>
      <c r="G6881">
        <v>0</v>
      </c>
      <c r="H6881">
        <v>0</v>
      </c>
      <c r="I6881">
        <v>0</v>
      </c>
      <c r="J6881">
        <v>247.56823460000001</v>
      </c>
      <c r="K6881">
        <v>0</v>
      </c>
      <c r="L6881">
        <v>79.976760200000001</v>
      </c>
      <c r="M6881" s="22">
        <v>1</v>
      </c>
    </row>
    <row r="6882" spans="1:13" x14ac:dyDescent="0.35">
      <c r="A6882">
        <v>6881</v>
      </c>
      <c r="B6882">
        <v>52804.853150000003</v>
      </c>
      <c r="C6882">
        <v>65021.755290000001</v>
      </c>
      <c r="D6882">
        <v>1</v>
      </c>
      <c r="E6882">
        <v>643.49334639999995</v>
      </c>
      <c r="F6882">
        <v>2</v>
      </c>
      <c r="G6882">
        <v>0</v>
      </c>
      <c r="H6882">
        <v>2</v>
      </c>
      <c r="I6882">
        <v>0</v>
      </c>
      <c r="J6882">
        <v>90.028924860000004</v>
      </c>
      <c r="K6882">
        <v>1</v>
      </c>
      <c r="L6882">
        <v>73.153443330000002</v>
      </c>
      <c r="M6882" s="22">
        <v>0</v>
      </c>
    </row>
    <row r="6883" spans="1:13" x14ac:dyDescent="0.35">
      <c r="A6883">
        <v>6882</v>
      </c>
      <c r="B6883">
        <v>49335.900199999996</v>
      </c>
      <c r="C6883">
        <v>56889.283519999997</v>
      </c>
      <c r="D6883">
        <v>0</v>
      </c>
      <c r="E6883">
        <v>656.3771825</v>
      </c>
      <c r="F6883">
        <v>1</v>
      </c>
      <c r="G6883">
        <v>0</v>
      </c>
      <c r="H6883">
        <v>2</v>
      </c>
      <c r="I6883">
        <v>0</v>
      </c>
      <c r="J6883">
        <v>207.65847360000001</v>
      </c>
      <c r="K6883">
        <v>0</v>
      </c>
      <c r="L6883">
        <v>114.6411286</v>
      </c>
      <c r="M6883" s="22">
        <v>0</v>
      </c>
    </row>
    <row r="6884" spans="1:13" x14ac:dyDescent="0.35">
      <c r="A6884">
        <v>6883</v>
      </c>
      <c r="B6884">
        <v>39065.611250000002</v>
      </c>
      <c r="C6884">
        <v>41338.090579999996</v>
      </c>
      <c r="D6884">
        <v>1</v>
      </c>
      <c r="E6884">
        <v>676.52931030000002</v>
      </c>
      <c r="F6884">
        <v>0</v>
      </c>
      <c r="G6884">
        <v>2</v>
      </c>
      <c r="H6884">
        <v>1</v>
      </c>
      <c r="I6884">
        <v>1</v>
      </c>
      <c r="J6884">
        <v>202.33463019999999</v>
      </c>
      <c r="K6884">
        <v>1</v>
      </c>
      <c r="L6884">
        <v>116.435419</v>
      </c>
      <c r="M6884" s="22">
        <v>0</v>
      </c>
    </row>
    <row r="6885" spans="1:13" x14ac:dyDescent="0.35">
      <c r="A6885">
        <v>6884</v>
      </c>
      <c r="B6885">
        <v>47164.785530000001</v>
      </c>
      <c r="C6885">
        <v>33319.250939999998</v>
      </c>
      <c r="D6885">
        <v>1</v>
      </c>
      <c r="E6885">
        <v>576.18610420000005</v>
      </c>
      <c r="F6885">
        <v>1</v>
      </c>
      <c r="G6885">
        <v>0</v>
      </c>
      <c r="H6885">
        <v>3</v>
      </c>
      <c r="I6885">
        <v>0</v>
      </c>
      <c r="J6885">
        <v>238.44205579999999</v>
      </c>
      <c r="K6885">
        <v>0</v>
      </c>
      <c r="L6885">
        <v>111.3531839</v>
      </c>
      <c r="M6885" s="22">
        <v>0</v>
      </c>
    </row>
    <row r="6886" spans="1:13" x14ac:dyDescent="0.35">
      <c r="A6886">
        <v>6885</v>
      </c>
      <c r="B6886">
        <v>52704.423210000001</v>
      </c>
      <c r="C6886">
        <v>64714.555619999999</v>
      </c>
      <c r="D6886">
        <v>1</v>
      </c>
      <c r="E6886">
        <v>627.18415849999997</v>
      </c>
      <c r="F6886">
        <v>1</v>
      </c>
      <c r="G6886">
        <v>0</v>
      </c>
      <c r="H6886">
        <v>2</v>
      </c>
      <c r="I6886">
        <v>0</v>
      </c>
      <c r="J6886">
        <v>69.930616939999993</v>
      </c>
      <c r="K6886">
        <v>3</v>
      </c>
      <c r="L6886">
        <v>84.702065730000001</v>
      </c>
      <c r="M6886" s="22">
        <v>0</v>
      </c>
    </row>
    <row r="6887" spans="1:13" x14ac:dyDescent="0.35">
      <c r="A6887">
        <v>6886</v>
      </c>
      <c r="B6887">
        <v>37776.977769999998</v>
      </c>
      <c r="C6887">
        <v>36522.800329999998</v>
      </c>
      <c r="D6887">
        <v>0</v>
      </c>
      <c r="E6887">
        <v>495.82676029999999</v>
      </c>
      <c r="F6887">
        <v>0</v>
      </c>
      <c r="G6887">
        <v>0</v>
      </c>
      <c r="H6887">
        <v>1</v>
      </c>
      <c r="I6887">
        <v>1</v>
      </c>
      <c r="J6887">
        <v>280.64001999999999</v>
      </c>
      <c r="K6887">
        <v>2</v>
      </c>
      <c r="L6887">
        <v>70.005332100000004</v>
      </c>
      <c r="M6887" s="22">
        <v>0</v>
      </c>
    </row>
    <row r="6888" spans="1:13" x14ac:dyDescent="0.35">
      <c r="A6888">
        <v>6887</v>
      </c>
      <c r="B6888">
        <v>27856.061839999998</v>
      </c>
      <c r="C6888">
        <v>35069.294110000003</v>
      </c>
      <c r="D6888">
        <v>1</v>
      </c>
      <c r="E6888">
        <v>590.8825415</v>
      </c>
      <c r="F6888">
        <v>0</v>
      </c>
      <c r="G6888">
        <v>0</v>
      </c>
      <c r="H6888">
        <v>4</v>
      </c>
      <c r="I6888">
        <v>0</v>
      </c>
      <c r="J6888">
        <v>132.24435729999999</v>
      </c>
      <c r="K6888">
        <v>2</v>
      </c>
      <c r="L6888">
        <v>82.051698939999994</v>
      </c>
      <c r="M6888" s="22">
        <v>0</v>
      </c>
    </row>
    <row r="6889" spans="1:13" x14ac:dyDescent="0.35">
      <c r="A6889">
        <v>6888</v>
      </c>
      <c r="B6889">
        <v>77083.61649</v>
      </c>
      <c r="C6889">
        <v>76877.295079999996</v>
      </c>
      <c r="D6889">
        <v>0</v>
      </c>
      <c r="E6889">
        <v>685.76307670000006</v>
      </c>
      <c r="F6889">
        <v>0</v>
      </c>
      <c r="G6889">
        <v>0</v>
      </c>
      <c r="H6889">
        <v>1</v>
      </c>
      <c r="I6889">
        <v>0</v>
      </c>
      <c r="J6889">
        <v>6.6799650709999998</v>
      </c>
      <c r="K6889">
        <v>1</v>
      </c>
      <c r="L6889">
        <v>99.382698840000003</v>
      </c>
      <c r="M6889" s="22">
        <v>0</v>
      </c>
    </row>
    <row r="6890" spans="1:13" x14ac:dyDescent="0.35">
      <c r="A6890">
        <v>6889</v>
      </c>
      <c r="B6890">
        <v>40500.90943</v>
      </c>
      <c r="C6890">
        <v>45220.6705</v>
      </c>
      <c r="D6890">
        <v>0</v>
      </c>
      <c r="E6890">
        <v>698.05129039999997</v>
      </c>
      <c r="F6890">
        <v>1</v>
      </c>
      <c r="G6890">
        <v>0</v>
      </c>
      <c r="H6890">
        <v>3</v>
      </c>
      <c r="I6890">
        <v>0</v>
      </c>
      <c r="J6890">
        <v>233.2878255</v>
      </c>
      <c r="K6890">
        <v>1</v>
      </c>
      <c r="L6890">
        <v>86.498043409999994</v>
      </c>
      <c r="M6890" s="22">
        <v>0</v>
      </c>
    </row>
    <row r="6891" spans="1:13" x14ac:dyDescent="0.35">
      <c r="A6891">
        <v>6890</v>
      </c>
      <c r="B6891">
        <v>48548.598449999998</v>
      </c>
      <c r="C6891">
        <v>36002.455529999999</v>
      </c>
      <c r="D6891">
        <v>0</v>
      </c>
      <c r="E6891">
        <v>592.89977320000003</v>
      </c>
      <c r="F6891">
        <v>1</v>
      </c>
      <c r="G6891">
        <v>1</v>
      </c>
      <c r="H6891">
        <v>0</v>
      </c>
      <c r="I6891">
        <v>0</v>
      </c>
      <c r="J6891">
        <v>279.9015776</v>
      </c>
      <c r="K6891">
        <v>2</v>
      </c>
      <c r="L6891">
        <v>76.649474429999998</v>
      </c>
      <c r="M6891" s="22">
        <v>0</v>
      </c>
    </row>
    <row r="6892" spans="1:13" x14ac:dyDescent="0.35">
      <c r="A6892">
        <v>6891</v>
      </c>
      <c r="B6892">
        <v>65162.596030000001</v>
      </c>
      <c r="C6892">
        <v>74747.426919999998</v>
      </c>
      <c r="D6892">
        <v>0</v>
      </c>
      <c r="E6892">
        <v>633.76977250000004</v>
      </c>
      <c r="F6892">
        <v>0</v>
      </c>
      <c r="G6892">
        <v>0</v>
      </c>
      <c r="H6892">
        <v>3</v>
      </c>
      <c r="I6892">
        <v>1</v>
      </c>
      <c r="J6892">
        <v>290.69786260000001</v>
      </c>
      <c r="K6892">
        <v>0</v>
      </c>
      <c r="L6892">
        <v>79.995794630000006</v>
      </c>
      <c r="M6892" s="22">
        <v>0</v>
      </c>
    </row>
    <row r="6893" spans="1:13" x14ac:dyDescent="0.35">
      <c r="A6893">
        <v>6892</v>
      </c>
      <c r="B6893">
        <v>102935.8278</v>
      </c>
      <c r="C6893">
        <v>92930.220239999995</v>
      </c>
      <c r="D6893">
        <v>1</v>
      </c>
      <c r="E6893">
        <v>651.28030779999995</v>
      </c>
      <c r="F6893">
        <v>2</v>
      </c>
      <c r="G6893">
        <v>0</v>
      </c>
      <c r="H6893">
        <v>1</v>
      </c>
      <c r="I6893">
        <v>0</v>
      </c>
      <c r="J6893">
        <v>112.6539392</v>
      </c>
      <c r="K6893">
        <v>0</v>
      </c>
      <c r="L6893">
        <v>110.2609837</v>
      </c>
      <c r="M6893" s="22">
        <v>1</v>
      </c>
    </row>
    <row r="6894" spans="1:13" x14ac:dyDescent="0.35">
      <c r="A6894">
        <v>6893</v>
      </c>
      <c r="B6894">
        <v>31332.703249999999</v>
      </c>
      <c r="C6894">
        <v>28538.30891</v>
      </c>
      <c r="D6894">
        <v>0</v>
      </c>
      <c r="E6894">
        <v>703.90550689999998</v>
      </c>
      <c r="F6894">
        <v>0</v>
      </c>
      <c r="G6894">
        <v>0</v>
      </c>
      <c r="H6894">
        <v>2</v>
      </c>
      <c r="I6894">
        <v>0</v>
      </c>
      <c r="J6894">
        <v>11.99201959</v>
      </c>
      <c r="K6894">
        <v>0</v>
      </c>
      <c r="L6894">
        <v>85.682150609999994</v>
      </c>
      <c r="M6894" s="22">
        <v>0</v>
      </c>
    </row>
    <row r="6895" spans="1:13" x14ac:dyDescent="0.35">
      <c r="A6895">
        <v>6894</v>
      </c>
      <c r="B6895">
        <v>56747.408210000001</v>
      </c>
      <c r="C6895">
        <v>43763.232739999999</v>
      </c>
      <c r="D6895">
        <v>1</v>
      </c>
      <c r="E6895">
        <v>726.45474330000002</v>
      </c>
      <c r="F6895">
        <v>1</v>
      </c>
      <c r="G6895">
        <v>0</v>
      </c>
      <c r="H6895">
        <v>4</v>
      </c>
      <c r="I6895">
        <v>0</v>
      </c>
      <c r="J6895">
        <v>106.5352717</v>
      </c>
      <c r="K6895">
        <v>1</v>
      </c>
      <c r="L6895">
        <v>76.725091969999994</v>
      </c>
      <c r="M6895" s="22">
        <v>0</v>
      </c>
    </row>
    <row r="6896" spans="1:13" x14ac:dyDescent="0.35">
      <c r="A6896">
        <v>6895</v>
      </c>
      <c r="B6896">
        <v>39386.71572</v>
      </c>
      <c r="C6896">
        <v>31041.233459999999</v>
      </c>
      <c r="D6896">
        <v>0</v>
      </c>
      <c r="E6896">
        <v>657.65411280000001</v>
      </c>
      <c r="F6896">
        <v>2</v>
      </c>
      <c r="G6896">
        <v>0</v>
      </c>
      <c r="H6896">
        <v>0</v>
      </c>
      <c r="I6896">
        <v>1</v>
      </c>
      <c r="J6896">
        <v>265.79365089999999</v>
      </c>
      <c r="K6896">
        <v>0</v>
      </c>
      <c r="L6896">
        <v>99.831462900000005</v>
      </c>
      <c r="M6896" s="22">
        <v>0</v>
      </c>
    </row>
    <row r="6897" spans="1:13" x14ac:dyDescent="0.35">
      <c r="A6897">
        <v>6896</v>
      </c>
      <c r="B6897">
        <v>41918.145429999997</v>
      </c>
      <c r="C6897">
        <v>34014.706879999998</v>
      </c>
      <c r="D6897">
        <v>0</v>
      </c>
      <c r="E6897">
        <v>636.96916720000002</v>
      </c>
      <c r="F6897">
        <v>1</v>
      </c>
      <c r="G6897">
        <v>0</v>
      </c>
      <c r="H6897">
        <v>0</v>
      </c>
      <c r="I6897">
        <v>2</v>
      </c>
      <c r="J6897">
        <v>254.04873000000001</v>
      </c>
      <c r="K6897">
        <v>1</v>
      </c>
      <c r="L6897">
        <v>98.545421189999999</v>
      </c>
      <c r="M6897" s="22">
        <v>0</v>
      </c>
    </row>
    <row r="6898" spans="1:13" x14ac:dyDescent="0.35">
      <c r="A6898">
        <v>6897</v>
      </c>
      <c r="B6898">
        <v>39196.819680000001</v>
      </c>
      <c r="C6898">
        <v>35156.556579999997</v>
      </c>
      <c r="D6898">
        <v>0</v>
      </c>
      <c r="E6898">
        <v>577.81531959999995</v>
      </c>
      <c r="F6898">
        <v>1</v>
      </c>
      <c r="G6898">
        <v>0</v>
      </c>
      <c r="H6898">
        <v>5</v>
      </c>
      <c r="I6898">
        <v>1</v>
      </c>
      <c r="J6898">
        <v>117.4925807</v>
      </c>
      <c r="K6898">
        <v>1</v>
      </c>
      <c r="L6898">
        <v>90.049813670000006</v>
      </c>
      <c r="M6898" s="22">
        <v>1</v>
      </c>
    </row>
    <row r="6899" spans="1:13" x14ac:dyDescent="0.35">
      <c r="A6899">
        <v>6898</v>
      </c>
      <c r="B6899">
        <v>33115.175479999998</v>
      </c>
      <c r="C6899">
        <v>40903.266949999997</v>
      </c>
      <c r="D6899">
        <v>1</v>
      </c>
      <c r="E6899">
        <v>655.40346169999998</v>
      </c>
      <c r="F6899">
        <v>0</v>
      </c>
      <c r="G6899">
        <v>0</v>
      </c>
      <c r="H6899">
        <v>2</v>
      </c>
      <c r="I6899">
        <v>0</v>
      </c>
      <c r="J6899">
        <v>50.990486339999997</v>
      </c>
      <c r="K6899">
        <v>0</v>
      </c>
      <c r="L6899">
        <v>95.385996469999995</v>
      </c>
      <c r="M6899" s="22">
        <v>0</v>
      </c>
    </row>
    <row r="6900" spans="1:13" x14ac:dyDescent="0.35">
      <c r="A6900">
        <v>6899</v>
      </c>
      <c r="B6900">
        <v>49380.629569999997</v>
      </c>
      <c r="C6900">
        <v>45477.39415</v>
      </c>
      <c r="D6900">
        <v>1</v>
      </c>
      <c r="E6900">
        <v>753.74612509999997</v>
      </c>
      <c r="F6900">
        <v>0</v>
      </c>
      <c r="G6900">
        <v>0</v>
      </c>
      <c r="H6900">
        <v>1</v>
      </c>
      <c r="I6900">
        <v>0</v>
      </c>
      <c r="J6900">
        <v>195.54208460000001</v>
      </c>
      <c r="K6900">
        <v>0</v>
      </c>
      <c r="L6900">
        <v>82.916925050000003</v>
      </c>
      <c r="M6900" s="22">
        <v>0</v>
      </c>
    </row>
    <row r="6901" spans="1:13" x14ac:dyDescent="0.35">
      <c r="A6901">
        <v>6900</v>
      </c>
      <c r="B6901">
        <v>27882.45969</v>
      </c>
      <c r="C6901">
        <v>31635.93017</v>
      </c>
      <c r="D6901">
        <v>1</v>
      </c>
      <c r="E6901">
        <v>714.50962749999997</v>
      </c>
      <c r="F6901">
        <v>0</v>
      </c>
      <c r="G6901">
        <v>0</v>
      </c>
      <c r="H6901">
        <v>1</v>
      </c>
      <c r="I6901">
        <v>0</v>
      </c>
      <c r="J6901">
        <v>201.22155119999999</v>
      </c>
      <c r="K6901">
        <v>1</v>
      </c>
      <c r="L6901">
        <v>104.7827581</v>
      </c>
      <c r="M6901" s="22">
        <v>0</v>
      </c>
    </row>
    <row r="6902" spans="1:13" x14ac:dyDescent="0.35">
      <c r="A6902">
        <v>6901</v>
      </c>
      <c r="B6902">
        <v>64202.113499999999</v>
      </c>
      <c r="C6902">
        <v>48129.018230000001</v>
      </c>
      <c r="D6902">
        <v>1</v>
      </c>
      <c r="E6902">
        <v>658.74291479999999</v>
      </c>
      <c r="F6902">
        <v>1</v>
      </c>
      <c r="G6902">
        <v>0</v>
      </c>
      <c r="H6902">
        <v>4</v>
      </c>
      <c r="I6902">
        <v>0</v>
      </c>
      <c r="J6902">
        <v>191.42759480000001</v>
      </c>
      <c r="K6902">
        <v>0</v>
      </c>
      <c r="L6902">
        <v>81.080426810000006</v>
      </c>
      <c r="M6902" s="22">
        <v>1</v>
      </c>
    </row>
    <row r="6903" spans="1:13" x14ac:dyDescent="0.35">
      <c r="A6903">
        <v>6902</v>
      </c>
      <c r="B6903">
        <v>50825.044040000001</v>
      </c>
      <c r="C6903">
        <v>53603.104330000002</v>
      </c>
      <c r="D6903">
        <v>1</v>
      </c>
      <c r="E6903">
        <v>665.16889040000001</v>
      </c>
      <c r="F6903">
        <v>1</v>
      </c>
      <c r="G6903">
        <v>0</v>
      </c>
      <c r="H6903">
        <v>2</v>
      </c>
      <c r="I6903">
        <v>0</v>
      </c>
      <c r="J6903">
        <v>50.293315159999999</v>
      </c>
      <c r="K6903">
        <v>0</v>
      </c>
      <c r="L6903">
        <v>99.177815749999993</v>
      </c>
      <c r="M6903" s="22">
        <v>0</v>
      </c>
    </row>
    <row r="6904" spans="1:13" x14ac:dyDescent="0.35">
      <c r="A6904">
        <v>6903</v>
      </c>
      <c r="B6904">
        <v>56336.524590000001</v>
      </c>
      <c r="C6904">
        <v>55724.413540000001</v>
      </c>
      <c r="D6904">
        <v>1</v>
      </c>
      <c r="E6904">
        <v>615.57418189999999</v>
      </c>
      <c r="F6904">
        <v>0</v>
      </c>
      <c r="G6904">
        <v>0</v>
      </c>
      <c r="H6904">
        <v>2</v>
      </c>
      <c r="I6904">
        <v>2</v>
      </c>
      <c r="J6904">
        <v>248.3572154</v>
      </c>
      <c r="K6904">
        <v>0</v>
      </c>
      <c r="L6904">
        <v>93.978483679999997</v>
      </c>
      <c r="M6904" s="22">
        <v>1</v>
      </c>
    </row>
    <row r="6905" spans="1:13" x14ac:dyDescent="0.35">
      <c r="A6905">
        <v>6904</v>
      </c>
      <c r="B6905">
        <v>43007.170819999999</v>
      </c>
      <c r="C6905">
        <v>55340.542260000002</v>
      </c>
      <c r="D6905">
        <v>0</v>
      </c>
      <c r="E6905">
        <v>632.14321859999995</v>
      </c>
      <c r="F6905">
        <v>0</v>
      </c>
      <c r="G6905">
        <v>0</v>
      </c>
      <c r="H6905">
        <v>3</v>
      </c>
      <c r="I6905">
        <v>0</v>
      </c>
      <c r="J6905">
        <v>16.704976940000002</v>
      </c>
      <c r="K6905">
        <v>1</v>
      </c>
      <c r="L6905">
        <v>76.928574409999996</v>
      </c>
      <c r="M6905" s="22">
        <v>0</v>
      </c>
    </row>
    <row r="6906" spans="1:13" x14ac:dyDescent="0.35">
      <c r="A6906">
        <v>6905</v>
      </c>
      <c r="B6906">
        <v>44491.940990000003</v>
      </c>
      <c r="C6906">
        <v>53734.014389999997</v>
      </c>
      <c r="D6906">
        <v>1</v>
      </c>
      <c r="E6906">
        <v>657.37995880000005</v>
      </c>
      <c r="F6906">
        <v>0</v>
      </c>
      <c r="G6906">
        <v>0</v>
      </c>
      <c r="H6906">
        <v>0</v>
      </c>
      <c r="I6906">
        <v>0</v>
      </c>
      <c r="J6906">
        <v>291.14527459999999</v>
      </c>
      <c r="K6906">
        <v>1</v>
      </c>
      <c r="L6906">
        <v>89.934073560000002</v>
      </c>
      <c r="M6906" s="22">
        <v>0</v>
      </c>
    </row>
    <row r="6907" spans="1:13" x14ac:dyDescent="0.35">
      <c r="A6907">
        <v>6906</v>
      </c>
      <c r="B6907">
        <v>54313.458579999999</v>
      </c>
      <c r="C6907">
        <v>52841.447809999998</v>
      </c>
      <c r="D6907">
        <v>0</v>
      </c>
      <c r="E6907">
        <v>657.53171699999996</v>
      </c>
      <c r="F6907">
        <v>0</v>
      </c>
      <c r="G6907">
        <v>0</v>
      </c>
      <c r="H6907">
        <v>1</v>
      </c>
      <c r="I6907">
        <v>1</v>
      </c>
      <c r="J6907">
        <v>271.08390159999999</v>
      </c>
      <c r="K6907">
        <v>1</v>
      </c>
      <c r="L6907">
        <v>95.808395309999995</v>
      </c>
      <c r="M6907" s="22">
        <v>0</v>
      </c>
    </row>
    <row r="6908" spans="1:13" x14ac:dyDescent="0.35">
      <c r="A6908">
        <v>6907</v>
      </c>
      <c r="B6908">
        <v>32539.24051</v>
      </c>
      <c r="C6908">
        <v>37911.002460000003</v>
      </c>
      <c r="D6908">
        <v>1</v>
      </c>
      <c r="E6908">
        <v>700.53749660000005</v>
      </c>
      <c r="F6908">
        <v>0</v>
      </c>
      <c r="G6908">
        <v>1</v>
      </c>
      <c r="H6908">
        <v>6</v>
      </c>
      <c r="I6908">
        <v>0</v>
      </c>
      <c r="J6908">
        <v>298.26954799999999</v>
      </c>
      <c r="K6908">
        <v>2</v>
      </c>
      <c r="L6908">
        <v>71.619371259999994</v>
      </c>
      <c r="M6908" s="22">
        <v>0</v>
      </c>
    </row>
    <row r="6909" spans="1:13" x14ac:dyDescent="0.35">
      <c r="A6909">
        <v>6908</v>
      </c>
      <c r="B6909">
        <v>44630.143479999999</v>
      </c>
      <c r="C6909">
        <v>36410.308470000004</v>
      </c>
      <c r="D6909">
        <v>0</v>
      </c>
      <c r="E6909">
        <v>698.10414660000004</v>
      </c>
      <c r="F6909">
        <v>0</v>
      </c>
      <c r="G6909">
        <v>0</v>
      </c>
      <c r="H6909">
        <v>2</v>
      </c>
      <c r="I6909">
        <v>0</v>
      </c>
      <c r="J6909">
        <v>182.20227019999999</v>
      </c>
      <c r="K6909">
        <v>1</v>
      </c>
      <c r="L6909">
        <v>110.04464179999999</v>
      </c>
      <c r="M6909" s="22">
        <v>0</v>
      </c>
    </row>
    <row r="6910" spans="1:13" x14ac:dyDescent="0.35">
      <c r="A6910">
        <v>6909</v>
      </c>
      <c r="B6910">
        <v>37105.797290000002</v>
      </c>
      <c r="C6910">
        <v>38493.620770000001</v>
      </c>
      <c r="D6910">
        <v>0</v>
      </c>
      <c r="E6910">
        <v>676.02833899999996</v>
      </c>
      <c r="F6910">
        <v>1</v>
      </c>
      <c r="G6910">
        <v>0</v>
      </c>
      <c r="H6910">
        <v>2</v>
      </c>
      <c r="I6910">
        <v>0</v>
      </c>
      <c r="J6910">
        <v>183.45407589999999</v>
      </c>
      <c r="K6910">
        <v>1</v>
      </c>
      <c r="L6910">
        <v>106.1954008</v>
      </c>
      <c r="M6910" s="22">
        <v>0</v>
      </c>
    </row>
    <row r="6911" spans="1:13" x14ac:dyDescent="0.35">
      <c r="A6911">
        <v>6910</v>
      </c>
      <c r="B6911">
        <v>36641.467839999998</v>
      </c>
      <c r="C6911">
        <v>27289.518520000001</v>
      </c>
      <c r="D6911">
        <v>1</v>
      </c>
      <c r="E6911">
        <v>600.04269109999996</v>
      </c>
      <c r="F6911">
        <v>0</v>
      </c>
      <c r="G6911">
        <v>0</v>
      </c>
      <c r="H6911">
        <v>1</v>
      </c>
      <c r="I6911">
        <v>0</v>
      </c>
      <c r="J6911">
        <v>119.053721</v>
      </c>
      <c r="K6911">
        <v>1</v>
      </c>
      <c r="L6911">
        <v>82.801071899999997</v>
      </c>
      <c r="M6911" s="22">
        <v>0</v>
      </c>
    </row>
    <row r="6912" spans="1:13" x14ac:dyDescent="0.35">
      <c r="A6912">
        <v>6911</v>
      </c>
      <c r="B6912">
        <v>18352.426390000001</v>
      </c>
      <c r="C6912">
        <v>16679.66548</v>
      </c>
      <c r="D6912">
        <v>1</v>
      </c>
      <c r="E6912">
        <v>601.92923389999999</v>
      </c>
      <c r="F6912">
        <v>3</v>
      </c>
      <c r="G6912">
        <v>0</v>
      </c>
      <c r="H6912">
        <v>2</v>
      </c>
      <c r="I6912">
        <v>0</v>
      </c>
      <c r="J6912">
        <v>39.192560559999997</v>
      </c>
      <c r="K6912">
        <v>1</v>
      </c>
      <c r="L6912">
        <v>82.321288269999997</v>
      </c>
      <c r="M6912" s="22">
        <v>1</v>
      </c>
    </row>
    <row r="6913" spans="1:13" x14ac:dyDescent="0.35">
      <c r="A6913">
        <v>6912</v>
      </c>
      <c r="B6913">
        <v>70089.898839999994</v>
      </c>
      <c r="C6913">
        <v>58561.323669999998</v>
      </c>
      <c r="D6913">
        <v>1</v>
      </c>
      <c r="E6913">
        <v>605.60542650000002</v>
      </c>
      <c r="F6913">
        <v>1</v>
      </c>
      <c r="G6913">
        <v>1</v>
      </c>
      <c r="H6913">
        <v>0</v>
      </c>
      <c r="I6913">
        <v>0</v>
      </c>
      <c r="J6913">
        <v>227.91699940000001</v>
      </c>
      <c r="K6913">
        <v>2</v>
      </c>
      <c r="L6913">
        <v>85.760645100000005</v>
      </c>
      <c r="M6913" s="22">
        <v>0</v>
      </c>
    </row>
    <row r="6914" spans="1:13" x14ac:dyDescent="0.35">
      <c r="A6914">
        <v>6913</v>
      </c>
      <c r="B6914">
        <v>39701.918700000002</v>
      </c>
      <c r="C6914">
        <v>44916.60252</v>
      </c>
      <c r="D6914">
        <v>0</v>
      </c>
      <c r="E6914">
        <v>661.77601449999997</v>
      </c>
      <c r="F6914">
        <v>0</v>
      </c>
      <c r="G6914">
        <v>0</v>
      </c>
      <c r="H6914">
        <v>3</v>
      </c>
      <c r="I6914">
        <v>0</v>
      </c>
      <c r="J6914">
        <v>150.5369646</v>
      </c>
      <c r="K6914">
        <v>2</v>
      </c>
      <c r="L6914">
        <v>110.04170980000001</v>
      </c>
      <c r="M6914" s="22">
        <v>0</v>
      </c>
    </row>
    <row r="6915" spans="1:13" x14ac:dyDescent="0.35">
      <c r="A6915">
        <v>6914</v>
      </c>
      <c r="B6915">
        <v>67450.640830000004</v>
      </c>
      <c r="C6915">
        <v>67049.60729</v>
      </c>
      <c r="D6915">
        <v>1</v>
      </c>
      <c r="E6915">
        <v>548.6839473</v>
      </c>
      <c r="F6915">
        <v>0</v>
      </c>
      <c r="G6915">
        <v>0</v>
      </c>
      <c r="H6915">
        <v>0</v>
      </c>
      <c r="I6915">
        <v>0</v>
      </c>
      <c r="J6915">
        <v>113.1120772</v>
      </c>
      <c r="K6915">
        <v>1</v>
      </c>
      <c r="L6915">
        <v>115.0404729</v>
      </c>
      <c r="M6915" s="22">
        <v>0</v>
      </c>
    </row>
    <row r="6916" spans="1:13" x14ac:dyDescent="0.35">
      <c r="A6916">
        <v>6915</v>
      </c>
      <c r="B6916">
        <v>66031.884820000007</v>
      </c>
      <c r="C6916">
        <v>75979.078989999995</v>
      </c>
      <c r="D6916">
        <v>1</v>
      </c>
      <c r="E6916">
        <v>649.68624639999996</v>
      </c>
      <c r="F6916">
        <v>0</v>
      </c>
      <c r="G6916">
        <v>0</v>
      </c>
      <c r="H6916">
        <v>1</v>
      </c>
      <c r="I6916">
        <v>0</v>
      </c>
      <c r="J6916">
        <v>263.42724950000002</v>
      </c>
      <c r="K6916">
        <v>0</v>
      </c>
      <c r="L6916">
        <v>78.669379239999998</v>
      </c>
      <c r="M6916" s="22">
        <v>0</v>
      </c>
    </row>
    <row r="6917" spans="1:13" x14ac:dyDescent="0.35">
      <c r="A6917">
        <v>6916</v>
      </c>
      <c r="B6917">
        <v>30710.004400000002</v>
      </c>
      <c r="C6917">
        <v>30991.838179999999</v>
      </c>
      <c r="D6917">
        <v>1</v>
      </c>
      <c r="E6917">
        <v>720.43213579999997</v>
      </c>
      <c r="F6917">
        <v>2</v>
      </c>
      <c r="G6917">
        <v>0</v>
      </c>
      <c r="H6917">
        <v>3</v>
      </c>
      <c r="I6917">
        <v>0</v>
      </c>
      <c r="J6917">
        <v>6.5715540529999998</v>
      </c>
      <c r="K6917">
        <v>0</v>
      </c>
      <c r="L6917">
        <v>70.317072760000002</v>
      </c>
      <c r="M6917" s="22">
        <v>0</v>
      </c>
    </row>
    <row r="6918" spans="1:13" x14ac:dyDescent="0.35">
      <c r="A6918">
        <v>6917</v>
      </c>
      <c r="B6918">
        <v>33673.831460000001</v>
      </c>
      <c r="C6918">
        <v>25319.039540000002</v>
      </c>
      <c r="D6918">
        <v>1</v>
      </c>
      <c r="E6918">
        <v>683.34130170000003</v>
      </c>
      <c r="F6918">
        <v>0</v>
      </c>
      <c r="G6918">
        <v>0</v>
      </c>
      <c r="H6918">
        <v>4</v>
      </c>
      <c r="I6918">
        <v>1</v>
      </c>
      <c r="J6918">
        <v>146.6763291</v>
      </c>
      <c r="K6918">
        <v>0</v>
      </c>
      <c r="L6918">
        <v>107.143828</v>
      </c>
      <c r="M6918" s="22">
        <v>0</v>
      </c>
    </row>
    <row r="6919" spans="1:13" x14ac:dyDescent="0.35">
      <c r="A6919">
        <v>6918</v>
      </c>
      <c r="B6919">
        <v>88407.544389999995</v>
      </c>
      <c r="C6919">
        <v>100892.51</v>
      </c>
      <c r="D6919">
        <v>0</v>
      </c>
      <c r="E6919">
        <v>632.46361950000005</v>
      </c>
      <c r="F6919">
        <v>0</v>
      </c>
      <c r="G6919">
        <v>0</v>
      </c>
      <c r="H6919">
        <v>1</v>
      </c>
      <c r="I6919">
        <v>0</v>
      </c>
      <c r="J6919">
        <v>197.77739220000001</v>
      </c>
      <c r="K6919">
        <v>1</v>
      </c>
      <c r="L6919">
        <v>91.876435110000003</v>
      </c>
      <c r="M6919" s="22">
        <v>0</v>
      </c>
    </row>
    <row r="6920" spans="1:13" x14ac:dyDescent="0.35">
      <c r="A6920">
        <v>6919</v>
      </c>
      <c r="B6920">
        <v>76263.889129999996</v>
      </c>
      <c r="C6920">
        <v>91511.904909999997</v>
      </c>
      <c r="D6920">
        <v>1</v>
      </c>
      <c r="E6920">
        <v>615.08722929999999</v>
      </c>
      <c r="F6920">
        <v>1</v>
      </c>
      <c r="G6920">
        <v>0</v>
      </c>
      <c r="H6920">
        <v>2</v>
      </c>
      <c r="I6920">
        <v>0</v>
      </c>
      <c r="J6920">
        <v>7.193666844</v>
      </c>
      <c r="K6920">
        <v>0</v>
      </c>
      <c r="L6920">
        <v>102.71890500000001</v>
      </c>
      <c r="M6920" s="22">
        <v>0</v>
      </c>
    </row>
    <row r="6921" spans="1:13" x14ac:dyDescent="0.35">
      <c r="A6921">
        <v>6920</v>
      </c>
      <c r="B6921">
        <v>49527.222300000001</v>
      </c>
      <c r="C6921">
        <v>61518.690739999998</v>
      </c>
      <c r="D6921">
        <v>1</v>
      </c>
      <c r="E6921">
        <v>690.28576420000002</v>
      </c>
      <c r="F6921">
        <v>0</v>
      </c>
      <c r="G6921">
        <v>0</v>
      </c>
      <c r="H6921">
        <v>3</v>
      </c>
      <c r="I6921">
        <v>0</v>
      </c>
      <c r="J6921">
        <v>219.91753560000001</v>
      </c>
      <c r="K6921">
        <v>3</v>
      </c>
      <c r="L6921">
        <v>113.6928497</v>
      </c>
      <c r="M6921" s="22">
        <v>0</v>
      </c>
    </row>
    <row r="6922" spans="1:13" x14ac:dyDescent="0.35">
      <c r="A6922">
        <v>6921</v>
      </c>
      <c r="B6922">
        <v>53860.596599999997</v>
      </c>
      <c r="C6922">
        <v>56187.114070000003</v>
      </c>
      <c r="D6922">
        <v>1</v>
      </c>
      <c r="E6922">
        <v>665.30276830000003</v>
      </c>
      <c r="F6922">
        <v>0</v>
      </c>
      <c r="G6922">
        <v>1</v>
      </c>
      <c r="H6922">
        <v>1</v>
      </c>
      <c r="I6922">
        <v>0</v>
      </c>
      <c r="J6922">
        <v>54.806602310000002</v>
      </c>
      <c r="K6922">
        <v>0</v>
      </c>
      <c r="L6922">
        <v>116.46394650000001</v>
      </c>
      <c r="M6922" s="22">
        <v>0</v>
      </c>
    </row>
    <row r="6923" spans="1:13" x14ac:dyDescent="0.35">
      <c r="A6923">
        <v>6922</v>
      </c>
      <c r="B6923">
        <v>40537.303959999997</v>
      </c>
      <c r="C6923">
        <v>46705.104019999999</v>
      </c>
      <c r="D6923">
        <v>0</v>
      </c>
      <c r="E6923">
        <v>637.67837740000004</v>
      </c>
      <c r="F6923">
        <v>0</v>
      </c>
      <c r="G6923">
        <v>0</v>
      </c>
      <c r="H6923">
        <v>3</v>
      </c>
      <c r="I6923">
        <v>0</v>
      </c>
      <c r="J6923">
        <v>254.56703949999999</v>
      </c>
      <c r="K6923">
        <v>2</v>
      </c>
      <c r="L6923">
        <v>90.298264029999999</v>
      </c>
      <c r="M6923" s="22">
        <v>0</v>
      </c>
    </row>
    <row r="6924" spans="1:13" x14ac:dyDescent="0.35">
      <c r="A6924">
        <v>6923</v>
      </c>
      <c r="B6924">
        <v>56485.290710000001</v>
      </c>
      <c r="C6924">
        <v>65027.369299999998</v>
      </c>
      <c r="D6924">
        <v>1</v>
      </c>
      <c r="E6924">
        <v>620.54845609999995</v>
      </c>
      <c r="F6924">
        <v>2</v>
      </c>
      <c r="G6924">
        <v>1</v>
      </c>
      <c r="H6924">
        <v>4</v>
      </c>
      <c r="I6924">
        <v>0</v>
      </c>
      <c r="J6924">
        <v>230.76680920000001</v>
      </c>
      <c r="K6924">
        <v>2</v>
      </c>
      <c r="L6924">
        <v>82.305527789999999</v>
      </c>
      <c r="M6924" s="22">
        <v>0</v>
      </c>
    </row>
    <row r="6925" spans="1:13" x14ac:dyDescent="0.35">
      <c r="A6925">
        <v>6924</v>
      </c>
      <c r="B6925">
        <v>39242.271489999999</v>
      </c>
      <c r="C6925">
        <v>31136.774659999999</v>
      </c>
      <c r="D6925">
        <v>0</v>
      </c>
      <c r="E6925">
        <v>653.81914949999998</v>
      </c>
      <c r="F6925">
        <v>0</v>
      </c>
      <c r="G6925">
        <v>0</v>
      </c>
      <c r="H6925">
        <v>1</v>
      </c>
      <c r="I6925">
        <v>0</v>
      </c>
      <c r="J6925">
        <v>47.092292299999997</v>
      </c>
      <c r="K6925">
        <v>0</v>
      </c>
      <c r="L6925">
        <v>109.98915220000001</v>
      </c>
      <c r="M6925" s="22">
        <v>0</v>
      </c>
    </row>
    <row r="6926" spans="1:13" x14ac:dyDescent="0.35">
      <c r="A6926">
        <v>6925</v>
      </c>
      <c r="B6926">
        <v>19514.69354</v>
      </c>
      <c r="C6926">
        <v>15583.115309999999</v>
      </c>
      <c r="D6926">
        <v>1</v>
      </c>
      <c r="E6926">
        <v>634.84816179999996</v>
      </c>
      <c r="F6926">
        <v>0</v>
      </c>
      <c r="G6926">
        <v>1</v>
      </c>
      <c r="H6926">
        <v>2</v>
      </c>
      <c r="I6926">
        <v>0</v>
      </c>
      <c r="J6926">
        <v>174.7576109</v>
      </c>
      <c r="K6926">
        <v>2</v>
      </c>
      <c r="L6926">
        <v>88.874946089999995</v>
      </c>
      <c r="M6926" s="22">
        <v>0</v>
      </c>
    </row>
    <row r="6927" spans="1:13" x14ac:dyDescent="0.35">
      <c r="A6927">
        <v>6926</v>
      </c>
      <c r="B6927">
        <v>30176.663199999999</v>
      </c>
      <c r="C6927">
        <v>22407.11706</v>
      </c>
      <c r="D6927">
        <v>0</v>
      </c>
      <c r="E6927">
        <v>689.21897850000005</v>
      </c>
      <c r="F6927">
        <v>1</v>
      </c>
      <c r="G6927">
        <v>0</v>
      </c>
      <c r="H6927">
        <v>3</v>
      </c>
      <c r="I6927">
        <v>0</v>
      </c>
      <c r="J6927">
        <v>228.6560848</v>
      </c>
      <c r="K6927">
        <v>0</v>
      </c>
      <c r="L6927">
        <v>74.903297809999998</v>
      </c>
      <c r="M6927" s="22">
        <v>0</v>
      </c>
    </row>
    <row r="6928" spans="1:13" x14ac:dyDescent="0.35">
      <c r="A6928">
        <v>6927</v>
      </c>
      <c r="B6928">
        <v>50316.391219999998</v>
      </c>
      <c r="C6928">
        <v>44879.61363</v>
      </c>
      <c r="D6928">
        <v>0</v>
      </c>
      <c r="E6928">
        <v>712.05845480000005</v>
      </c>
      <c r="F6928">
        <v>0</v>
      </c>
      <c r="G6928">
        <v>0</v>
      </c>
      <c r="H6928">
        <v>1</v>
      </c>
      <c r="I6928">
        <v>0</v>
      </c>
      <c r="J6928">
        <v>14.6178142</v>
      </c>
      <c r="K6928">
        <v>2</v>
      </c>
      <c r="L6928">
        <v>106.2878776</v>
      </c>
      <c r="M6928" s="22">
        <v>0</v>
      </c>
    </row>
    <row r="6929" spans="1:13" x14ac:dyDescent="0.35">
      <c r="A6929">
        <v>6928</v>
      </c>
      <c r="B6929">
        <v>33033.991470000001</v>
      </c>
      <c r="C6929">
        <v>32508.92122</v>
      </c>
      <c r="D6929">
        <v>1</v>
      </c>
      <c r="E6929">
        <v>581.63750860000005</v>
      </c>
      <c r="F6929">
        <v>0</v>
      </c>
      <c r="G6929">
        <v>1</v>
      </c>
      <c r="H6929">
        <v>2</v>
      </c>
      <c r="I6929">
        <v>1</v>
      </c>
      <c r="J6929">
        <v>166.20783969999999</v>
      </c>
      <c r="K6929">
        <v>1</v>
      </c>
      <c r="L6929">
        <v>107.0955763</v>
      </c>
      <c r="M6929" s="22">
        <v>1</v>
      </c>
    </row>
    <row r="6930" spans="1:13" x14ac:dyDescent="0.35">
      <c r="A6930">
        <v>6929</v>
      </c>
      <c r="B6930">
        <v>48990.838029999999</v>
      </c>
      <c r="C6930">
        <v>63626.297859999999</v>
      </c>
      <c r="D6930">
        <v>1</v>
      </c>
      <c r="E6930">
        <v>588.70902139999998</v>
      </c>
      <c r="F6930">
        <v>0</v>
      </c>
      <c r="G6930">
        <v>0</v>
      </c>
      <c r="H6930">
        <v>4</v>
      </c>
      <c r="I6930">
        <v>2</v>
      </c>
      <c r="J6930">
        <v>20.880866820000001</v>
      </c>
      <c r="K6930">
        <v>1</v>
      </c>
      <c r="L6930">
        <v>80.134558420000005</v>
      </c>
      <c r="M6930" s="22">
        <v>0</v>
      </c>
    </row>
    <row r="6931" spans="1:13" x14ac:dyDescent="0.35">
      <c r="A6931">
        <v>6930</v>
      </c>
      <c r="B6931">
        <v>33880.084410000003</v>
      </c>
      <c r="C6931">
        <v>32477.313569999998</v>
      </c>
      <c r="D6931">
        <v>1</v>
      </c>
      <c r="E6931">
        <v>717.40280940000002</v>
      </c>
      <c r="F6931">
        <v>1</v>
      </c>
      <c r="G6931">
        <v>0</v>
      </c>
      <c r="H6931">
        <v>2</v>
      </c>
      <c r="I6931">
        <v>1</v>
      </c>
      <c r="J6931">
        <v>188.14819800000001</v>
      </c>
      <c r="K6931">
        <v>3</v>
      </c>
      <c r="L6931">
        <v>71.276443659999998</v>
      </c>
      <c r="M6931" s="22">
        <v>0</v>
      </c>
    </row>
    <row r="6932" spans="1:13" x14ac:dyDescent="0.35">
      <c r="A6932">
        <v>6931</v>
      </c>
      <c r="B6932">
        <v>38264.691160000002</v>
      </c>
      <c r="C6932">
        <v>43458.952830000002</v>
      </c>
      <c r="D6932">
        <v>0</v>
      </c>
      <c r="E6932">
        <v>658.29094710000004</v>
      </c>
      <c r="F6932">
        <v>0</v>
      </c>
      <c r="G6932">
        <v>0</v>
      </c>
      <c r="H6932">
        <v>2</v>
      </c>
      <c r="I6932">
        <v>1</v>
      </c>
      <c r="J6932">
        <v>265.34645139999998</v>
      </c>
      <c r="K6932">
        <v>1</v>
      </c>
      <c r="L6932">
        <v>75.984535820000005</v>
      </c>
      <c r="M6932" s="22">
        <v>0</v>
      </c>
    </row>
    <row r="6933" spans="1:13" x14ac:dyDescent="0.35">
      <c r="A6933">
        <v>6932</v>
      </c>
      <c r="B6933">
        <v>62797.479599999999</v>
      </c>
      <c r="C6933">
        <v>70084.38708</v>
      </c>
      <c r="D6933">
        <v>1</v>
      </c>
      <c r="E6933">
        <v>593.41746820000003</v>
      </c>
      <c r="F6933">
        <v>1</v>
      </c>
      <c r="G6933">
        <v>1</v>
      </c>
      <c r="H6933">
        <v>1</v>
      </c>
      <c r="I6933">
        <v>0</v>
      </c>
      <c r="J6933">
        <v>122.06561960000001</v>
      </c>
      <c r="K6933">
        <v>1</v>
      </c>
      <c r="L6933">
        <v>85.705842419999996</v>
      </c>
      <c r="M6933" s="22">
        <v>1</v>
      </c>
    </row>
    <row r="6934" spans="1:13" x14ac:dyDescent="0.35">
      <c r="A6934">
        <v>6933</v>
      </c>
      <c r="B6934">
        <v>53712.208209999997</v>
      </c>
      <c r="C6934">
        <v>44188.451999999997</v>
      </c>
      <c r="D6934">
        <v>1</v>
      </c>
      <c r="E6934">
        <v>699.16258029999995</v>
      </c>
      <c r="F6934">
        <v>0</v>
      </c>
      <c r="G6934">
        <v>0</v>
      </c>
      <c r="H6934">
        <v>3</v>
      </c>
      <c r="I6934">
        <v>0</v>
      </c>
      <c r="J6934">
        <v>134.17968429999999</v>
      </c>
      <c r="K6934">
        <v>2</v>
      </c>
      <c r="L6934">
        <v>88.043814260000005</v>
      </c>
      <c r="M6934" s="22">
        <v>0</v>
      </c>
    </row>
    <row r="6935" spans="1:13" x14ac:dyDescent="0.35">
      <c r="A6935">
        <v>6934</v>
      </c>
      <c r="B6935">
        <v>49855.03368</v>
      </c>
      <c r="C6935">
        <v>36648.64918</v>
      </c>
      <c r="D6935">
        <v>1</v>
      </c>
      <c r="E6935">
        <v>667.08425499999998</v>
      </c>
      <c r="F6935">
        <v>0</v>
      </c>
      <c r="G6935">
        <v>2</v>
      </c>
      <c r="H6935">
        <v>0</v>
      </c>
      <c r="I6935">
        <v>0</v>
      </c>
      <c r="J6935">
        <v>293.3159789</v>
      </c>
      <c r="K6935">
        <v>2</v>
      </c>
      <c r="L6935">
        <v>114.3380329</v>
      </c>
      <c r="M6935" s="22">
        <v>0</v>
      </c>
    </row>
    <row r="6936" spans="1:13" x14ac:dyDescent="0.35">
      <c r="A6936">
        <v>6935</v>
      </c>
      <c r="B6936">
        <v>63184.459600000002</v>
      </c>
      <c r="C6936">
        <v>64928.606639999998</v>
      </c>
      <c r="D6936">
        <v>1</v>
      </c>
      <c r="E6936">
        <v>760.16228809999996</v>
      </c>
      <c r="F6936">
        <v>1</v>
      </c>
      <c r="G6936">
        <v>1</v>
      </c>
      <c r="H6936">
        <v>1</v>
      </c>
      <c r="I6936">
        <v>0</v>
      </c>
      <c r="J6936">
        <v>140.07095889999999</v>
      </c>
      <c r="K6936">
        <v>0</v>
      </c>
      <c r="L6936">
        <v>95.636023550000004</v>
      </c>
      <c r="M6936" s="22">
        <v>0</v>
      </c>
    </row>
    <row r="6937" spans="1:13" x14ac:dyDescent="0.35">
      <c r="A6937">
        <v>6936</v>
      </c>
      <c r="B6937">
        <v>57209.128900000003</v>
      </c>
      <c r="C6937">
        <v>64084.713969999997</v>
      </c>
      <c r="D6937">
        <v>1</v>
      </c>
      <c r="E6937">
        <v>638.23491609999996</v>
      </c>
      <c r="F6937">
        <v>1</v>
      </c>
      <c r="G6937">
        <v>0</v>
      </c>
      <c r="H6937">
        <v>1</v>
      </c>
      <c r="I6937">
        <v>2</v>
      </c>
      <c r="J6937">
        <v>89.950358510000001</v>
      </c>
      <c r="K6937">
        <v>2</v>
      </c>
      <c r="L6937">
        <v>114.08675599999999</v>
      </c>
      <c r="M6937" s="22">
        <v>0</v>
      </c>
    </row>
    <row r="6938" spans="1:13" x14ac:dyDescent="0.35">
      <c r="A6938">
        <v>6937</v>
      </c>
      <c r="B6938">
        <v>71698.449370000002</v>
      </c>
      <c r="C6938">
        <v>93132.777820000003</v>
      </c>
      <c r="D6938">
        <v>0</v>
      </c>
      <c r="E6938">
        <v>705.43519990000004</v>
      </c>
      <c r="F6938">
        <v>0</v>
      </c>
      <c r="G6938">
        <v>0</v>
      </c>
      <c r="H6938">
        <v>2</v>
      </c>
      <c r="I6938">
        <v>0</v>
      </c>
      <c r="J6938">
        <v>298.92642710000001</v>
      </c>
      <c r="K6938">
        <v>1</v>
      </c>
      <c r="L6938">
        <v>79.377610309999994</v>
      </c>
      <c r="M6938" s="22">
        <v>0</v>
      </c>
    </row>
    <row r="6939" spans="1:13" x14ac:dyDescent="0.35">
      <c r="A6939">
        <v>6938</v>
      </c>
      <c r="B6939">
        <v>43102.111069999999</v>
      </c>
      <c r="C6939">
        <v>39445.613790000003</v>
      </c>
      <c r="D6939">
        <v>0</v>
      </c>
      <c r="E6939">
        <v>577.55827799999997</v>
      </c>
      <c r="F6939">
        <v>0</v>
      </c>
      <c r="G6939">
        <v>0</v>
      </c>
      <c r="H6939">
        <v>1</v>
      </c>
      <c r="I6939">
        <v>1</v>
      </c>
      <c r="J6939">
        <v>206.12905000000001</v>
      </c>
      <c r="K6939">
        <v>1</v>
      </c>
      <c r="L6939">
        <v>108.8164544</v>
      </c>
      <c r="M6939" s="22">
        <v>0</v>
      </c>
    </row>
    <row r="6940" spans="1:13" x14ac:dyDescent="0.35">
      <c r="A6940">
        <v>6939</v>
      </c>
      <c r="B6940">
        <v>43555.475319999998</v>
      </c>
      <c r="C6940">
        <v>53913.783459999999</v>
      </c>
      <c r="D6940">
        <v>1</v>
      </c>
      <c r="E6940">
        <v>719.80137749999994</v>
      </c>
      <c r="F6940">
        <v>0</v>
      </c>
      <c r="G6940">
        <v>1</v>
      </c>
      <c r="H6940">
        <v>3</v>
      </c>
      <c r="I6940">
        <v>0</v>
      </c>
      <c r="J6940">
        <v>177.0038174</v>
      </c>
      <c r="K6940">
        <v>1</v>
      </c>
      <c r="L6940">
        <v>74.580225029999994</v>
      </c>
      <c r="M6940" s="22">
        <v>0</v>
      </c>
    </row>
    <row r="6941" spans="1:13" x14ac:dyDescent="0.35">
      <c r="A6941">
        <v>6940</v>
      </c>
      <c r="B6941">
        <v>30483.361000000001</v>
      </c>
      <c r="C6941">
        <v>28323.90366</v>
      </c>
      <c r="D6941">
        <v>0</v>
      </c>
      <c r="E6941">
        <v>697.2080029</v>
      </c>
      <c r="F6941">
        <v>0</v>
      </c>
      <c r="G6941">
        <v>0</v>
      </c>
      <c r="H6941">
        <v>2</v>
      </c>
      <c r="I6941">
        <v>1</v>
      </c>
      <c r="J6941">
        <v>199.89403580000001</v>
      </c>
      <c r="K6941">
        <v>3</v>
      </c>
      <c r="L6941">
        <v>110.9724733</v>
      </c>
      <c r="M6941" s="22">
        <v>0</v>
      </c>
    </row>
    <row r="6942" spans="1:13" x14ac:dyDescent="0.35">
      <c r="A6942">
        <v>6941</v>
      </c>
      <c r="B6942">
        <v>43565.289239999998</v>
      </c>
      <c r="C6942">
        <v>48516.354760000002</v>
      </c>
      <c r="D6942">
        <v>0</v>
      </c>
      <c r="E6942">
        <v>730.21737169999994</v>
      </c>
      <c r="F6942">
        <v>1</v>
      </c>
      <c r="G6942">
        <v>0</v>
      </c>
      <c r="H6942">
        <v>0</v>
      </c>
      <c r="I6942">
        <v>2</v>
      </c>
      <c r="J6942">
        <v>238.464912</v>
      </c>
      <c r="K6942">
        <v>2</v>
      </c>
      <c r="L6942">
        <v>88.668858999999998</v>
      </c>
      <c r="M6942" s="22">
        <v>0</v>
      </c>
    </row>
    <row r="6943" spans="1:13" x14ac:dyDescent="0.35">
      <c r="A6943">
        <v>6942</v>
      </c>
      <c r="B6943">
        <v>64471.548410000003</v>
      </c>
      <c r="C6943">
        <v>68272.259550000002</v>
      </c>
      <c r="D6943">
        <v>0</v>
      </c>
      <c r="E6943">
        <v>705.52901589999999</v>
      </c>
      <c r="F6943">
        <v>1</v>
      </c>
      <c r="G6943">
        <v>0</v>
      </c>
      <c r="H6943">
        <v>4</v>
      </c>
      <c r="I6943">
        <v>0</v>
      </c>
      <c r="J6943">
        <v>17.00276551</v>
      </c>
      <c r="K6943">
        <v>0</v>
      </c>
      <c r="L6943">
        <v>103.5014304</v>
      </c>
      <c r="M6943" s="22">
        <v>0</v>
      </c>
    </row>
    <row r="6944" spans="1:13" x14ac:dyDescent="0.35">
      <c r="A6944">
        <v>6943</v>
      </c>
      <c r="B6944">
        <v>69499.810580000005</v>
      </c>
      <c r="C6944">
        <v>50859.077069999999</v>
      </c>
      <c r="D6944">
        <v>1</v>
      </c>
      <c r="E6944">
        <v>645.0475907</v>
      </c>
      <c r="F6944">
        <v>0</v>
      </c>
      <c r="G6944">
        <v>0</v>
      </c>
      <c r="H6944">
        <v>3</v>
      </c>
      <c r="I6944">
        <v>0</v>
      </c>
      <c r="J6944">
        <v>64.76692439</v>
      </c>
      <c r="K6944">
        <v>2</v>
      </c>
      <c r="L6944">
        <v>117.12567110000001</v>
      </c>
      <c r="M6944" s="22">
        <v>1</v>
      </c>
    </row>
    <row r="6945" spans="1:13" x14ac:dyDescent="0.35">
      <c r="A6945">
        <v>6944</v>
      </c>
      <c r="B6945">
        <v>64404.577519999999</v>
      </c>
      <c r="C6945">
        <v>48112.348380000003</v>
      </c>
      <c r="D6945">
        <v>1</v>
      </c>
      <c r="E6945">
        <v>591.44367179999995</v>
      </c>
      <c r="F6945">
        <v>1</v>
      </c>
      <c r="G6945">
        <v>0</v>
      </c>
      <c r="H6945">
        <v>3</v>
      </c>
      <c r="I6945">
        <v>1</v>
      </c>
      <c r="J6945">
        <v>16.75020855</v>
      </c>
      <c r="K6945">
        <v>1</v>
      </c>
      <c r="L6945">
        <v>110.09804130000001</v>
      </c>
      <c r="M6945" s="22">
        <v>0</v>
      </c>
    </row>
    <row r="6946" spans="1:13" x14ac:dyDescent="0.35">
      <c r="A6946">
        <v>6945</v>
      </c>
      <c r="B6946">
        <v>23087.121999999999</v>
      </c>
      <c r="C6946">
        <v>16448.615239999999</v>
      </c>
      <c r="D6946">
        <v>0</v>
      </c>
      <c r="E6946">
        <v>619.89735499999995</v>
      </c>
      <c r="F6946">
        <v>0</v>
      </c>
      <c r="G6946">
        <v>0</v>
      </c>
      <c r="H6946">
        <v>1</v>
      </c>
      <c r="I6946">
        <v>0</v>
      </c>
      <c r="J6946">
        <v>94.379190789999996</v>
      </c>
      <c r="K6946">
        <v>0</v>
      </c>
      <c r="L6946">
        <v>80.458552920000002</v>
      </c>
      <c r="M6946" s="22">
        <v>0</v>
      </c>
    </row>
    <row r="6947" spans="1:13" x14ac:dyDescent="0.35">
      <c r="A6947">
        <v>6946</v>
      </c>
      <c r="B6947">
        <v>66247.178190000006</v>
      </c>
      <c r="C6947">
        <v>61113.051740000003</v>
      </c>
      <c r="D6947">
        <v>0</v>
      </c>
      <c r="E6947">
        <v>561.94248059999995</v>
      </c>
      <c r="F6947">
        <v>0</v>
      </c>
      <c r="G6947">
        <v>0</v>
      </c>
      <c r="H6947">
        <v>1</v>
      </c>
      <c r="I6947">
        <v>0</v>
      </c>
      <c r="J6947">
        <v>229.1104656</v>
      </c>
      <c r="K6947">
        <v>2</v>
      </c>
      <c r="L6947">
        <v>105.5774926</v>
      </c>
      <c r="M6947" s="22">
        <v>0</v>
      </c>
    </row>
    <row r="6948" spans="1:13" x14ac:dyDescent="0.35">
      <c r="A6948">
        <v>6947</v>
      </c>
      <c r="B6948">
        <v>22422.220649999999</v>
      </c>
      <c r="C6948">
        <v>25729.063859999998</v>
      </c>
      <c r="D6948">
        <v>1</v>
      </c>
      <c r="E6948">
        <v>603.95504840000001</v>
      </c>
      <c r="F6948">
        <v>2</v>
      </c>
      <c r="G6948">
        <v>0</v>
      </c>
      <c r="H6948">
        <v>4</v>
      </c>
      <c r="I6948">
        <v>0</v>
      </c>
      <c r="J6948">
        <v>124.6355659</v>
      </c>
      <c r="K6948">
        <v>1</v>
      </c>
      <c r="L6948">
        <v>87.785172520000003</v>
      </c>
      <c r="M6948" s="22">
        <v>0</v>
      </c>
    </row>
    <row r="6949" spans="1:13" x14ac:dyDescent="0.35">
      <c r="A6949">
        <v>6948</v>
      </c>
      <c r="B6949">
        <v>63471.759859999998</v>
      </c>
      <c r="C6949">
        <v>51009.285230000001</v>
      </c>
      <c r="D6949">
        <v>1</v>
      </c>
      <c r="E6949">
        <v>671.29306750000001</v>
      </c>
      <c r="F6949">
        <v>1</v>
      </c>
      <c r="G6949">
        <v>0</v>
      </c>
      <c r="H6949">
        <v>1</v>
      </c>
      <c r="I6949">
        <v>0</v>
      </c>
      <c r="J6949">
        <v>210.76434499999999</v>
      </c>
      <c r="K6949">
        <v>1</v>
      </c>
      <c r="L6949">
        <v>102.81130400000001</v>
      </c>
      <c r="M6949" s="22">
        <v>0</v>
      </c>
    </row>
    <row r="6950" spans="1:13" x14ac:dyDescent="0.35">
      <c r="A6950">
        <v>6949</v>
      </c>
      <c r="B6950">
        <v>44483.232100000001</v>
      </c>
      <c r="C6950">
        <v>47308.441400000003</v>
      </c>
      <c r="D6950">
        <v>1</v>
      </c>
      <c r="E6950">
        <v>647.61235610000006</v>
      </c>
      <c r="F6950">
        <v>0</v>
      </c>
      <c r="G6950">
        <v>0</v>
      </c>
      <c r="H6950">
        <v>2</v>
      </c>
      <c r="I6950">
        <v>0</v>
      </c>
      <c r="J6950">
        <v>95.869490870000007</v>
      </c>
      <c r="K6950">
        <v>1</v>
      </c>
      <c r="L6950">
        <v>74.355148920000005</v>
      </c>
      <c r="M6950" s="22">
        <v>0</v>
      </c>
    </row>
    <row r="6951" spans="1:13" x14ac:dyDescent="0.35">
      <c r="A6951">
        <v>6950</v>
      </c>
      <c r="B6951">
        <v>60537.999709999996</v>
      </c>
      <c r="C6951">
        <v>52867.633430000002</v>
      </c>
      <c r="D6951">
        <v>1</v>
      </c>
      <c r="E6951">
        <v>638.82049300000006</v>
      </c>
      <c r="F6951">
        <v>2</v>
      </c>
      <c r="G6951">
        <v>0</v>
      </c>
      <c r="H6951">
        <v>0</v>
      </c>
      <c r="I6951">
        <v>0</v>
      </c>
      <c r="J6951">
        <v>294.83578990000001</v>
      </c>
      <c r="K6951">
        <v>1</v>
      </c>
      <c r="L6951">
        <v>70.415322680000003</v>
      </c>
      <c r="M6951" s="22">
        <v>0</v>
      </c>
    </row>
    <row r="6952" spans="1:13" x14ac:dyDescent="0.35">
      <c r="A6952">
        <v>6951</v>
      </c>
      <c r="B6952">
        <v>30013.27478</v>
      </c>
      <c r="C6952">
        <v>35361.507519999999</v>
      </c>
      <c r="D6952">
        <v>1</v>
      </c>
      <c r="E6952">
        <v>610.34485419999999</v>
      </c>
      <c r="F6952">
        <v>0</v>
      </c>
      <c r="G6952">
        <v>0</v>
      </c>
      <c r="H6952">
        <v>1</v>
      </c>
      <c r="I6952">
        <v>0</v>
      </c>
      <c r="J6952">
        <v>32.763364869999997</v>
      </c>
      <c r="K6952">
        <v>1</v>
      </c>
      <c r="L6952">
        <v>116.5915571</v>
      </c>
      <c r="M6952" s="22">
        <v>0</v>
      </c>
    </row>
    <row r="6953" spans="1:13" x14ac:dyDescent="0.35">
      <c r="A6953">
        <v>6952</v>
      </c>
      <c r="B6953">
        <v>67567.514490000001</v>
      </c>
      <c r="C6953">
        <v>79664.646160000004</v>
      </c>
      <c r="D6953">
        <v>1</v>
      </c>
      <c r="E6953">
        <v>561.38004950000004</v>
      </c>
      <c r="F6953">
        <v>2</v>
      </c>
      <c r="G6953">
        <v>0</v>
      </c>
      <c r="H6953">
        <v>3</v>
      </c>
      <c r="I6953">
        <v>1</v>
      </c>
      <c r="J6953">
        <v>175.0977815</v>
      </c>
      <c r="K6953">
        <v>2</v>
      </c>
      <c r="L6953">
        <v>117.23268520000001</v>
      </c>
      <c r="M6953" s="22">
        <v>1</v>
      </c>
    </row>
    <row r="6954" spans="1:13" x14ac:dyDescent="0.35">
      <c r="A6954">
        <v>6953</v>
      </c>
      <c r="B6954">
        <v>28025.378809999998</v>
      </c>
      <c r="C6954">
        <v>32656.536479999999</v>
      </c>
      <c r="D6954">
        <v>1</v>
      </c>
      <c r="E6954">
        <v>659.10415569999998</v>
      </c>
      <c r="F6954">
        <v>0</v>
      </c>
      <c r="G6954">
        <v>0</v>
      </c>
      <c r="H6954">
        <v>0</v>
      </c>
      <c r="I6954">
        <v>1</v>
      </c>
      <c r="J6954">
        <v>182.7509269</v>
      </c>
      <c r="K6954">
        <v>0</v>
      </c>
      <c r="L6954">
        <v>77.374169129999999</v>
      </c>
      <c r="M6954" s="22">
        <v>0</v>
      </c>
    </row>
    <row r="6955" spans="1:13" x14ac:dyDescent="0.35">
      <c r="A6955">
        <v>6954</v>
      </c>
      <c r="B6955">
        <v>39973.176339999998</v>
      </c>
      <c r="C6955">
        <v>40568.780989999999</v>
      </c>
      <c r="D6955">
        <v>0</v>
      </c>
      <c r="E6955">
        <v>668.95800959999997</v>
      </c>
      <c r="F6955">
        <v>1</v>
      </c>
      <c r="G6955">
        <v>0</v>
      </c>
      <c r="H6955">
        <v>1</v>
      </c>
      <c r="I6955">
        <v>0</v>
      </c>
      <c r="J6955">
        <v>220.60692760000001</v>
      </c>
      <c r="K6955">
        <v>0</v>
      </c>
      <c r="L6955">
        <v>116.9854381</v>
      </c>
      <c r="M6955" s="22">
        <v>1</v>
      </c>
    </row>
    <row r="6956" spans="1:13" x14ac:dyDescent="0.35">
      <c r="A6956">
        <v>6955</v>
      </c>
      <c r="B6956">
        <v>35028.580580000002</v>
      </c>
      <c r="C6956">
        <v>30500.78717</v>
      </c>
      <c r="D6956">
        <v>1</v>
      </c>
      <c r="E6956">
        <v>600.42182200000002</v>
      </c>
      <c r="F6956">
        <v>1</v>
      </c>
      <c r="G6956">
        <v>1</v>
      </c>
      <c r="H6956">
        <v>1</v>
      </c>
      <c r="I6956">
        <v>0</v>
      </c>
      <c r="J6956">
        <v>9.3348392950000001</v>
      </c>
      <c r="K6956">
        <v>0</v>
      </c>
      <c r="L6956">
        <v>98.406484559999996</v>
      </c>
      <c r="M6956" s="22">
        <v>0</v>
      </c>
    </row>
    <row r="6957" spans="1:13" x14ac:dyDescent="0.35">
      <c r="A6957">
        <v>6956</v>
      </c>
      <c r="B6957">
        <v>23685.727210000001</v>
      </c>
      <c r="C6957">
        <v>28083.37153</v>
      </c>
      <c r="D6957">
        <v>1</v>
      </c>
      <c r="E6957">
        <v>623.32798649999995</v>
      </c>
      <c r="F6957">
        <v>0</v>
      </c>
      <c r="G6957">
        <v>2</v>
      </c>
      <c r="H6957">
        <v>0</v>
      </c>
      <c r="I6957">
        <v>0</v>
      </c>
      <c r="J6957">
        <v>82.948741499999997</v>
      </c>
      <c r="K6957">
        <v>3</v>
      </c>
      <c r="L6957">
        <v>98.486790830000004</v>
      </c>
      <c r="M6957" s="22">
        <v>0</v>
      </c>
    </row>
    <row r="6958" spans="1:13" x14ac:dyDescent="0.35">
      <c r="A6958">
        <v>6957</v>
      </c>
      <c r="B6958">
        <v>51417.913509999998</v>
      </c>
      <c r="C6958">
        <v>41733.881020000001</v>
      </c>
      <c r="D6958">
        <v>1</v>
      </c>
      <c r="E6958">
        <v>727.10667269999999</v>
      </c>
      <c r="F6958">
        <v>0</v>
      </c>
      <c r="G6958">
        <v>0</v>
      </c>
      <c r="H6958">
        <v>3</v>
      </c>
      <c r="I6958">
        <v>1</v>
      </c>
      <c r="J6958">
        <v>136.42393809999999</v>
      </c>
      <c r="K6958">
        <v>0</v>
      </c>
      <c r="L6958">
        <v>106.6930843</v>
      </c>
      <c r="M6958" s="22">
        <v>0</v>
      </c>
    </row>
    <row r="6959" spans="1:13" x14ac:dyDescent="0.35">
      <c r="A6959">
        <v>6958</v>
      </c>
      <c r="B6959">
        <v>77091.336769999994</v>
      </c>
      <c r="C6959">
        <v>67366.708769999997</v>
      </c>
      <c r="D6959">
        <v>1</v>
      </c>
      <c r="E6959">
        <v>707.97489770000004</v>
      </c>
      <c r="F6959">
        <v>0</v>
      </c>
      <c r="G6959">
        <v>0</v>
      </c>
      <c r="H6959">
        <v>3</v>
      </c>
      <c r="I6959">
        <v>0</v>
      </c>
      <c r="J6959">
        <v>160.822149</v>
      </c>
      <c r="K6959">
        <v>1</v>
      </c>
      <c r="L6959">
        <v>108.11009869999999</v>
      </c>
      <c r="M6959" s="22">
        <v>1</v>
      </c>
    </row>
    <row r="6960" spans="1:13" x14ac:dyDescent="0.35">
      <c r="A6960">
        <v>6959</v>
      </c>
      <c r="B6960">
        <v>90003.578330000004</v>
      </c>
      <c r="C6960">
        <v>72936.075899999996</v>
      </c>
      <c r="D6960">
        <v>1</v>
      </c>
      <c r="E6960">
        <v>575.77877190000004</v>
      </c>
      <c r="F6960">
        <v>1</v>
      </c>
      <c r="G6960">
        <v>1</v>
      </c>
      <c r="H6960">
        <v>4</v>
      </c>
      <c r="I6960">
        <v>0</v>
      </c>
      <c r="J6960">
        <v>25.529355460000001</v>
      </c>
      <c r="K6960">
        <v>0</v>
      </c>
      <c r="L6960">
        <v>81.892062139999993</v>
      </c>
      <c r="M6960" s="22">
        <v>0</v>
      </c>
    </row>
    <row r="6961" spans="1:13" x14ac:dyDescent="0.35">
      <c r="A6961">
        <v>6960</v>
      </c>
      <c r="B6961">
        <v>51457.336810000001</v>
      </c>
      <c r="C6961">
        <v>56835.97135</v>
      </c>
      <c r="D6961">
        <v>0</v>
      </c>
      <c r="E6961">
        <v>645.76818060000005</v>
      </c>
      <c r="F6961">
        <v>0</v>
      </c>
      <c r="G6961">
        <v>0</v>
      </c>
      <c r="H6961">
        <v>2</v>
      </c>
      <c r="I6961">
        <v>0</v>
      </c>
      <c r="J6961">
        <v>245.91439220000001</v>
      </c>
      <c r="K6961">
        <v>1</v>
      </c>
      <c r="L6961">
        <v>110.30083999999999</v>
      </c>
      <c r="M6961" s="22">
        <v>0</v>
      </c>
    </row>
    <row r="6962" spans="1:13" x14ac:dyDescent="0.35">
      <c r="A6962">
        <v>6961</v>
      </c>
      <c r="B6962">
        <v>66750.219129999998</v>
      </c>
      <c r="C6962">
        <v>74208.996539999993</v>
      </c>
      <c r="D6962">
        <v>1</v>
      </c>
      <c r="E6962">
        <v>722.74778409999999</v>
      </c>
      <c r="F6962">
        <v>1</v>
      </c>
      <c r="G6962">
        <v>1</v>
      </c>
      <c r="H6962">
        <v>2</v>
      </c>
      <c r="I6962">
        <v>0</v>
      </c>
      <c r="J6962">
        <v>45.498417170000003</v>
      </c>
      <c r="K6962">
        <v>0</v>
      </c>
      <c r="L6962">
        <v>110.8663268</v>
      </c>
      <c r="M6962" s="22">
        <v>1</v>
      </c>
    </row>
    <row r="6963" spans="1:13" x14ac:dyDescent="0.35">
      <c r="A6963">
        <v>6962</v>
      </c>
      <c r="B6963">
        <v>53481.419569999998</v>
      </c>
      <c r="C6963">
        <v>58375.290119999998</v>
      </c>
      <c r="D6963">
        <v>0</v>
      </c>
      <c r="E6963">
        <v>639.17895009999995</v>
      </c>
      <c r="F6963">
        <v>1</v>
      </c>
      <c r="G6963">
        <v>0</v>
      </c>
      <c r="H6963">
        <v>3</v>
      </c>
      <c r="I6963">
        <v>0</v>
      </c>
      <c r="J6963">
        <v>175.1464249</v>
      </c>
      <c r="K6963">
        <v>1</v>
      </c>
      <c r="L6963">
        <v>79.279008050000002</v>
      </c>
      <c r="M6963" s="22">
        <v>0</v>
      </c>
    </row>
    <row r="6964" spans="1:13" x14ac:dyDescent="0.35">
      <c r="A6964">
        <v>6963</v>
      </c>
      <c r="B6964">
        <v>57483.247920000002</v>
      </c>
      <c r="C6964">
        <v>54572.346839999998</v>
      </c>
      <c r="D6964">
        <v>0</v>
      </c>
      <c r="E6964">
        <v>636.55284059999997</v>
      </c>
      <c r="F6964">
        <v>1</v>
      </c>
      <c r="G6964">
        <v>1</v>
      </c>
      <c r="H6964">
        <v>3</v>
      </c>
      <c r="I6964">
        <v>0</v>
      </c>
      <c r="J6964">
        <v>102.41612170000001</v>
      </c>
      <c r="K6964">
        <v>2</v>
      </c>
      <c r="L6964">
        <v>101.5797649</v>
      </c>
      <c r="M6964" s="22">
        <v>1</v>
      </c>
    </row>
    <row r="6965" spans="1:13" x14ac:dyDescent="0.35">
      <c r="A6965">
        <v>6964</v>
      </c>
      <c r="B6965">
        <v>44867.770230000002</v>
      </c>
      <c r="C6965">
        <v>34104.108999999997</v>
      </c>
      <c r="D6965">
        <v>0</v>
      </c>
      <c r="E6965">
        <v>704.63688130000003</v>
      </c>
      <c r="F6965">
        <v>2</v>
      </c>
      <c r="G6965">
        <v>0</v>
      </c>
      <c r="H6965">
        <v>3</v>
      </c>
      <c r="I6965">
        <v>0</v>
      </c>
      <c r="J6965">
        <v>152.82367389999999</v>
      </c>
      <c r="K6965">
        <v>1</v>
      </c>
      <c r="L6965">
        <v>107.1900342</v>
      </c>
      <c r="M6965" s="22">
        <v>0</v>
      </c>
    </row>
    <row r="6966" spans="1:13" x14ac:dyDescent="0.35">
      <c r="A6966">
        <v>6965</v>
      </c>
      <c r="B6966">
        <v>52926.153879999998</v>
      </c>
      <c r="C6966">
        <v>65983.128700000001</v>
      </c>
      <c r="D6966">
        <v>0</v>
      </c>
      <c r="E6966">
        <v>699.35346219999997</v>
      </c>
      <c r="F6966">
        <v>0</v>
      </c>
      <c r="G6966">
        <v>0</v>
      </c>
      <c r="H6966">
        <v>6</v>
      </c>
      <c r="I6966">
        <v>0</v>
      </c>
      <c r="J6966">
        <v>19.58776619</v>
      </c>
      <c r="K6966">
        <v>2</v>
      </c>
      <c r="L6966">
        <v>99.307779629999999</v>
      </c>
      <c r="M6966" s="22">
        <v>0</v>
      </c>
    </row>
    <row r="6967" spans="1:13" x14ac:dyDescent="0.35">
      <c r="A6967">
        <v>6966</v>
      </c>
      <c r="B6967">
        <v>58062.180569999997</v>
      </c>
      <c r="C6967">
        <v>58331.506549999998</v>
      </c>
      <c r="D6967">
        <v>0</v>
      </c>
      <c r="E6967">
        <v>696.76516730000003</v>
      </c>
      <c r="F6967">
        <v>2</v>
      </c>
      <c r="G6967">
        <v>0</v>
      </c>
      <c r="H6967">
        <v>1</v>
      </c>
      <c r="I6967">
        <v>0</v>
      </c>
      <c r="J6967">
        <v>254.74691709999999</v>
      </c>
      <c r="K6967">
        <v>1</v>
      </c>
      <c r="L6967">
        <v>85.309766089999997</v>
      </c>
      <c r="M6967" s="22">
        <v>0</v>
      </c>
    </row>
    <row r="6968" spans="1:13" x14ac:dyDescent="0.35">
      <c r="A6968">
        <v>6967</v>
      </c>
      <c r="B6968">
        <v>41323.104070000001</v>
      </c>
      <c r="C6968">
        <v>39016.585460000002</v>
      </c>
      <c r="D6968">
        <v>1</v>
      </c>
      <c r="E6968">
        <v>636.90076250000004</v>
      </c>
      <c r="F6968">
        <v>0</v>
      </c>
      <c r="G6968">
        <v>0</v>
      </c>
      <c r="H6968">
        <v>1</v>
      </c>
      <c r="I6968">
        <v>0</v>
      </c>
      <c r="J6968">
        <v>88.131547130000001</v>
      </c>
      <c r="K6968">
        <v>1</v>
      </c>
      <c r="L6968">
        <v>84.133674099999993</v>
      </c>
      <c r="M6968" s="22">
        <v>0</v>
      </c>
    </row>
    <row r="6969" spans="1:13" x14ac:dyDescent="0.35">
      <c r="A6969">
        <v>6968</v>
      </c>
      <c r="B6969">
        <v>48837.585500000001</v>
      </c>
      <c r="C6969">
        <v>51440.38149</v>
      </c>
      <c r="D6969">
        <v>0</v>
      </c>
      <c r="E6969">
        <v>683.14440079999997</v>
      </c>
      <c r="F6969">
        <v>1</v>
      </c>
      <c r="G6969">
        <v>0</v>
      </c>
      <c r="H6969">
        <v>1</v>
      </c>
      <c r="I6969">
        <v>1</v>
      </c>
      <c r="J6969">
        <v>91.192714440000003</v>
      </c>
      <c r="K6969">
        <v>0</v>
      </c>
      <c r="L6969">
        <v>118.6847267</v>
      </c>
      <c r="M6969" s="22">
        <v>1</v>
      </c>
    </row>
    <row r="6970" spans="1:13" x14ac:dyDescent="0.35">
      <c r="A6970">
        <v>6969</v>
      </c>
      <c r="B6970">
        <v>49123.548219999997</v>
      </c>
      <c r="C6970">
        <v>40068.813909999997</v>
      </c>
      <c r="D6970">
        <v>1</v>
      </c>
      <c r="E6970">
        <v>724.73727570000005</v>
      </c>
      <c r="F6970">
        <v>0</v>
      </c>
      <c r="G6970">
        <v>0</v>
      </c>
      <c r="H6970">
        <v>4</v>
      </c>
      <c r="I6970">
        <v>0</v>
      </c>
      <c r="J6970">
        <v>132.5767602</v>
      </c>
      <c r="K6970">
        <v>0</v>
      </c>
      <c r="L6970">
        <v>111.8838842</v>
      </c>
      <c r="M6970" s="22">
        <v>1</v>
      </c>
    </row>
    <row r="6971" spans="1:13" x14ac:dyDescent="0.35">
      <c r="A6971">
        <v>6970</v>
      </c>
      <c r="B6971">
        <v>62396.049760000002</v>
      </c>
      <c r="C6971">
        <v>48639.54696</v>
      </c>
      <c r="D6971">
        <v>1</v>
      </c>
      <c r="E6971">
        <v>647.50631510000005</v>
      </c>
      <c r="F6971">
        <v>0</v>
      </c>
      <c r="G6971">
        <v>0</v>
      </c>
      <c r="H6971">
        <v>2</v>
      </c>
      <c r="I6971">
        <v>1</v>
      </c>
      <c r="J6971">
        <v>84.930562800000004</v>
      </c>
      <c r="K6971">
        <v>1</v>
      </c>
      <c r="L6971">
        <v>83.121897610000005</v>
      </c>
      <c r="M6971" s="22">
        <v>0</v>
      </c>
    </row>
    <row r="6972" spans="1:13" x14ac:dyDescent="0.35">
      <c r="A6972">
        <v>6971</v>
      </c>
      <c r="B6972">
        <v>34009.51743</v>
      </c>
      <c r="C6972">
        <v>32081.692449999999</v>
      </c>
      <c r="D6972">
        <v>1</v>
      </c>
      <c r="E6972">
        <v>629.82951890000004</v>
      </c>
      <c r="F6972">
        <v>1</v>
      </c>
      <c r="G6972">
        <v>0</v>
      </c>
      <c r="H6972">
        <v>2</v>
      </c>
      <c r="I6972">
        <v>0</v>
      </c>
      <c r="J6972">
        <v>176.96401779999999</v>
      </c>
      <c r="K6972">
        <v>0</v>
      </c>
      <c r="L6972">
        <v>110.6045417</v>
      </c>
      <c r="M6972" s="22">
        <v>1</v>
      </c>
    </row>
    <row r="6973" spans="1:13" x14ac:dyDescent="0.35">
      <c r="A6973">
        <v>6972</v>
      </c>
      <c r="B6973">
        <v>49226.866869999998</v>
      </c>
      <c r="C6973">
        <v>41170.024519999999</v>
      </c>
      <c r="D6973">
        <v>0</v>
      </c>
      <c r="E6973">
        <v>711.50363200000004</v>
      </c>
      <c r="F6973">
        <v>0</v>
      </c>
      <c r="G6973">
        <v>1</v>
      </c>
      <c r="H6973">
        <v>2</v>
      </c>
      <c r="I6973">
        <v>0</v>
      </c>
      <c r="J6973">
        <v>260.04660660000002</v>
      </c>
      <c r="K6973">
        <v>2</v>
      </c>
      <c r="L6973">
        <v>85.157899599999993</v>
      </c>
      <c r="M6973" s="22">
        <v>0</v>
      </c>
    </row>
    <row r="6974" spans="1:13" x14ac:dyDescent="0.35">
      <c r="A6974">
        <v>6973</v>
      </c>
      <c r="B6974">
        <v>78680.082039999994</v>
      </c>
      <c r="C6974">
        <v>66608.525670000003</v>
      </c>
      <c r="D6974">
        <v>1</v>
      </c>
      <c r="E6974">
        <v>752.27199010000004</v>
      </c>
      <c r="F6974">
        <v>0</v>
      </c>
      <c r="G6974">
        <v>0</v>
      </c>
      <c r="H6974">
        <v>2</v>
      </c>
      <c r="I6974">
        <v>1</v>
      </c>
      <c r="J6974">
        <v>135.85310480000001</v>
      </c>
      <c r="K6974">
        <v>0</v>
      </c>
      <c r="L6974">
        <v>117.3467488</v>
      </c>
      <c r="M6974" s="22">
        <v>0</v>
      </c>
    </row>
    <row r="6975" spans="1:13" x14ac:dyDescent="0.35">
      <c r="A6975">
        <v>6974</v>
      </c>
      <c r="B6975">
        <v>67460.902289999998</v>
      </c>
      <c r="C6975">
        <v>83348.409759999995</v>
      </c>
      <c r="D6975">
        <v>0</v>
      </c>
      <c r="E6975">
        <v>755.7502442</v>
      </c>
      <c r="F6975">
        <v>2</v>
      </c>
      <c r="G6975">
        <v>0</v>
      </c>
      <c r="H6975">
        <v>1</v>
      </c>
      <c r="I6975">
        <v>0</v>
      </c>
      <c r="J6975">
        <v>39.197864099999997</v>
      </c>
      <c r="K6975">
        <v>0</v>
      </c>
      <c r="L6975">
        <v>110.3099619</v>
      </c>
      <c r="M6975" s="22">
        <v>1</v>
      </c>
    </row>
    <row r="6976" spans="1:13" x14ac:dyDescent="0.35">
      <c r="A6976">
        <v>6975</v>
      </c>
      <c r="B6976">
        <v>70237.685729999997</v>
      </c>
      <c r="C6976">
        <v>71533.95779</v>
      </c>
      <c r="D6976">
        <v>1</v>
      </c>
      <c r="E6976">
        <v>631.27442499999995</v>
      </c>
      <c r="F6976">
        <v>0</v>
      </c>
      <c r="G6976">
        <v>0</v>
      </c>
      <c r="H6976">
        <v>1</v>
      </c>
      <c r="I6976">
        <v>1</v>
      </c>
      <c r="J6976">
        <v>263.75414749999999</v>
      </c>
      <c r="K6976">
        <v>2</v>
      </c>
      <c r="L6976">
        <v>110.57634609999999</v>
      </c>
      <c r="M6976" s="22">
        <v>0</v>
      </c>
    </row>
    <row r="6977" spans="1:13" x14ac:dyDescent="0.35">
      <c r="A6977">
        <v>6976</v>
      </c>
      <c r="B6977">
        <v>50366.477599999998</v>
      </c>
      <c r="C6977">
        <v>49866.914599999996</v>
      </c>
      <c r="D6977">
        <v>0</v>
      </c>
      <c r="E6977">
        <v>636.29798749999998</v>
      </c>
      <c r="F6977">
        <v>1</v>
      </c>
      <c r="G6977">
        <v>0</v>
      </c>
      <c r="H6977">
        <v>3</v>
      </c>
      <c r="I6977">
        <v>1</v>
      </c>
      <c r="J6977">
        <v>159.62618879999999</v>
      </c>
      <c r="K6977">
        <v>1</v>
      </c>
      <c r="L6977">
        <v>72.378754079999993</v>
      </c>
      <c r="M6977" s="22">
        <v>0</v>
      </c>
    </row>
    <row r="6978" spans="1:13" x14ac:dyDescent="0.35">
      <c r="A6978">
        <v>6977</v>
      </c>
      <c r="B6978">
        <v>54814.963459999999</v>
      </c>
      <c r="C6978">
        <v>61046.753660000002</v>
      </c>
      <c r="D6978">
        <v>1</v>
      </c>
      <c r="E6978">
        <v>598.54188329999999</v>
      </c>
      <c r="F6978">
        <v>1</v>
      </c>
      <c r="G6978">
        <v>0</v>
      </c>
      <c r="H6978">
        <v>0</v>
      </c>
      <c r="I6978">
        <v>0</v>
      </c>
      <c r="J6978">
        <v>288.14470990000001</v>
      </c>
      <c r="K6978">
        <v>1</v>
      </c>
      <c r="L6978">
        <v>73.28807535</v>
      </c>
      <c r="M6978" s="22">
        <v>0</v>
      </c>
    </row>
    <row r="6979" spans="1:13" x14ac:dyDescent="0.35">
      <c r="A6979">
        <v>6978</v>
      </c>
      <c r="B6979">
        <v>65033.542500000003</v>
      </c>
      <c r="C6979">
        <v>82653.006569999998</v>
      </c>
      <c r="D6979">
        <v>1</v>
      </c>
      <c r="E6979">
        <v>655.90261620000001</v>
      </c>
      <c r="F6979">
        <v>0</v>
      </c>
      <c r="G6979">
        <v>0</v>
      </c>
      <c r="H6979">
        <v>2</v>
      </c>
      <c r="I6979">
        <v>1</v>
      </c>
      <c r="J6979">
        <v>262.1078938</v>
      </c>
      <c r="K6979">
        <v>4</v>
      </c>
      <c r="L6979">
        <v>110.66481779999999</v>
      </c>
      <c r="M6979" s="22">
        <v>1</v>
      </c>
    </row>
    <row r="6980" spans="1:13" x14ac:dyDescent="0.35">
      <c r="A6980">
        <v>6979</v>
      </c>
      <c r="B6980">
        <v>73403.832939999993</v>
      </c>
      <c r="C6980">
        <v>56324.165869999997</v>
      </c>
      <c r="D6980">
        <v>1</v>
      </c>
      <c r="E6980">
        <v>596.29405340000005</v>
      </c>
      <c r="F6980">
        <v>0</v>
      </c>
      <c r="G6980">
        <v>0</v>
      </c>
      <c r="H6980">
        <v>4</v>
      </c>
      <c r="I6980">
        <v>0</v>
      </c>
      <c r="J6980">
        <v>261.03230810000002</v>
      </c>
      <c r="K6980">
        <v>2</v>
      </c>
      <c r="L6980">
        <v>92.541233840000004</v>
      </c>
      <c r="M6980" s="22">
        <v>0</v>
      </c>
    </row>
    <row r="6981" spans="1:13" x14ac:dyDescent="0.35">
      <c r="A6981">
        <v>6980</v>
      </c>
      <c r="B6981">
        <v>20725.956310000001</v>
      </c>
      <c r="C6981">
        <v>24873.650030000001</v>
      </c>
      <c r="D6981">
        <v>1</v>
      </c>
      <c r="E6981">
        <v>623.66832790000001</v>
      </c>
      <c r="F6981">
        <v>2</v>
      </c>
      <c r="G6981">
        <v>0</v>
      </c>
      <c r="H6981">
        <v>1</v>
      </c>
      <c r="I6981">
        <v>0</v>
      </c>
      <c r="J6981">
        <v>41.784087319999998</v>
      </c>
      <c r="K6981">
        <v>0</v>
      </c>
      <c r="L6981">
        <v>116.8086651</v>
      </c>
      <c r="M6981" s="22">
        <v>0</v>
      </c>
    </row>
    <row r="6982" spans="1:13" x14ac:dyDescent="0.35">
      <c r="A6982">
        <v>6981</v>
      </c>
      <c r="B6982">
        <v>30268.380389999998</v>
      </c>
      <c r="C6982">
        <v>31794.255089999999</v>
      </c>
      <c r="D6982">
        <v>1</v>
      </c>
      <c r="E6982">
        <v>685.05648989999997</v>
      </c>
      <c r="F6982">
        <v>0</v>
      </c>
      <c r="G6982">
        <v>0</v>
      </c>
      <c r="H6982">
        <v>2</v>
      </c>
      <c r="I6982">
        <v>1</v>
      </c>
      <c r="J6982">
        <v>160.25684039999999</v>
      </c>
      <c r="K6982">
        <v>0</v>
      </c>
      <c r="L6982">
        <v>104.5021508</v>
      </c>
      <c r="M6982" s="22">
        <v>0</v>
      </c>
    </row>
    <row r="6983" spans="1:13" x14ac:dyDescent="0.35">
      <c r="A6983">
        <v>6982</v>
      </c>
      <c r="B6983">
        <v>69641.661519999994</v>
      </c>
      <c r="C6983">
        <v>54856.681920000003</v>
      </c>
      <c r="D6983">
        <v>0</v>
      </c>
      <c r="E6983">
        <v>669.49887049999995</v>
      </c>
      <c r="F6983">
        <v>0</v>
      </c>
      <c r="G6983">
        <v>1</v>
      </c>
      <c r="H6983">
        <v>2</v>
      </c>
      <c r="I6983">
        <v>0</v>
      </c>
      <c r="J6983">
        <v>255.06757809999999</v>
      </c>
      <c r="K6983">
        <v>0</v>
      </c>
      <c r="L6983">
        <v>86.772443769999995</v>
      </c>
      <c r="M6983" s="22">
        <v>1</v>
      </c>
    </row>
    <row r="6984" spans="1:13" x14ac:dyDescent="0.35">
      <c r="A6984">
        <v>6983</v>
      </c>
      <c r="B6984">
        <v>45846.659659999998</v>
      </c>
      <c r="C6984">
        <v>40266.643969999997</v>
      </c>
      <c r="D6984">
        <v>1</v>
      </c>
      <c r="E6984">
        <v>559.46393469999998</v>
      </c>
      <c r="F6984">
        <v>0</v>
      </c>
      <c r="G6984">
        <v>2</v>
      </c>
      <c r="H6984">
        <v>3</v>
      </c>
      <c r="I6984">
        <v>0</v>
      </c>
      <c r="J6984">
        <v>237.72088529999999</v>
      </c>
      <c r="K6984">
        <v>0</v>
      </c>
      <c r="L6984">
        <v>83.227255470000003</v>
      </c>
      <c r="M6984" s="22">
        <v>1</v>
      </c>
    </row>
    <row r="6985" spans="1:13" x14ac:dyDescent="0.35">
      <c r="A6985">
        <v>6984</v>
      </c>
      <c r="B6985">
        <v>39924.188159999998</v>
      </c>
      <c r="C6985">
        <v>39501.664479999999</v>
      </c>
      <c r="D6985">
        <v>0</v>
      </c>
      <c r="E6985">
        <v>728.51461489999997</v>
      </c>
      <c r="F6985">
        <v>1</v>
      </c>
      <c r="G6985">
        <v>0</v>
      </c>
      <c r="H6985">
        <v>4</v>
      </c>
      <c r="I6985">
        <v>1</v>
      </c>
      <c r="J6985">
        <v>159.81788599999999</v>
      </c>
      <c r="K6985">
        <v>0</v>
      </c>
      <c r="L6985">
        <v>116.6505026</v>
      </c>
      <c r="M6985" s="22">
        <v>0</v>
      </c>
    </row>
    <row r="6986" spans="1:13" x14ac:dyDescent="0.35">
      <c r="A6986">
        <v>6985</v>
      </c>
      <c r="B6986">
        <v>31187.585200000001</v>
      </c>
      <c r="C6986">
        <v>34764.997289999999</v>
      </c>
      <c r="D6986">
        <v>1</v>
      </c>
      <c r="E6986">
        <v>595.65019559999996</v>
      </c>
      <c r="F6986">
        <v>1</v>
      </c>
      <c r="G6986">
        <v>1</v>
      </c>
      <c r="H6986">
        <v>2</v>
      </c>
      <c r="I6986">
        <v>0</v>
      </c>
      <c r="J6986">
        <v>298.20118400000001</v>
      </c>
      <c r="K6986">
        <v>0</v>
      </c>
      <c r="L6986">
        <v>78.081531920000003</v>
      </c>
      <c r="M6986" s="22">
        <v>1</v>
      </c>
    </row>
    <row r="6987" spans="1:13" x14ac:dyDescent="0.35">
      <c r="A6987">
        <v>6986</v>
      </c>
      <c r="B6987">
        <v>41674.749479999999</v>
      </c>
      <c r="C6987">
        <v>35238.676630000002</v>
      </c>
      <c r="D6987">
        <v>1</v>
      </c>
      <c r="E6987">
        <v>601.95330379999996</v>
      </c>
      <c r="F6987">
        <v>0</v>
      </c>
      <c r="G6987">
        <v>0</v>
      </c>
      <c r="H6987">
        <v>1</v>
      </c>
      <c r="I6987">
        <v>1</v>
      </c>
      <c r="J6987">
        <v>276.10290149999997</v>
      </c>
      <c r="K6987">
        <v>0</v>
      </c>
      <c r="L6987">
        <v>97.733575090000002</v>
      </c>
      <c r="M6987" s="22">
        <v>1</v>
      </c>
    </row>
    <row r="6988" spans="1:13" x14ac:dyDescent="0.35">
      <c r="A6988">
        <v>6987</v>
      </c>
      <c r="B6988">
        <v>28964.460749999998</v>
      </c>
      <c r="C6988">
        <v>29570.608400000001</v>
      </c>
      <c r="D6988">
        <v>1</v>
      </c>
      <c r="E6988">
        <v>588.0538924</v>
      </c>
      <c r="F6988">
        <v>1</v>
      </c>
      <c r="G6988">
        <v>0</v>
      </c>
      <c r="H6988">
        <v>0</v>
      </c>
      <c r="I6988">
        <v>0</v>
      </c>
      <c r="J6988">
        <v>130.77374760000001</v>
      </c>
      <c r="K6988">
        <v>0</v>
      </c>
      <c r="L6988">
        <v>86.516384349999996</v>
      </c>
      <c r="M6988" s="22">
        <v>0</v>
      </c>
    </row>
    <row r="6989" spans="1:13" x14ac:dyDescent="0.35">
      <c r="A6989">
        <v>6988</v>
      </c>
      <c r="B6989">
        <v>81366.414090000006</v>
      </c>
      <c r="C6989">
        <v>90382.054959999994</v>
      </c>
      <c r="D6989">
        <v>1</v>
      </c>
      <c r="E6989">
        <v>616.93583309999997</v>
      </c>
      <c r="F6989">
        <v>1</v>
      </c>
      <c r="G6989">
        <v>0</v>
      </c>
      <c r="H6989">
        <v>4</v>
      </c>
      <c r="I6989">
        <v>0</v>
      </c>
      <c r="J6989">
        <v>75.454776219999999</v>
      </c>
      <c r="K6989">
        <v>0</v>
      </c>
      <c r="L6989">
        <v>115.08010849999999</v>
      </c>
      <c r="M6989" s="22">
        <v>1</v>
      </c>
    </row>
    <row r="6990" spans="1:13" x14ac:dyDescent="0.35">
      <c r="A6990">
        <v>6989</v>
      </c>
      <c r="B6990">
        <v>49663.459219999997</v>
      </c>
      <c r="C6990">
        <v>48136.03224</v>
      </c>
      <c r="D6990">
        <v>0</v>
      </c>
      <c r="E6990">
        <v>605.15968109999994</v>
      </c>
      <c r="F6990">
        <v>0</v>
      </c>
      <c r="G6990">
        <v>0</v>
      </c>
      <c r="H6990">
        <v>4</v>
      </c>
      <c r="I6990">
        <v>0</v>
      </c>
      <c r="J6990">
        <v>117.551394</v>
      </c>
      <c r="K6990">
        <v>1</v>
      </c>
      <c r="L6990">
        <v>119.52666929999999</v>
      </c>
      <c r="M6990" s="22">
        <v>1</v>
      </c>
    </row>
    <row r="6991" spans="1:13" x14ac:dyDescent="0.35">
      <c r="A6991">
        <v>6990</v>
      </c>
      <c r="B6991">
        <v>49130.741869999998</v>
      </c>
      <c r="C6991">
        <v>59832.18275</v>
      </c>
      <c r="D6991">
        <v>0</v>
      </c>
      <c r="E6991">
        <v>606.37832790000004</v>
      </c>
      <c r="F6991">
        <v>1</v>
      </c>
      <c r="G6991">
        <v>0</v>
      </c>
      <c r="H6991">
        <v>2</v>
      </c>
      <c r="I6991">
        <v>0</v>
      </c>
      <c r="J6991">
        <v>89.083583099999998</v>
      </c>
      <c r="K6991">
        <v>3</v>
      </c>
      <c r="L6991">
        <v>97.663694840000005</v>
      </c>
      <c r="M6991" s="22">
        <v>1</v>
      </c>
    </row>
    <row r="6992" spans="1:13" x14ac:dyDescent="0.35">
      <c r="A6992">
        <v>6991</v>
      </c>
      <c r="B6992">
        <v>58821.150130000002</v>
      </c>
      <c r="C6992">
        <v>71860.355739999999</v>
      </c>
      <c r="D6992">
        <v>1</v>
      </c>
      <c r="E6992">
        <v>526.78639740000006</v>
      </c>
      <c r="F6992">
        <v>1</v>
      </c>
      <c r="G6992">
        <v>0</v>
      </c>
      <c r="H6992">
        <v>1</v>
      </c>
      <c r="I6992">
        <v>0</v>
      </c>
      <c r="J6992">
        <v>196.810599</v>
      </c>
      <c r="K6992">
        <v>2</v>
      </c>
      <c r="L6992">
        <v>73.106777690000001</v>
      </c>
      <c r="M6992" s="22">
        <v>0</v>
      </c>
    </row>
    <row r="6993" spans="1:13" x14ac:dyDescent="0.35">
      <c r="A6993">
        <v>6992</v>
      </c>
      <c r="B6993">
        <v>64435.177539999997</v>
      </c>
      <c r="C6993">
        <v>63302.067580000003</v>
      </c>
      <c r="D6993">
        <v>0</v>
      </c>
      <c r="E6993">
        <v>656.49636959999998</v>
      </c>
      <c r="F6993">
        <v>0</v>
      </c>
      <c r="G6993">
        <v>0</v>
      </c>
      <c r="H6993">
        <v>1</v>
      </c>
      <c r="I6993">
        <v>0</v>
      </c>
      <c r="J6993">
        <v>213.84756139999999</v>
      </c>
      <c r="K6993">
        <v>1</v>
      </c>
      <c r="L6993">
        <v>118.5322389</v>
      </c>
      <c r="M6993" s="22">
        <v>1</v>
      </c>
    </row>
    <row r="6994" spans="1:13" x14ac:dyDescent="0.35">
      <c r="A6994">
        <v>6993</v>
      </c>
      <c r="B6994">
        <v>64188.322350000002</v>
      </c>
      <c r="C6994">
        <v>82402.107120000001</v>
      </c>
      <c r="D6994">
        <v>1</v>
      </c>
      <c r="E6994">
        <v>661.60325839999996</v>
      </c>
      <c r="F6994">
        <v>1</v>
      </c>
      <c r="G6994">
        <v>0</v>
      </c>
      <c r="H6994">
        <v>2</v>
      </c>
      <c r="I6994">
        <v>0</v>
      </c>
      <c r="J6994">
        <v>46.706339550000003</v>
      </c>
      <c r="K6994">
        <v>0</v>
      </c>
      <c r="L6994">
        <v>91.63656555</v>
      </c>
      <c r="M6994" s="22">
        <v>1</v>
      </c>
    </row>
    <row r="6995" spans="1:13" x14ac:dyDescent="0.35">
      <c r="A6995">
        <v>6994</v>
      </c>
      <c r="B6995">
        <v>66104.329159999994</v>
      </c>
      <c r="C6995">
        <v>49270.931510000002</v>
      </c>
      <c r="D6995">
        <v>0</v>
      </c>
      <c r="E6995">
        <v>762.22033690000001</v>
      </c>
      <c r="F6995">
        <v>0</v>
      </c>
      <c r="G6995">
        <v>0</v>
      </c>
      <c r="H6995">
        <v>1</v>
      </c>
      <c r="I6995">
        <v>0</v>
      </c>
      <c r="J6995">
        <v>90.580640750000001</v>
      </c>
      <c r="K6995">
        <v>1</v>
      </c>
      <c r="L6995">
        <v>92.133057489999999</v>
      </c>
      <c r="M6995" s="22">
        <v>0</v>
      </c>
    </row>
    <row r="6996" spans="1:13" x14ac:dyDescent="0.35">
      <c r="A6996">
        <v>6995</v>
      </c>
      <c r="B6996">
        <v>40537.316740000002</v>
      </c>
      <c r="C6996">
        <v>28457.90279</v>
      </c>
      <c r="D6996">
        <v>0</v>
      </c>
      <c r="E6996">
        <v>674.31704990000003</v>
      </c>
      <c r="F6996">
        <v>0</v>
      </c>
      <c r="G6996">
        <v>0</v>
      </c>
      <c r="H6996">
        <v>1</v>
      </c>
      <c r="I6996">
        <v>0</v>
      </c>
      <c r="J6996">
        <v>280.61423000000002</v>
      </c>
      <c r="K6996">
        <v>0</v>
      </c>
      <c r="L6996">
        <v>90.518473900000004</v>
      </c>
      <c r="M6996" s="22">
        <v>0</v>
      </c>
    </row>
    <row r="6997" spans="1:13" x14ac:dyDescent="0.35">
      <c r="A6997">
        <v>6996</v>
      </c>
      <c r="B6997">
        <v>45531.997929999998</v>
      </c>
      <c r="C6997">
        <v>42271.950510000002</v>
      </c>
      <c r="D6997">
        <v>0</v>
      </c>
      <c r="E6997">
        <v>625.17054900000005</v>
      </c>
      <c r="F6997">
        <v>0</v>
      </c>
      <c r="G6997">
        <v>0</v>
      </c>
      <c r="H6997">
        <v>1</v>
      </c>
      <c r="I6997">
        <v>0</v>
      </c>
      <c r="J6997">
        <v>193.21757909999999</v>
      </c>
      <c r="K6997">
        <v>2</v>
      </c>
      <c r="L6997">
        <v>85.283710659999997</v>
      </c>
      <c r="M6997" s="22">
        <v>0</v>
      </c>
    </row>
    <row r="6998" spans="1:13" x14ac:dyDescent="0.35">
      <c r="A6998">
        <v>6997</v>
      </c>
      <c r="B6998">
        <v>61535.474829999999</v>
      </c>
      <c r="C6998">
        <v>65268.108240000001</v>
      </c>
      <c r="D6998">
        <v>1</v>
      </c>
      <c r="E6998">
        <v>589.96425109999996</v>
      </c>
      <c r="F6998">
        <v>0</v>
      </c>
      <c r="G6998">
        <v>0</v>
      </c>
      <c r="H6998">
        <v>1</v>
      </c>
      <c r="I6998">
        <v>1</v>
      </c>
      <c r="J6998">
        <v>211.04794630000001</v>
      </c>
      <c r="K6998">
        <v>2</v>
      </c>
      <c r="L6998">
        <v>74.960761219999995</v>
      </c>
      <c r="M6998" s="22">
        <v>0</v>
      </c>
    </row>
    <row r="6999" spans="1:13" x14ac:dyDescent="0.35">
      <c r="A6999">
        <v>6998</v>
      </c>
      <c r="B6999">
        <v>42089.164080000002</v>
      </c>
      <c r="C6999">
        <v>45351.920050000001</v>
      </c>
      <c r="D6999">
        <v>1</v>
      </c>
      <c r="E6999">
        <v>645.18617700000004</v>
      </c>
      <c r="F6999">
        <v>0</v>
      </c>
      <c r="G6999">
        <v>0</v>
      </c>
      <c r="H6999">
        <v>1</v>
      </c>
      <c r="I6999">
        <v>0</v>
      </c>
      <c r="J6999">
        <v>19.898070579999999</v>
      </c>
      <c r="K6999">
        <v>1</v>
      </c>
      <c r="L6999">
        <v>111.4840682</v>
      </c>
      <c r="M6999" s="22">
        <v>0</v>
      </c>
    </row>
    <row r="7000" spans="1:13" x14ac:dyDescent="0.35">
      <c r="A7000">
        <v>6999</v>
      </c>
      <c r="B7000">
        <v>49923.400520000003</v>
      </c>
      <c r="C7000">
        <v>49217.855159999999</v>
      </c>
      <c r="D7000">
        <v>1</v>
      </c>
      <c r="E7000">
        <v>672.43614449999995</v>
      </c>
      <c r="F7000">
        <v>1</v>
      </c>
      <c r="G7000">
        <v>1</v>
      </c>
      <c r="H7000">
        <v>1</v>
      </c>
      <c r="I7000">
        <v>1</v>
      </c>
      <c r="J7000">
        <v>127.79666469999999</v>
      </c>
      <c r="K7000">
        <v>3</v>
      </c>
      <c r="L7000">
        <v>82.754329440000006</v>
      </c>
      <c r="M7000" s="22">
        <v>1</v>
      </c>
    </row>
    <row r="7001" spans="1:13" x14ac:dyDescent="0.35">
      <c r="A7001">
        <v>7000</v>
      </c>
      <c r="B7001">
        <v>55981.456469999997</v>
      </c>
      <c r="C7001">
        <v>43381.70938</v>
      </c>
      <c r="D7001">
        <v>0</v>
      </c>
      <c r="E7001">
        <v>624.83256900000003</v>
      </c>
      <c r="F7001">
        <v>2</v>
      </c>
      <c r="G7001">
        <v>0</v>
      </c>
      <c r="H7001">
        <v>2</v>
      </c>
      <c r="I7001">
        <v>0</v>
      </c>
      <c r="J7001">
        <v>285.17810500000002</v>
      </c>
      <c r="K7001">
        <v>0</v>
      </c>
      <c r="L7001">
        <v>93.225647839999993</v>
      </c>
      <c r="M7001" s="22">
        <v>0</v>
      </c>
    </row>
    <row r="7002" spans="1:13" x14ac:dyDescent="0.35">
      <c r="A7002">
        <v>7001</v>
      </c>
      <c r="B7002">
        <v>61777.776230000003</v>
      </c>
      <c r="C7002">
        <v>49564.218009999997</v>
      </c>
      <c r="D7002">
        <v>0</v>
      </c>
      <c r="E7002">
        <v>653.05080129999999</v>
      </c>
      <c r="F7002">
        <v>1</v>
      </c>
      <c r="G7002">
        <v>0</v>
      </c>
      <c r="H7002">
        <v>3</v>
      </c>
      <c r="I7002">
        <v>0</v>
      </c>
      <c r="J7002">
        <v>237.82136489999999</v>
      </c>
      <c r="K7002">
        <v>0</v>
      </c>
      <c r="L7002">
        <v>80.920946799999996</v>
      </c>
      <c r="M7002" s="22">
        <v>0</v>
      </c>
    </row>
    <row r="7003" spans="1:13" x14ac:dyDescent="0.35">
      <c r="A7003">
        <v>7002</v>
      </c>
      <c r="B7003">
        <v>23334.78556</v>
      </c>
      <c r="C7003">
        <v>28265.16418</v>
      </c>
      <c r="D7003">
        <v>1</v>
      </c>
      <c r="E7003">
        <v>744.86770469999999</v>
      </c>
      <c r="F7003">
        <v>0</v>
      </c>
      <c r="G7003">
        <v>0</v>
      </c>
      <c r="H7003">
        <v>3</v>
      </c>
      <c r="I7003">
        <v>0</v>
      </c>
      <c r="J7003">
        <v>235.8255963</v>
      </c>
      <c r="K7003">
        <v>0</v>
      </c>
      <c r="L7003">
        <v>70.755189920000007</v>
      </c>
      <c r="M7003" s="22">
        <v>0</v>
      </c>
    </row>
    <row r="7004" spans="1:13" x14ac:dyDescent="0.35">
      <c r="A7004">
        <v>7003</v>
      </c>
      <c r="B7004">
        <v>60721.18475</v>
      </c>
      <c r="C7004">
        <v>74125.184630000003</v>
      </c>
      <c r="D7004">
        <v>0</v>
      </c>
      <c r="E7004">
        <v>630.79449360000001</v>
      </c>
      <c r="F7004">
        <v>0</v>
      </c>
      <c r="G7004">
        <v>0</v>
      </c>
      <c r="H7004">
        <v>2</v>
      </c>
      <c r="I7004">
        <v>0</v>
      </c>
      <c r="J7004">
        <v>269.74945489999999</v>
      </c>
      <c r="K7004">
        <v>2</v>
      </c>
      <c r="L7004">
        <v>96.164884470000004</v>
      </c>
      <c r="M7004" s="22">
        <v>1</v>
      </c>
    </row>
    <row r="7005" spans="1:13" x14ac:dyDescent="0.35">
      <c r="A7005">
        <v>7004</v>
      </c>
      <c r="B7005">
        <v>46494.139130000003</v>
      </c>
      <c r="C7005">
        <v>51345.296820000003</v>
      </c>
      <c r="D7005">
        <v>0</v>
      </c>
      <c r="E7005">
        <v>555.66122229999996</v>
      </c>
      <c r="F7005">
        <v>1</v>
      </c>
      <c r="G7005">
        <v>0</v>
      </c>
      <c r="H7005">
        <v>2</v>
      </c>
      <c r="I7005">
        <v>0</v>
      </c>
      <c r="J7005">
        <v>66.263459069999996</v>
      </c>
      <c r="K7005">
        <v>1</v>
      </c>
      <c r="L7005">
        <v>79.386586910000005</v>
      </c>
      <c r="M7005" s="22">
        <v>0</v>
      </c>
    </row>
    <row r="7006" spans="1:13" x14ac:dyDescent="0.35">
      <c r="A7006">
        <v>7005</v>
      </c>
      <c r="B7006">
        <v>60611.865660000003</v>
      </c>
      <c r="C7006">
        <v>66584.000270000004</v>
      </c>
      <c r="D7006">
        <v>1</v>
      </c>
      <c r="E7006">
        <v>693.67433940000001</v>
      </c>
      <c r="F7006">
        <v>1</v>
      </c>
      <c r="G7006">
        <v>0</v>
      </c>
      <c r="H7006">
        <v>3</v>
      </c>
      <c r="I7006">
        <v>0</v>
      </c>
      <c r="J7006">
        <v>295.87038130000002</v>
      </c>
      <c r="K7006">
        <v>0</v>
      </c>
      <c r="L7006">
        <v>87.138918810000007</v>
      </c>
      <c r="M7006" s="22">
        <v>0</v>
      </c>
    </row>
    <row r="7007" spans="1:13" x14ac:dyDescent="0.35">
      <c r="A7007">
        <v>7006</v>
      </c>
      <c r="B7007">
        <v>61653.97539</v>
      </c>
      <c r="C7007">
        <v>65267.470300000001</v>
      </c>
      <c r="D7007">
        <v>0</v>
      </c>
      <c r="E7007">
        <v>665.71607229999995</v>
      </c>
      <c r="F7007">
        <v>0</v>
      </c>
      <c r="G7007">
        <v>2</v>
      </c>
      <c r="H7007">
        <v>0</v>
      </c>
      <c r="I7007">
        <v>0</v>
      </c>
      <c r="J7007">
        <v>136.1848837</v>
      </c>
      <c r="K7007">
        <v>1</v>
      </c>
      <c r="L7007">
        <v>81.310701089999995</v>
      </c>
      <c r="M7007" s="22">
        <v>0</v>
      </c>
    </row>
    <row r="7008" spans="1:13" x14ac:dyDescent="0.35">
      <c r="A7008">
        <v>7007</v>
      </c>
      <c r="B7008">
        <v>74118.725919999997</v>
      </c>
      <c r="C7008">
        <v>60907.472999999998</v>
      </c>
      <c r="D7008">
        <v>1</v>
      </c>
      <c r="E7008">
        <v>564.55039939999995</v>
      </c>
      <c r="F7008">
        <v>1</v>
      </c>
      <c r="G7008">
        <v>0</v>
      </c>
      <c r="H7008">
        <v>1</v>
      </c>
      <c r="I7008">
        <v>0</v>
      </c>
      <c r="J7008">
        <v>253.921809</v>
      </c>
      <c r="K7008">
        <v>1</v>
      </c>
      <c r="L7008">
        <v>99.697995359999993</v>
      </c>
      <c r="M7008" s="22">
        <v>0</v>
      </c>
    </row>
    <row r="7009" spans="1:13" x14ac:dyDescent="0.35">
      <c r="A7009">
        <v>7008</v>
      </c>
      <c r="B7009">
        <v>70301.804709999997</v>
      </c>
      <c r="C7009">
        <v>67275.341560000001</v>
      </c>
      <c r="D7009">
        <v>1</v>
      </c>
      <c r="E7009">
        <v>671.38218389999997</v>
      </c>
      <c r="F7009">
        <v>1</v>
      </c>
      <c r="G7009">
        <v>0</v>
      </c>
      <c r="H7009">
        <v>1</v>
      </c>
      <c r="I7009">
        <v>0</v>
      </c>
      <c r="J7009">
        <v>95.554762499999995</v>
      </c>
      <c r="K7009">
        <v>0</v>
      </c>
      <c r="L7009">
        <v>111.80002899999999</v>
      </c>
      <c r="M7009" s="22">
        <v>0</v>
      </c>
    </row>
    <row r="7010" spans="1:13" x14ac:dyDescent="0.35">
      <c r="A7010">
        <v>7009</v>
      </c>
      <c r="B7010">
        <v>70198.574940000006</v>
      </c>
      <c r="C7010">
        <v>78449.490160000001</v>
      </c>
      <c r="D7010">
        <v>1</v>
      </c>
      <c r="E7010">
        <v>600.10682250000002</v>
      </c>
      <c r="F7010">
        <v>0</v>
      </c>
      <c r="G7010">
        <v>0</v>
      </c>
      <c r="H7010">
        <v>2</v>
      </c>
      <c r="I7010">
        <v>0</v>
      </c>
      <c r="J7010">
        <v>197.23377880000001</v>
      </c>
      <c r="K7010">
        <v>1</v>
      </c>
      <c r="L7010">
        <v>73.220217199999993</v>
      </c>
      <c r="M7010" s="22">
        <v>1</v>
      </c>
    </row>
    <row r="7011" spans="1:13" x14ac:dyDescent="0.35">
      <c r="A7011">
        <v>7010</v>
      </c>
      <c r="B7011">
        <v>71655.054789999995</v>
      </c>
      <c r="C7011">
        <v>73256.642940000005</v>
      </c>
      <c r="D7011">
        <v>1</v>
      </c>
      <c r="E7011">
        <v>672.06612010000003</v>
      </c>
      <c r="F7011">
        <v>0</v>
      </c>
      <c r="G7011">
        <v>0</v>
      </c>
      <c r="H7011">
        <v>2</v>
      </c>
      <c r="I7011">
        <v>0</v>
      </c>
      <c r="J7011">
        <v>24.411330769999999</v>
      </c>
      <c r="K7011">
        <v>2</v>
      </c>
      <c r="L7011">
        <v>76.432947850000005</v>
      </c>
      <c r="M7011" s="22">
        <v>0</v>
      </c>
    </row>
    <row r="7012" spans="1:13" x14ac:dyDescent="0.35">
      <c r="A7012">
        <v>7011</v>
      </c>
      <c r="B7012">
        <v>54370.68477</v>
      </c>
      <c r="C7012">
        <v>38665.614629999996</v>
      </c>
      <c r="D7012">
        <v>0</v>
      </c>
      <c r="E7012">
        <v>745.36317550000001</v>
      </c>
      <c r="F7012">
        <v>2</v>
      </c>
      <c r="G7012">
        <v>0</v>
      </c>
      <c r="H7012">
        <v>1</v>
      </c>
      <c r="I7012">
        <v>1</v>
      </c>
      <c r="J7012">
        <v>287.8131151</v>
      </c>
      <c r="K7012">
        <v>0</v>
      </c>
      <c r="L7012">
        <v>95.843970659999997</v>
      </c>
      <c r="M7012" s="22">
        <v>0</v>
      </c>
    </row>
    <row r="7013" spans="1:13" x14ac:dyDescent="0.35">
      <c r="A7013">
        <v>7012</v>
      </c>
      <c r="B7013">
        <v>50482.776310000001</v>
      </c>
      <c r="C7013">
        <v>64220.860390000002</v>
      </c>
      <c r="D7013">
        <v>1</v>
      </c>
      <c r="E7013">
        <v>641.15153329999998</v>
      </c>
      <c r="F7013">
        <v>0</v>
      </c>
      <c r="G7013">
        <v>1</v>
      </c>
      <c r="H7013">
        <v>4</v>
      </c>
      <c r="I7013">
        <v>0</v>
      </c>
      <c r="J7013">
        <v>40.403699879999998</v>
      </c>
      <c r="K7013">
        <v>1</v>
      </c>
      <c r="L7013">
        <v>82.106852180000004</v>
      </c>
      <c r="M7013" s="22">
        <v>0</v>
      </c>
    </row>
    <row r="7014" spans="1:13" x14ac:dyDescent="0.35">
      <c r="A7014">
        <v>7013</v>
      </c>
      <c r="B7014">
        <v>63092.256249999999</v>
      </c>
      <c r="C7014">
        <v>76145.389899999995</v>
      </c>
      <c r="D7014">
        <v>1</v>
      </c>
      <c r="E7014">
        <v>704.16355999999996</v>
      </c>
      <c r="F7014">
        <v>0</v>
      </c>
      <c r="G7014">
        <v>0</v>
      </c>
      <c r="H7014">
        <v>2</v>
      </c>
      <c r="I7014">
        <v>0</v>
      </c>
      <c r="J7014">
        <v>208.89250480000001</v>
      </c>
      <c r="K7014">
        <v>0</v>
      </c>
      <c r="L7014">
        <v>112.7199634</v>
      </c>
      <c r="M7014" s="22">
        <v>0</v>
      </c>
    </row>
    <row r="7015" spans="1:13" x14ac:dyDescent="0.35">
      <c r="A7015">
        <v>7014</v>
      </c>
      <c r="B7015">
        <v>60981.214269999997</v>
      </c>
      <c r="C7015">
        <v>52219.860789999999</v>
      </c>
      <c r="D7015">
        <v>1</v>
      </c>
      <c r="E7015">
        <v>588.5756341</v>
      </c>
      <c r="F7015">
        <v>0</v>
      </c>
      <c r="G7015">
        <v>1</v>
      </c>
      <c r="H7015">
        <v>0</v>
      </c>
      <c r="I7015">
        <v>0</v>
      </c>
      <c r="J7015">
        <v>7.819175617</v>
      </c>
      <c r="K7015">
        <v>1</v>
      </c>
      <c r="L7015">
        <v>102.94334689999999</v>
      </c>
      <c r="M7015" s="22">
        <v>0</v>
      </c>
    </row>
    <row r="7016" spans="1:13" x14ac:dyDescent="0.35">
      <c r="A7016">
        <v>7015</v>
      </c>
      <c r="B7016">
        <v>45364.006450000001</v>
      </c>
      <c r="C7016">
        <v>48533.832779999997</v>
      </c>
      <c r="D7016">
        <v>1</v>
      </c>
      <c r="E7016">
        <v>574.02904269999999</v>
      </c>
      <c r="F7016">
        <v>0</v>
      </c>
      <c r="G7016">
        <v>0</v>
      </c>
      <c r="H7016">
        <v>2</v>
      </c>
      <c r="I7016">
        <v>1</v>
      </c>
      <c r="J7016">
        <v>157.0729259</v>
      </c>
      <c r="K7016">
        <v>0</v>
      </c>
      <c r="L7016">
        <v>108.5449346</v>
      </c>
      <c r="M7016" s="22">
        <v>0</v>
      </c>
    </row>
    <row r="7017" spans="1:13" x14ac:dyDescent="0.35">
      <c r="A7017">
        <v>7016</v>
      </c>
      <c r="B7017">
        <v>56072.351130000003</v>
      </c>
      <c r="C7017">
        <v>70311.56753</v>
      </c>
      <c r="D7017">
        <v>1</v>
      </c>
      <c r="E7017">
        <v>750.8685236</v>
      </c>
      <c r="F7017">
        <v>1</v>
      </c>
      <c r="G7017">
        <v>0</v>
      </c>
      <c r="H7017">
        <v>1</v>
      </c>
      <c r="I7017">
        <v>0</v>
      </c>
      <c r="J7017">
        <v>100.8953478</v>
      </c>
      <c r="K7017">
        <v>2</v>
      </c>
      <c r="L7017">
        <v>111.5428837</v>
      </c>
      <c r="M7017" s="22">
        <v>0</v>
      </c>
    </row>
    <row r="7018" spans="1:13" x14ac:dyDescent="0.35">
      <c r="A7018">
        <v>7017</v>
      </c>
      <c r="B7018">
        <v>49473.553</v>
      </c>
      <c r="C7018">
        <v>37481.490640000004</v>
      </c>
      <c r="D7018">
        <v>1</v>
      </c>
      <c r="E7018">
        <v>665.39075070000001</v>
      </c>
      <c r="F7018">
        <v>1</v>
      </c>
      <c r="G7018">
        <v>0</v>
      </c>
      <c r="H7018">
        <v>0</v>
      </c>
      <c r="I7018">
        <v>1</v>
      </c>
      <c r="J7018">
        <v>74.312616680000005</v>
      </c>
      <c r="K7018">
        <v>0</v>
      </c>
      <c r="L7018">
        <v>71.072212219999997</v>
      </c>
      <c r="M7018" s="22">
        <v>0</v>
      </c>
    </row>
    <row r="7019" spans="1:13" x14ac:dyDescent="0.35">
      <c r="A7019">
        <v>7018</v>
      </c>
      <c r="B7019">
        <v>37191.006370000003</v>
      </c>
      <c r="C7019">
        <v>37258.608039999999</v>
      </c>
      <c r="D7019">
        <v>1</v>
      </c>
      <c r="E7019">
        <v>681.83349710000005</v>
      </c>
      <c r="F7019">
        <v>1</v>
      </c>
      <c r="G7019">
        <v>0</v>
      </c>
      <c r="H7019">
        <v>1</v>
      </c>
      <c r="I7019">
        <v>0</v>
      </c>
      <c r="J7019">
        <v>215.893745</v>
      </c>
      <c r="K7019">
        <v>3</v>
      </c>
      <c r="L7019">
        <v>115.6343342</v>
      </c>
      <c r="M7019" s="22">
        <v>0</v>
      </c>
    </row>
    <row r="7020" spans="1:13" x14ac:dyDescent="0.35">
      <c r="A7020">
        <v>7019</v>
      </c>
      <c r="B7020">
        <v>69356.911120000004</v>
      </c>
      <c r="C7020">
        <v>67536.001980000001</v>
      </c>
      <c r="D7020">
        <v>0</v>
      </c>
      <c r="E7020">
        <v>707.60111510000002</v>
      </c>
      <c r="F7020">
        <v>0</v>
      </c>
      <c r="G7020">
        <v>0</v>
      </c>
      <c r="H7020">
        <v>4</v>
      </c>
      <c r="I7020">
        <v>0</v>
      </c>
      <c r="J7020">
        <v>136.311981</v>
      </c>
      <c r="K7020">
        <v>0</v>
      </c>
      <c r="L7020">
        <v>115.6561062</v>
      </c>
      <c r="M7020" s="22">
        <v>0</v>
      </c>
    </row>
    <row r="7021" spans="1:13" x14ac:dyDescent="0.35">
      <c r="A7021">
        <v>7020</v>
      </c>
      <c r="B7021">
        <v>50827.988640000003</v>
      </c>
      <c r="C7021">
        <v>48089.529260000003</v>
      </c>
      <c r="D7021">
        <v>0</v>
      </c>
      <c r="E7021">
        <v>623.60925950000001</v>
      </c>
      <c r="F7021">
        <v>0</v>
      </c>
      <c r="G7021">
        <v>0</v>
      </c>
      <c r="H7021">
        <v>2</v>
      </c>
      <c r="I7021">
        <v>0</v>
      </c>
      <c r="J7021">
        <v>99.364814780000003</v>
      </c>
      <c r="K7021">
        <v>3</v>
      </c>
      <c r="L7021">
        <v>70.702608209999994</v>
      </c>
      <c r="M7021" s="22">
        <v>0</v>
      </c>
    </row>
    <row r="7022" spans="1:13" x14ac:dyDescent="0.35">
      <c r="A7022">
        <v>7021</v>
      </c>
      <c r="B7022">
        <v>80730.623869999996</v>
      </c>
      <c r="C7022">
        <v>96985.990520000007</v>
      </c>
      <c r="D7022">
        <v>1</v>
      </c>
      <c r="E7022">
        <v>691.25581799999998</v>
      </c>
      <c r="F7022">
        <v>3</v>
      </c>
      <c r="G7022">
        <v>1</v>
      </c>
      <c r="H7022">
        <v>1</v>
      </c>
      <c r="I7022">
        <v>1</v>
      </c>
      <c r="J7022">
        <v>137.907183</v>
      </c>
      <c r="K7022">
        <v>3</v>
      </c>
      <c r="L7022">
        <v>71.755159849999998</v>
      </c>
      <c r="M7022" s="22">
        <v>1</v>
      </c>
    </row>
    <row r="7023" spans="1:13" x14ac:dyDescent="0.35">
      <c r="A7023">
        <v>7022</v>
      </c>
      <c r="B7023">
        <v>25617.615949999999</v>
      </c>
      <c r="C7023">
        <v>23783.079239999999</v>
      </c>
      <c r="D7023">
        <v>0</v>
      </c>
      <c r="E7023">
        <v>683.67720810000003</v>
      </c>
      <c r="F7023">
        <v>1</v>
      </c>
      <c r="G7023">
        <v>0</v>
      </c>
      <c r="H7023">
        <v>3</v>
      </c>
      <c r="I7023">
        <v>0</v>
      </c>
      <c r="J7023">
        <v>98.653597950000005</v>
      </c>
      <c r="K7023">
        <v>1</v>
      </c>
      <c r="L7023">
        <v>78.165614320000003</v>
      </c>
      <c r="M7023" s="22">
        <v>0</v>
      </c>
    </row>
    <row r="7024" spans="1:13" x14ac:dyDescent="0.35">
      <c r="A7024">
        <v>7023</v>
      </c>
      <c r="B7024">
        <v>41648.31841</v>
      </c>
      <c r="C7024">
        <v>30744.70535</v>
      </c>
      <c r="D7024">
        <v>0</v>
      </c>
      <c r="E7024">
        <v>585.25975900000003</v>
      </c>
      <c r="F7024">
        <v>0</v>
      </c>
      <c r="G7024">
        <v>0</v>
      </c>
      <c r="H7024">
        <v>1</v>
      </c>
      <c r="I7024">
        <v>0</v>
      </c>
      <c r="J7024">
        <v>130.16368660000001</v>
      </c>
      <c r="K7024">
        <v>1</v>
      </c>
      <c r="L7024">
        <v>118.53094160000001</v>
      </c>
      <c r="M7024" s="22">
        <v>1</v>
      </c>
    </row>
    <row r="7025" spans="1:13" x14ac:dyDescent="0.35">
      <c r="A7025">
        <v>7024</v>
      </c>
      <c r="B7025">
        <v>50489.582549999999</v>
      </c>
      <c r="C7025">
        <v>37337.179859999997</v>
      </c>
      <c r="D7025">
        <v>0</v>
      </c>
      <c r="E7025">
        <v>725.64926560000004</v>
      </c>
      <c r="F7025">
        <v>0</v>
      </c>
      <c r="G7025">
        <v>0</v>
      </c>
      <c r="H7025">
        <v>4</v>
      </c>
      <c r="I7025">
        <v>0</v>
      </c>
      <c r="J7025">
        <v>54.383879139999998</v>
      </c>
      <c r="K7025">
        <v>1</v>
      </c>
      <c r="L7025">
        <v>97.613885699999997</v>
      </c>
      <c r="M7025" s="22">
        <v>0</v>
      </c>
    </row>
    <row r="7026" spans="1:13" x14ac:dyDescent="0.35">
      <c r="A7026">
        <v>7025</v>
      </c>
      <c r="B7026">
        <v>67060.716459999996</v>
      </c>
      <c r="C7026">
        <v>48662.391889999999</v>
      </c>
      <c r="D7026">
        <v>0</v>
      </c>
      <c r="E7026">
        <v>715.34302579999996</v>
      </c>
      <c r="F7026">
        <v>1</v>
      </c>
      <c r="G7026">
        <v>0</v>
      </c>
      <c r="H7026">
        <v>3</v>
      </c>
      <c r="I7026">
        <v>1</v>
      </c>
      <c r="J7026">
        <v>277.87702990000003</v>
      </c>
      <c r="K7026">
        <v>2</v>
      </c>
      <c r="L7026">
        <v>92.022088620000005</v>
      </c>
      <c r="M7026" s="22">
        <v>1</v>
      </c>
    </row>
    <row r="7027" spans="1:13" x14ac:dyDescent="0.35">
      <c r="A7027">
        <v>7026</v>
      </c>
      <c r="B7027">
        <v>55992.040589999997</v>
      </c>
      <c r="C7027">
        <v>52939.760649999997</v>
      </c>
      <c r="D7027">
        <v>0</v>
      </c>
      <c r="E7027">
        <v>585.81413799999996</v>
      </c>
      <c r="F7027">
        <v>1</v>
      </c>
      <c r="G7027">
        <v>0</v>
      </c>
      <c r="H7027">
        <v>1</v>
      </c>
      <c r="I7027">
        <v>0</v>
      </c>
      <c r="J7027">
        <v>129.70605219999999</v>
      </c>
      <c r="K7027">
        <v>1</v>
      </c>
      <c r="L7027">
        <v>114.94279160000001</v>
      </c>
      <c r="M7027" s="22">
        <v>0</v>
      </c>
    </row>
    <row r="7028" spans="1:13" x14ac:dyDescent="0.35">
      <c r="A7028">
        <v>7027</v>
      </c>
      <c r="B7028">
        <v>54657.091310000003</v>
      </c>
      <c r="C7028">
        <v>61819.562429999998</v>
      </c>
      <c r="D7028">
        <v>1</v>
      </c>
      <c r="E7028">
        <v>660.01432209999996</v>
      </c>
      <c r="F7028">
        <v>0</v>
      </c>
      <c r="G7028">
        <v>0</v>
      </c>
      <c r="H7028">
        <v>2</v>
      </c>
      <c r="I7028">
        <v>1</v>
      </c>
      <c r="J7028">
        <v>143.02105119999999</v>
      </c>
      <c r="K7028">
        <v>2</v>
      </c>
      <c r="L7028">
        <v>107.2602593</v>
      </c>
      <c r="M7028" s="22">
        <v>0</v>
      </c>
    </row>
    <row r="7029" spans="1:13" x14ac:dyDescent="0.35">
      <c r="A7029">
        <v>7028</v>
      </c>
      <c r="B7029">
        <v>33091.043109999999</v>
      </c>
      <c r="C7029">
        <v>27208.563440000002</v>
      </c>
      <c r="D7029">
        <v>1</v>
      </c>
      <c r="E7029">
        <v>638.44601320000004</v>
      </c>
      <c r="F7029">
        <v>1</v>
      </c>
      <c r="G7029">
        <v>0</v>
      </c>
      <c r="H7029">
        <v>3</v>
      </c>
      <c r="I7029">
        <v>0</v>
      </c>
      <c r="J7029">
        <v>219.363957</v>
      </c>
      <c r="K7029">
        <v>0</v>
      </c>
      <c r="L7029">
        <v>72.4473141</v>
      </c>
      <c r="M7029" s="22">
        <v>1</v>
      </c>
    </row>
    <row r="7030" spans="1:13" x14ac:dyDescent="0.35">
      <c r="A7030">
        <v>7029</v>
      </c>
      <c r="B7030">
        <v>32645.87904</v>
      </c>
      <c r="C7030">
        <v>35514.835200000001</v>
      </c>
      <c r="D7030">
        <v>0</v>
      </c>
      <c r="E7030">
        <v>720.91537349999999</v>
      </c>
      <c r="F7030">
        <v>0</v>
      </c>
      <c r="G7030">
        <v>1</v>
      </c>
      <c r="H7030">
        <v>1</v>
      </c>
      <c r="I7030">
        <v>1</v>
      </c>
      <c r="J7030">
        <v>42.4943314</v>
      </c>
      <c r="K7030">
        <v>0</v>
      </c>
      <c r="L7030">
        <v>116.59417910000001</v>
      </c>
      <c r="M7030" s="22">
        <v>0</v>
      </c>
    </row>
    <row r="7031" spans="1:13" x14ac:dyDescent="0.35">
      <c r="A7031">
        <v>7030</v>
      </c>
      <c r="B7031">
        <v>54837.569900000002</v>
      </c>
      <c r="C7031">
        <v>60993.256200000003</v>
      </c>
      <c r="D7031">
        <v>1</v>
      </c>
      <c r="E7031">
        <v>579.46939970000005</v>
      </c>
      <c r="F7031">
        <v>1</v>
      </c>
      <c r="G7031">
        <v>0</v>
      </c>
      <c r="H7031">
        <v>3</v>
      </c>
      <c r="I7031">
        <v>1</v>
      </c>
      <c r="J7031">
        <v>63.40755163</v>
      </c>
      <c r="K7031">
        <v>2</v>
      </c>
      <c r="L7031">
        <v>113.3143221</v>
      </c>
      <c r="M7031" s="22">
        <v>1</v>
      </c>
    </row>
    <row r="7032" spans="1:13" x14ac:dyDescent="0.35">
      <c r="A7032">
        <v>7031</v>
      </c>
      <c r="B7032">
        <v>29538.410090000001</v>
      </c>
      <c r="C7032">
        <v>25199.84606</v>
      </c>
      <c r="D7032">
        <v>0</v>
      </c>
      <c r="E7032">
        <v>830.12075119999997</v>
      </c>
      <c r="F7032">
        <v>0</v>
      </c>
      <c r="G7032">
        <v>0</v>
      </c>
      <c r="H7032">
        <v>1</v>
      </c>
      <c r="I7032">
        <v>0</v>
      </c>
      <c r="J7032">
        <v>50.182634059999998</v>
      </c>
      <c r="K7032">
        <v>2</v>
      </c>
      <c r="L7032">
        <v>90.889331069999997</v>
      </c>
      <c r="M7032" s="22">
        <v>0</v>
      </c>
    </row>
    <row r="7033" spans="1:13" x14ac:dyDescent="0.35">
      <c r="A7033">
        <v>7032</v>
      </c>
      <c r="B7033">
        <v>42021.833749999998</v>
      </c>
      <c r="C7033">
        <v>44557.204010000001</v>
      </c>
      <c r="D7033">
        <v>0</v>
      </c>
      <c r="E7033">
        <v>641.27579149999997</v>
      </c>
      <c r="F7033">
        <v>0</v>
      </c>
      <c r="G7033">
        <v>0</v>
      </c>
      <c r="H7033">
        <v>6</v>
      </c>
      <c r="I7033">
        <v>0</v>
      </c>
      <c r="J7033">
        <v>146.9531992</v>
      </c>
      <c r="K7033">
        <v>1</v>
      </c>
      <c r="L7033">
        <v>73.71048218</v>
      </c>
      <c r="M7033" s="22">
        <v>0</v>
      </c>
    </row>
    <row r="7034" spans="1:13" x14ac:dyDescent="0.35">
      <c r="A7034">
        <v>7033</v>
      </c>
      <c r="B7034">
        <v>57513.759940000004</v>
      </c>
      <c r="C7034">
        <v>63893.243929999997</v>
      </c>
      <c r="D7034">
        <v>1</v>
      </c>
      <c r="E7034">
        <v>686.92225829999995</v>
      </c>
      <c r="F7034">
        <v>0</v>
      </c>
      <c r="G7034">
        <v>0</v>
      </c>
      <c r="H7034">
        <v>4</v>
      </c>
      <c r="I7034">
        <v>1</v>
      </c>
      <c r="J7034">
        <v>178.62068439999999</v>
      </c>
      <c r="K7034">
        <v>0</v>
      </c>
      <c r="L7034">
        <v>108.4358041</v>
      </c>
      <c r="M7034" s="22">
        <v>0</v>
      </c>
    </row>
    <row r="7035" spans="1:13" x14ac:dyDescent="0.35">
      <c r="A7035">
        <v>7034</v>
      </c>
      <c r="B7035">
        <v>35265.135920000001</v>
      </c>
      <c r="C7035">
        <v>34558.71084</v>
      </c>
      <c r="D7035">
        <v>0</v>
      </c>
      <c r="E7035">
        <v>719.37491660000001</v>
      </c>
      <c r="F7035">
        <v>0</v>
      </c>
      <c r="G7035">
        <v>1</v>
      </c>
      <c r="H7035">
        <v>3</v>
      </c>
      <c r="I7035">
        <v>1</v>
      </c>
      <c r="J7035">
        <v>216.10436150000001</v>
      </c>
      <c r="K7035">
        <v>0</v>
      </c>
      <c r="L7035">
        <v>73.615151130000001</v>
      </c>
      <c r="M7035" s="22">
        <v>0</v>
      </c>
    </row>
    <row r="7036" spans="1:13" x14ac:dyDescent="0.35">
      <c r="A7036">
        <v>7035</v>
      </c>
      <c r="B7036">
        <v>74080.339439999996</v>
      </c>
      <c r="C7036">
        <v>66822.685500000007</v>
      </c>
      <c r="D7036">
        <v>1</v>
      </c>
      <c r="E7036">
        <v>640.20003280000003</v>
      </c>
      <c r="F7036">
        <v>1</v>
      </c>
      <c r="G7036">
        <v>0</v>
      </c>
      <c r="H7036">
        <v>2</v>
      </c>
      <c r="I7036">
        <v>0</v>
      </c>
      <c r="J7036">
        <v>283.38201020000002</v>
      </c>
      <c r="K7036">
        <v>2</v>
      </c>
      <c r="L7036">
        <v>88.027087069999993</v>
      </c>
      <c r="M7036" s="22">
        <v>0</v>
      </c>
    </row>
    <row r="7037" spans="1:13" x14ac:dyDescent="0.35">
      <c r="A7037">
        <v>7036</v>
      </c>
      <c r="B7037">
        <v>68359.045159999994</v>
      </c>
      <c r="C7037">
        <v>73246.096940000003</v>
      </c>
      <c r="D7037">
        <v>0</v>
      </c>
      <c r="E7037">
        <v>644.25290570000004</v>
      </c>
      <c r="F7037">
        <v>1</v>
      </c>
      <c r="G7037">
        <v>0</v>
      </c>
      <c r="H7037">
        <v>2</v>
      </c>
      <c r="I7037">
        <v>0</v>
      </c>
      <c r="J7037">
        <v>31.316823540000001</v>
      </c>
      <c r="K7037">
        <v>0</v>
      </c>
      <c r="L7037">
        <v>72.194687560000006</v>
      </c>
      <c r="M7037" s="22">
        <v>1</v>
      </c>
    </row>
    <row r="7038" spans="1:13" x14ac:dyDescent="0.35">
      <c r="A7038">
        <v>7037</v>
      </c>
      <c r="B7038">
        <v>26428.70002</v>
      </c>
      <c r="C7038">
        <v>34006.026420000002</v>
      </c>
      <c r="D7038">
        <v>1</v>
      </c>
      <c r="E7038">
        <v>624.85845529999995</v>
      </c>
      <c r="F7038">
        <v>2</v>
      </c>
      <c r="G7038">
        <v>0</v>
      </c>
      <c r="H7038">
        <v>2</v>
      </c>
      <c r="I7038">
        <v>1</v>
      </c>
      <c r="J7038">
        <v>203.80698029999999</v>
      </c>
      <c r="K7038">
        <v>2</v>
      </c>
      <c r="L7038">
        <v>98.350722779999998</v>
      </c>
      <c r="M7038" s="22">
        <v>1</v>
      </c>
    </row>
    <row r="7039" spans="1:13" x14ac:dyDescent="0.35">
      <c r="A7039">
        <v>7038</v>
      </c>
      <c r="B7039">
        <v>36014.431349999999</v>
      </c>
      <c r="C7039">
        <v>34433.572330000003</v>
      </c>
      <c r="D7039">
        <v>0</v>
      </c>
      <c r="E7039">
        <v>605.72671869999999</v>
      </c>
      <c r="F7039">
        <v>0</v>
      </c>
      <c r="G7039">
        <v>1</v>
      </c>
      <c r="H7039">
        <v>2</v>
      </c>
      <c r="I7039">
        <v>0</v>
      </c>
      <c r="J7039">
        <v>227.9547791</v>
      </c>
      <c r="K7039">
        <v>0</v>
      </c>
      <c r="L7039">
        <v>88.669632559999997</v>
      </c>
      <c r="M7039" s="22">
        <v>0</v>
      </c>
    </row>
    <row r="7040" spans="1:13" x14ac:dyDescent="0.35">
      <c r="A7040">
        <v>7039</v>
      </c>
      <c r="B7040">
        <v>15713.341329999999</v>
      </c>
      <c r="C7040">
        <v>14692.6193</v>
      </c>
      <c r="D7040">
        <v>1</v>
      </c>
      <c r="E7040">
        <v>663.59295740000005</v>
      </c>
      <c r="F7040">
        <v>1</v>
      </c>
      <c r="G7040">
        <v>0</v>
      </c>
      <c r="H7040">
        <v>3</v>
      </c>
      <c r="I7040">
        <v>1</v>
      </c>
      <c r="J7040">
        <v>201.3660897</v>
      </c>
      <c r="K7040">
        <v>1</v>
      </c>
      <c r="L7040">
        <v>112.69676130000001</v>
      </c>
      <c r="M7040" s="22">
        <v>0</v>
      </c>
    </row>
    <row r="7041" spans="1:13" x14ac:dyDescent="0.35">
      <c r="A7041">
        <v>7040</v>
      </c>
      <c r="B7041">
        <v>38261.129560000001</v>
      </c>
      <c r="C7041">
        <v>37440.816359999997</v>
      </c>
      <c r="D7041">
        <v>0</v>
      </c>
      <c r="E7041">
        <v>643.23666600000001</v>
      </c>
      <c r="F7041">
        <v>0</v>
      </c>
      <c r="G7041">
        <v>0</v>
      </c>
      <c r="H7041">
        <v>1</v>
      </c>
      <c r="I7041">
        <v>1</v>
      </c>
      <c r="J7041">
        <v>257.37272339999998</v>
      </c>
      <c r="K7041">
        <v>1</v>
      </c>
      <c r="L7041">
        <v>98.521566820000004</v>
      </c>
      <c r="M7041" s="22">
        <v>0</v>
      </c>
    </row>
    <row r="7042" spans="1:13" x14ac:dyDescent="0.35">
      <c r="A7042">
        <v>7041</v>
      </c>
      <c r="B7042">
        <v>61495.827149999997</v>
      </c>
      <c r="C7042">
        <v>45859.346890000001</v>
      </c>
      <c r="D7042">
        <v>0</v>
      </c>
      <c r="E7042">
        <v>624.53129009999998</v>
      </c>
      <c r="F7042">
        <v>2</v>
      </c>
      <c r="G7042">
        <v>1</v>
      </c>
      <c r="H7042">
        <v>2</v>
      </c>
      <c r="I7042">
        <v>1</v>
      </c>
      <c r="J7042">
        <v>158.94657459999999</v>
      </c>
      <c r="K7042">
        <v>1</v>
      </c>
      <c r="L7042">
        <v>103.2262897</v>
      </c>
      <c r="M7042" s="22">
        <v>1</v>
      </c>
    </row>
    <row r="7043" spans="1:13" x14ac:dyDescent="0.35">
      <c r="A7043">
        <v>7042</v>
      </c>
      <c r="B7043">
        <v>43791.575870000001</v>
      </c>
      <c r="C7043">
        <v>45188.438139999998</v>
      </c>
      <c r="D7043">
        <v>1</v>
      </c>
      <c r="E7043">
        <v>627.45180259999995</v>
      </c>
      <c r="F7043">
        <v>0</v>
      </c>
      <c r="G7043">
        <v>0</v>
      </c>
      <c r="H7043">
        <v>1</v>
      </c>
      <c r="I7043">
        <v>1</v>
      </c>
      <c r="J7043">
        <v>246.52077890000001</v>
      </c>
      <c r="K7043">
        <v>2</v>
      </c>
      <c r="L7043">
        <v>78.517538959999996</v>
      </c>
      <c r="M7043" s="22">
        <v>0</v>
      </c>
    </row>
    <row r="7044" spans="1:13" x14ac:dyDescent="0.35">
      <c r="A7044">
        <v>7043</v>
      </c>
      <c r="B7044">
        <v>56911.95865</v>
      </c>
      <c r="C7044">
        <v>51062.458319999998</v>
      </c>
      <c r="D7044">
        <v>0</v>
      </c>
      <c r="E7044">
        <v>678.81167270000003</v>
      </c>
      <c r="F7044">
        <v>0</v>
      </c>
      <c r="G7044">
        <v>0</v>
      </c>
      <c r="H7044">
        <v>0</v>
      </c>
      <c r="I7044">
        <v>0</v>
      </c>
      <c r="J7044">
        <v>26.469121730000001</v>
      </c>
      <c r="K7044">
        <v>0</v>
      </c>
      <c r="L7044">
        <v>110.7869731</v>
      </c>
      <c r="M7044" s="22">
        <v>0</v>
      </c>
    </row>
    <row r="7045" spans="1:13" x14ac:dyDescent="0.35">
      <c r="A7045">
        <v>7044</v>
      </c>
      <c r="B7045">
        <v>27164.985229999998</v>
      </c>
      <c r="C7045">
        <v>20994.547750000002</v>
      </c>
      <c r="D7045">
        <v>1</v>
      </c>
      <c r="E7045">
        <v>610.1218235</v>
      </c>
      <c r="F7045">
        <v>0</v>
      </c>
      <c r="G7045">
        <v>0</v>
      </c>
      <c r="H7045">
        <v>1</v>
      </c>
      <c r="I7045">
        <v>0</v>
      </c>
      <c r="J7045">
        <v>193.1945753</v>
      </c>
      <c r="K7045">
        <v>1</v>
      </c>
      <c r="L7045">
        <v>115.9422927</v>
      </c>
      <c r="M7045" s="22">
        <v>0</v>
      </c>
    </row>
    <row r="7046" spans="1:13" x14ac:dyDescent="0.35">
      <c r="A7046">
        <v>7045</v>
      </c>
      <c r="B7046">
        <v>61969.628819999998</v>
      </c>
      <c r="C7046">
        <v>60714.994480000001</v>
      </c>
      <c r="D7046">
        <v>0</v>
      </c>
      <c r="E7046">
        <v>637.65176159999999</v>
      </c>
      <c r="F7046">
        <v>0</v>
      </c>
      <c r="G7046">
        <v>0</v>
      </c>
      <c r="H7046">
        <v>2</v>
      </c>
      <c r="I7046">
        <v>0</v>
      </c>
      <c r="J7046">
        <v>282.6145732</v>
      </c>
      <c r="K7046">
        <v>0</v>
      </c>
      <c r="L7046">
        <v>107.3442369</v>
      </c>
      <c r="M7046" s="22">
        <v>0</v>
      </c>
    </row>
    <row r="7047" spans="1:13" x14ac:dyDescent="0.35">
      <c r="A7047">
        <v>7046</v>
      </c>
      <c r="B7047">
        <v>41673.361579999997</v>
      </c>
      <c r="C7047">
        <v>29255.966359999999</v>
      </c>
      <c r="D7047">
        <v>1</v>
      </c>
      <c r="E7047">
        <v>694.93336959999999</v>
      </c>
      <c r="F7047">
        <v>0</v>
      </c>
      <c r="G7047">
        <v>0</v>
      </c>
      <c r="H7047">
        <v>2</v>
      </c>
      <c r="I7047">
        <v>0</v>
      </c>
      <c r="J7047">
        <v>139.7601847</v>
      </c>
      <c r="K7047">
        <v>1</v>
      </c>
      <c r="L7047">
        <v>73.651420310000006</v>
      </c>
      <c r="M7047" s="22">
        <v>0</v>
      </c>
    </row>
    <row r="7048" spans="1:13" x14ac:dyDescent="0.35">
      <c r="A7048">
        <v>7047</v>
      </c>
      <c r="B7048">
        <v>50182.545230000003</v>
      </c>
      <c r="C7048">
        <v>47225.345410000002</v>
      </c>
      <c r="D7048">
        <v>0</v>
      </c>
      <c r="E7048">
        <v>662.36127350000004</v>
      </c>
      <c r="F7048">
        <v>0</v>
      </c>
      <c r="G7048">
        <v>0</v>
      </c>
      <c r="H7048">
        <v>1</v>
      </c>
      <c r="I7048">
        <v>0</v>
      </c>
      <c r="J7048">
        <v>41.781222909999997</v>
      </c>
      <c r="K7048">
        <v>1</v>
      </c>
      <c r="L7048">
        <v>110.4465618</v>
      </c>
      <c r="M7048" s="22">
        <v>0</v>
      </c>
    </row>
    <row r="7049" spans="1:13" x14ac:dyDescent="0.35">
      <c r="A7049">
        <v>7048</v>
      </c>
      <c r="B7049">
        <v>48606.88248</v>
      </c>
      <c r="C7049">
        <v>37108.494780000001</v>
      </c>
      <c r="D7049">
        <v>0</v>
      </c>
      <c r="E7049">
        <v>597.52203669999994</v>
      </c>
      <c r="F7049">
        <v>1</v>
      </c>
      <c r="G7049">
        <v>0</v>
      </c>
      <c r="H7049">
        <v>1</v>
      </c>
      <c r="I7049">
        <v>0</v>
      </c>
      <c r="J7049">
        <v>112.9203839</v>
      </c>
      <c r="K7049">
        <v>0</v>
      </c>
      <c r="L7049">
        <v>106.4676479</v>
      </c>
      <c r="M7049" s="22">
        <v>0</v>
      </c>
    </row>
    <row r="7050" spans="1:13" x14ac:dyDescent="0.35">
      <c r="A7050">
        <v>7049</v>
      </c>
      <c r="B7050">
        <v>30926.77219</v>
      </c>
      <c r="C7050">
        <v>22099.517469999999</v>
      </c>
      <c r="D7050">
        <v>1</v>
      </c>
      <c r="E7050">
        <v>648.80644659999996</v>
      </c>
      <c r="F7050">
        <v>0</v>
      </c>
      <c r="G7050">
        <v>0</v>
      </c>
      <c r="H7050">
        <v>1</v>
      </c>
      <c r="I7050">
        <v>2</v>
      </c>
      <c r="J7050">
        <v>256.00517989999997</v>
      </c>
      <c r="K7050">
        <v>2</v>
      </c>
      <c r="L7050">
        <v>79.506583829999997</v>
      </c>
      <c r="M7050" s="22">
        <v>0</v>
      </c>
    </row>
    <row r="7051" spans="1:13" x14ac:dyDescent="0.35">
      <c r="A7051">
        <v>7050</v>
      </c>
      <c r="B7051">
        <v>32703.73502</v>
      </c>
      <c r="C7051">
        <v>39070.662579999997</v>
      </c>
      <c r="D7051">
        <v>1</v>
      </c>
      <c r="E7051">
        <v>671.85108109999999</v>
      </c>
      <c r="F7051">
        <v>1</v>
      </c>
      <c r="G7051">
        <v>0</v>
      </c>
      <c r="H7051">
        <v>3</v>
      </c>
      <c r="I7051">
        <v>0</v>
      </c>
      <c r="J7051">
        <v>43.391522709999997</v>
      </c>
      <c r="K7051">
        <v>0</v>
      </c>
      <c r="L7051">
        <v>79.453651640000004</v>
      </c>
      <c r="M7051" s="22">
        <v>0</v>
      </c>
    </row>
    <row r="7052" spans="1:13" x14ac:dyDescent="0.35">
      <c r="A7052">
        <v>7051</v>
      </c>
      <c r="B7052">
        <v>64516.91704</v>
      </c>
      <c r="C7052">
        <v>80629.970740000004</v>
      </c>
      <c r="D7052">
        <v>0</v>
      </c>
      <c r="E7052">
        <v>699.46360960000004</v>
      </c>
      <c r="F7052">
        <v>1</v>
      </c>
      <c r="G7052">
        <v>1</v>
      </c>
      <c r="H7052">
        <v>0</v>
      </c>
      <c r="I7052">
        <v>1</v>
      </c>
      <c r="J7052">
        <v>161.0183375</v>
      </c>
      <c r="K7052">
        <v>1</v>
      </c>
      <c r="L7052">
        <v>113.9347191</v>
      </c>
      <c r="M7052" s="22">
        <v>1</v>
      </c>
    </row>
    <row r="7053" spans="1:13" x14ac:dyDescent="0.35">
      <c r="A7053">
        <v>7052</v>
      </c>
      <c r="B7053">
        <v>55984.882360000003</v>
      </c>
      <c r="C7053">
        <v>46165.402110000003</v>
      </c>
      <c r="D7053">
        <v>1</v>
      </c>
      <c r="E7053">
        <v>612.23106670000004</v>
      </c>
      <c r="F7053">
        <v>1</v>
      </c>
      <c r="G7053">
        <v>0</v>
      </c>
      <c r="H7053">
        <v>2</v>
      </c>
      <c r="I7053">
        <v>0</v>
      </c>
      <c r="J7053">
        <v>258.0239977</v>
      </c>
      <c r="K7053">
        <v>1</v>
      </c>
      <c r="L7053">
        <v>76.445043639999994</v>
      </c>
      <c r="M7053" s="22">
        <v>0</v>
      </c>
    </row>
    <row r="7054" spans="1:13" x14ac:dyDescent="0.35">
      <c r="A7054">
        <v>7053</v>
      </c>
      <c r="B7054">
        <v>65750.735620000007</v>
      </c>
      <c r="C7054">
        <v>67301.069480000006</v>
      </c>
      <c r="D7054">
        <v>1</v>
      </c>
      <c r="E7054">
        <v>622.07351389999997</v>
      </c>
      <c r="F7054">
        <v>0</v>
      </c>
      <c r="G7054">
        <v>0</v>
      </c>
      <c r="H7054">
        <v>2</v>
      </c>
      <c r="I7054">
        <v>0</v>
      </c>
      <c r="J7054">
        <v>237.15890099999999</v>
      </c>
      <c r="K7054">
        <v>0</v>
      </c>
      <c r="L7054">
        <v>71.06101975</v>
      </c>
      <c r="M7054" s="22">
        <v>0</v>
      </c>
    </row>
    <row r="7055" spans="1:13" x14ac:dyDescent="0.35">
      <c r="A7055">
        <v>7054</v>
      </c>
      <c r="B7055">
        <v>54869.873529999997</v>
      </c>
      <c r="C7055">
        <v>47559.828829999999</v>
      </c>
      <c r="D7055">
        <v>1</v>
      </c>
      <c r="E7055">
        <v>615.24200059999998</v>
      </c>
      <c r="F7055">
        <v>0</v>
      </c>
      <c r="G7055">
        <v>0</v>
      </c>
      <c r="H7055">
        <v>5</v>
      </c>
      <c r="I7055">
        <v>0</v>
      </c>
      <c r="J7055">
        <v>156.6318526</v>
      </c>
      <c r="K7055">
        <v>1</v>
      </c>
      <c r="L7055">
        <v>83.012559830000001</v>
      </c>
      <c r="M7055" s="22">
        <v>0</v>
      </c>
    </row>
    <row r="7056" spans="1:13" x14ac:dyDescent="0.35">
      <c r="A7056">
        <v>7055</v>
      </c>
      <c r="B7056">
        <v>52144.859519999998</v>
      </c>
      <c r="C7056">
        <v>51943.917390000002</v>
      </c>
      <c r="D7056">
        <v>1</v>
      </c>
      <c r="E7056">
        <v>617.72398999999996</v>
      </c>
      <c r="F7056">
        <v>0</v>
      </c>
      <c r="G7056">
        <v>1</v>
      </c>
      <c r="H7056">
        <v>1</v>
      </c>
      <c r="I7056">
        <v>0</v>
      </c>
      <c r="J7056">
        <v>189.5484682</v>
      </c>
      <c r="K7056">
        <v>1</v>
      </c>
      <c r="L7056">
        <v>92.836809470000006</v>
      </c>
      <c r="M7056" s="22">
        <v>0</v>
      </c>
    </row>
    <row r="7057" spans="1:13" x14ac:dyDescent="0.35">
      <c r="A7057">
        <v>7056</v>
      </c>
      <c r="B7057">
        <v>24109.84072</v>
      </c>
      <c r="C7057">
        <v>23193.155460000002</v>
      </c>
      <c r="D7057">
        <v>1</v>
      </c>
      <c r="E7057">
        <v>670.25023580000004</v>
      </c>
      <c r="F7057">
        <v>1</v>
      </c>
      <c r="G7057">
        <v>0</v>
      </c>
      <c r="H7057">
        <v>0</v>
      </c>
      <c r="I7057">
        <v>0</v>
      </c>
      <c r="J7057">
        <v>88.245241449999995</v>
      </c>
      <c r="K7057">
        <v>0</v>
      </c>
      <c r="L7057">
        <v>95.226920539999995</v>
      </c>
      <c r="M7057" s="22">
        <v>0</v>
      </c>
    </row>
    <row r="7058" spans="1:13" x14ac:dyDescent="0.35">
      <c r="A7058">
        <v>7057</v>
      </c>
      <c r="B7058">
        <v>45944.49955</v>
      </c>
      <c r="C7058">
        <v>39577.999329999999</v>
      </c>
      <c r="D7058">
        <v>0</v>
      </c>
      <c r="E7058">
        <v>679.72445649999997</v>
      </c>
      <c r="F7058">
        <v>1</v>
      </c>
      <c r="G7058">
        <v>0</v>
      </c>
      <c r="H7058">
        <v>2</v>
      </c>
      <c r="I7058">
        <v>2</v>
      </c>
      <c r="J7058">
        <v>280.32286219999997</v>
      </c>
      <c r="K7058">
        <v>1</v>
      </c>
      <c r="L7058">
        <v>102.7374391</v>
      </c>
      <c r="M7058" s="22">
        <v>1</v>
      </c>
    </row>
    <row r="7059" spans="1:13" x14ac:dyDescent="0.35">
      <c r="A7059">
        <v>7058</v>
      </c>
      <c r="B7059">
        <v>49589.235189999999</v>
      </c>
      <c r="C7059">
        <v>55551.653810000003</v>
      </c>
      <c r="D7059">
        <v>0</v>
      </c>
      <c r="E7059">
        <v>702.5451746</v>
      </c>
      <c r="F7059">
        <v>1</v>
      </c>
      <c r="G7059">
        <v>0</v>
      </c>
      <c r="H7059">
        <v>2</v>
      </c>
      <c r="I7059">
        <v>0</v>
      </c>
      <c r="J7059">
        <v>15.125488259999999</v>
      </c>
      <c r="K7059">
        <v>1</v>
      </c>
      <c r="L7059">
        <v>114.43084</v>
      </c>
      <c r="M7059" s="22">
        <v>1</v>
      </c>
    </row>
    <row r="7060" spans="1:13" x14ac:dyDescent="0.35">
      <c r="A7060">
        <v>7059</v>
      </c>
      <c r="B7060">
        <v>79296.607969999997</v>
      </c>
      <c r="C7060">
        <v>61525.807990000001</v>
      </c>
      <c r="D7060">
        <v>0</v>
      </c>
      <c r="E7060">
        <v>645.44125450000001</v>
      </c>
      <c r="F7060">
        <v>1</v>
      </c>
      <c r="G7060">
        <v>0</v>
      </c>
      <c r="H7060">
        <v>2</v>
      </c>
      <c r="I7060">
        <v>1</v>
      </c>
      <c r="J7060">
        <v>113.464536</v>
      </c>
      <c r="K7060">
        <v>0</v>
      </c>
      <c r="L7060">
        <v>111.9213912</v>
      </c>
      <c r="M7060" s="22">
        <v>0</v>
      </c>
    </row>
    <row r="7061" spans="1:13" x14ac:dyDescent="0.35">
      <c r="A7061">
        <v>7060</v>
      </c>
      <c r="B7061">
        <v>60304.349479999997</v>
      </c>
      <c r="C7061">
        <v>44133.356399999997</v>
      </c>
      <c r="D7061">
        <v>1</v>
      </c>
      <c r="E7061">
        <v>579.73385229999997</v>
      </c>
      <c r="F7061">
        <v>1</v>
      </c>
      <c r="G7061">
        <v>0</v>
      </c>
      <c r="H7061">
        <v>2</v>
      </c>
      <c r="I7061">
        <v>1</v>
      </c>
      <c r="J7061">
        <v>122.2662557</v>
      </c>
      <c r="K7061">
        <v>3</v>
      </c>
      <c r="L7061">
        <v>112.79337080000001</v>
      </c>
      <c r="M7061" s="22">
        <v>0</v>
      </c>
    </row>
    <row r="7062" spans="1:13" x14ac:dyDescent="0.35">
      <c r="A7062">
        <v>7061</v>
      </c>
      <c r="B7062">
        <v>73040.917730000001</v>
      </c>
      <c r="C7062">
        <v>84771.673290000006</v>
      </c>
      <c r="D7062">
        <v>1</v>
      </c>
      <c r="E7062">
        <v>683.47350819999997</v>
      </c>
      <c r="F7062">
        <v>0</v>
      </c>
      <c r="G7062">
        <v>0</v>
      </c>
      <c r="H7062">
        <v>4</v>
      </c>
      <c r="I7062">
        <v>0</v>
      </c>
      <c r="J7062">
        <v>234.01946520000001</v>
      </c>
      <c r="K7062">
        <v>2</v>
      </c>
      <c r="L7062">
        <v>73.898057399999999</v>
      </c>
      <c r="M7062" s="22">
        <v>0</v>
      </c>
    </row>
    <row r="7063" spans="1:13" x14ac:dyDescent="0.35">
      <c r="A7063">
        <v>7062</v>
      </c>
      <c r="B7063">
        <v>58963.065589999998</v>
      </c>
      <c r="C7063">
        <v>64833.311580000001</v>
      </c>
      <c r="D7063">
        <v>1</v>
      </c>
      <c r="E7063">
        <v>657.95718390000002</v>
      </c>
      <c r="F7063">
        <v>2</v>
      </c>
      <c r="G7063">
        <v>0</v>
      </c>
      <c r="H7063">
        <v>2</v>
      </c>
      <c r="I7063">
        <v>0</v>
      </c>
      <c r="J7063">
        <v>145.04120209999999</v>
      </c>
      <c r="K7063">
        <v>0</v>
      </c>
      <c r="L7063">
        <v>71.467353329999995</v>
      </c>
      <c r="M7063" s="22">
        <v>0</v>
      </c>
    </row>
    <row r="7064" spans="1:13" x14ac:dyDescent="0.35">
      <c r="A7064">
        <v>7063</v>
      </c>
      <c r="B7064">
        <v>39330.4516</v>
      </c>
      <c r="C7064">
        <v>39295.67067</v>
      </c>
      <c r="D7064">
        <v>0</v>
      </c>
      <c r="E7064">
        <v>652.99847399999999</v>
      </c>
      <c r="F7064">
        <v>0</v>
      </c>
      <c r="G7064">
        <v>0</v>
      </c>
      <c r="H7064">
        <v>2</v>
      </c>
      <c r="I7064">
        <v>1</v>
      </c>
      <c r="J7064">
        <v>258.19307629999997</v>
      </c>
      <c r="K7064">
        <v>1</v>
      </c>
      <c r="L7064">
        <v>93.351608369999994</v>
      </c>
      <c r="M7064" s="22">
        <v>0</v>
      </c>
    </row>
    <row r="7065" spans="1:13" x14ac:dyDescent="0.35">
      <c r="A7065">
        <v>7064</v>
      </c>
      <c r="B7065">
        <v>51756.863239999999</v>
      </c>
      <c r="C7065">
        <v>50756.602980000003</v>
      </c>
      <c r="D7065">
        <v>1</v>
      </c>
      <c r="E7065">
        <v>585.82982560000005</v>
      </c>
      <c r="F7065">
        <v>0</v>
      </c>
      <c r="G7065">
        <v>0</v>
      </c>
      <c r="H7065">
        <v>3</v>
      </c>
      <c r="I7065">
        <v>0</v>
      </c>
      <c r="J7065">
        <v>89.551488190000001</v>
      </c>
      <c r="K7065">
        <v>0</v>
      </c>
      <c r="L7065">
        <v>83.179925699999998</v>
      </c>
      <c r="M7065" s="22">
        <v>1</v>
      </c>
    </row>
    <row r="7066" spans="1:13" x14ac:dyDescent="0.35">
      <c r="A7066">
        <v>7065</v>
      </c>
      <c r="B7066">
        <v>53543.35469</v>
      </c>
      <c r="C7066">
        <v>53460.192640000001</v>
      </c>
      <c r="D7066">
        <v>1</v>
      </c>
      <c r="E7066">
        <v>640.20820679999997</v>
      </c>
      <c r="F7066">
        <v>0</v>
      </c>
      <c r="G7066">
        <v>1</v>
      </c>
      <c r="H7066">
        <v>3</v>
      </c>
      <c r="I7066">
        <v>0</v>
      </c>
      <c r="J7066">
        <v>58.187581559999998</v>
      </c>
      <c r="K7066">
        <v>1</v>
      </c>
      <c r="L7066">
        <v>110.70281869999999</v>
      </c>
      <c r="M7066" s="22">
        <v>0</v>
      </c>
    </row>
    <row r="7067" spans="1:13" x14ac:dyDescent="0.35">
      <c r="A7067">
        <v>7066</v>
      </c>
      <c r="B7067">
        <v>35912.666449999997</v>
      </c>
      <c r="C7067">
        <v>34555.686439999998</v>
      </c>
      <c r="D7067">
        <v>1</v>
      </c>
      <c r="E7067">
        <v>590.31726070000002</v>
      </c>
      <c r="F7067">
        <v>1</v>
      </c>
      <c r="G7067">
        <v>0</v>
      </c>
      <c r="H7067">
        <v>3</v>
      </c>
      <c r="I7067">
        <v>1</v>
      </c>
      <c r="J7067">
        <v>78.672223549999998</v>
      </c>
      <c r="K7067">
        <v>0</v>
      </c>
      <c r="L7067">
        <v>113.6316712</v>
      </c>
      <c r="M7067" s="22">
        <v>0</v>
      </c>
    </row>
    <row r="7068" spans="1:13" x14ac:dyDescent="0.35">
      <c r="A7068">
        <v>7067</v>
      </c>
      <c r="B7068">
        <v>44234.189350000001</v>
      </c>
      <c r="C7068">
        <v>41391.495869999999</v>
      </c>
      <c r="D7068">
        <v>0</v>
      </c>
      <c r="E7068">
        <v>674.09824939999999</v>
      </c>
      <c r="F7068">
        <v>1</v>
      </c>
      <c r="G7068">
        <v>0</v>
      </c>
      <c r="H7068">
        <v>1</v>
      </c>
      <c r="I7068">
        <v>0</v>
      </c>
      <c r="J7068">
        <v>56.918480510000002</v>
      </c>
      <c r="K7068">
        <v>0</v>
      </c>
      <c r="L7068">
        <v>93.339064469999997</v>
      </c>
      <c r="M7068" s="22">
        <v>0</v>
      </c>
    </row>
    <row r="7069" spans="1:13" x14ac:dyDescent="0.35">
      <c r="A7069">
        <v>7068</v>
      </c>
      <c r="B7069">
        <v>46913.495089999997</v>
      </c>
      <c r="C7069">
        <v>46904.78615</v>
      </c>
      <c r="D7069">
        <v>0</v>
      </c>
      <c r="E7069">
        <v>628.50529859999995</v>
      </c>
      <c r="F7069">
        <v>0</v>
      </c>
      <c r="G7069">
        <v>0</v>
      </c>
      <c r="H7069">
        <v>1</v>
      </c>
      <c r="I7069">
        <v>0</v>
      </c>
      <c r="J7069">
        <v>106.2877613</v>
      </c>
      <c r="K7069">
        <v>2</v>
      </c>
      <c r="L7069">
        <v>102.3701062</v>
      </c>
      <c r="M7069" s="22">
        <v>0</v>
      </c>
    </row>
    <row r="7070" spans="1:13" x14ac:dyDescent="0.35">
      <c r="A7070">
        <v>7069</v>
      </c>
      <c r="B7070">
        <v>74084.297489999997</v>
      </c>
      <c r="C7070">
        <v>75351.813339999993</v>
      </c>
      <c r="D7070">
        <v>1</v>
      </c>
      <c r="E7070">
        <v>624.02328020000004</v>
      </c>
      <c r="F7070">
        <v>1</v>
      </c>
      <c r="G7070">
        <v>0</v>
      </c>
      <c r="H7070">
        <v>1</v>
      </c>
      <c r="I7070">
        <v>0</v>
      </c>
      <c r="J7070">
        <v>77.473232830000001</v>
      </c>
      <c r="K7070">
        <v>0</v>
      </c>
      <c r="L7070">
        <v>81.618550720000002</v>
      </c>
      <c r="M7070" s="22">
        <v>0</v>
      </c>
    </row>
    <row r="7071" spans="1:13" x14ac:dyDescent="0.35">
      <c r="A7071">
        <v>7070</v>
      </c>
      <c r="B7071">
        <v>18788.89212</v>
      </c>
      <c r="C7071">
        <v>20952.271250000002</v>
      </c>
      <c r="D7071">
        <v>1</v>
      </c>
      <c r="E7071">
        <v>573.14222580000001</v>
      </c>
      <c r="F7071">
        <v>0</v>
      </c>
      <c r="G7071">
        <v>0</v>
      </c>
      <c r="H7071">
        <v>2</v>
      </c>
      <c r="I7071">
        <v>0</v>
      </c>
      <c r="J7071">
        <v>187.3321516</v>
      </c>
      <c r="K7071">
        <v>1</v>
      </c>
      <c r="L7071">
        <v>98.914389819999997</v>
      </c>
      <c r="M7071" s="22">
        <v>1</v>
      </c>
    </row>
    <row r="7072" spans="1:13" x14ac:dyDescent="0.35">
      <c r="A7072">
        <v>7071</v>
      </c>
      <c r="B7072">
        <v>68087.276310000001</v>
      </c>
      <c r="C7072">
        <v>76715.588499999998</v>
      </c>
      <c r="D7072">
        <v>0</v>
      </c>
      <c r="E7072">
        <v>701.35479350000003</v>
      </c>
      <c r="F7072">
        <v>0</v>
      </c>
      <c r="G7072">
        <v>0</v>
      </c>
      <c r="H7072">
        <v>2</v>
      </c>
      <c r="I7072">
        <v>1</v>
      </c>
      <c r="J7072">
        <v>9.9212271120000004</v>
      </c>
      <c r="K7072">
        <v>0</v>
      </c>
      <c r="L7072">
        <v>104.13227139999999</v>
      </c>
      <c r="M7072" s="22">
        <v>0</v>
      </c>
    </row>
    <row r="7073" spans="1:13" x14ac:dyDescent="0.35">
      <c r="A7073">
        <v>7072</v>
      </c>
      <c r="B7073">
        <v>35948.071479999999</v>
      </c>
      <c r="C7073">
        <v>33308.672330000001</v>
      </c>
      <c r="D7073">
        <v>1</v>
      </c>
      <c r="E7073">
        <v>637.0717684</v>
      </c>
      <c r="F7073">
        <v>0</v>
      </c>
      <c r="G7073">
        <v>0</v>
      </c>
      <c r="H7073">
        <v>2</v>
      </c>
      <c r="I7073">
        <v>1</v>
      </c>
      <c r="J7073">
        <v>154.34456879999999</v>
      </c>
      <c r="K7073">
        <v>0</v>
      </c>
      <c r="L7073">
        <v>88.340889599999997</v>
      </c>
      <c r="M7073" s="22">
        <v>0</v>
      </c>
    </row>
    <row r="7074" spans="1:13" x14ac:dyDescent="0.35">
      <c r="A7074">
        <v>7073</v>
      </c>
      <c r="B7074">
        <v>29418.812190000001</v>
      </c>
      <c r="C7074">
        <v>27892.69112</v>
      </c>
      <c r="D7074">
        <v>0</v>
      </c>
      <c r="E7074">
        <v>654.34903850000001</v>
      </c>
      <c r="F7074">
        <v>0</v>
      </c>
      <c r="G7074">
        <v>0</v>
      </c>
      <c r="H7074">
        <v>0</v>
      </c>
      <c r="I7074">
        <v>0</v>
      </c>
      <c r="J7074">
        <v>121.4990607</v>
      </c>
      <c r="K7074">
        <v>0</v>
      </c>
      <c r="L7074">
        <v>101.1883979</v>
      </c>
      <c r="M7074" s="22">
        <v>0</v>
      </c>
    </row>
    <row r="7075" spans="1:13" x14ac:dyDescent="0.35">
      <c r="A7075">
        <v>7074</v>
      </c>
      <c r="B7075">
        <v>67699.131949999995</v>
      </c>
      <c r="C7075">
        <v>62568.776769999997</v>
      </c>
      <c r="D7075">
        <v>0</v>
      </c>
      <c r="E7075">
        <v>613.22549549999997</v>
      </c>
      <c r="F7075">
        <v>0</v>
      </c>
      <c r="G7075">
        <v>0</v>
      </c>
      <c r="H7075">
        <v>2</v>
      </c>
      <c r="I7075">
        <v>0</v>
      </c>
      <c r="J7075">
        <v>103.6590135</v>
      </c>
      <c r="K7075">
        <v>1</v>
      </c>
      <c r="L7075">
        <v>71.757285679999995</v>
      </c>
      <c r="M7075" s="22">
        <v>0</v>
      </c>
    </row>
    <row r="7076" spans="1:13" x14ac:dyDescent="0.35">
      <c r="A7076">
        <v>7075</v>
      </c>
      <c r="B7076">
        <v>60978.471039999997</v>
      </c>
      <c r="C7076">
        <v>62315.208409999999</v>
      </c>
      <c r="D7076">
        <v>0</v>
      </c>
      <c r="E7076">
        <v>567.47124699999995</v>
      </c>
      <c r="F7076">
        <v>1</v>
      </c>
      <c r="G7076">
        <v>0</v>
      </c>
      <c r="H7076">
        <v>1</v>
      </c>
      <c r="I7076">
        <v>0</v>
      </c>
      <c r="J7076">
        <v>28.13299366</v>
      </c>
      <c r="K7076">
        <v>0</v>
      </c>
      <c r="L7076">
        <v>109.3343508</v>
      </c>
      <c r="M7076" s="22">
        <v>0</v>
      </c>
    </row>
    <row r="7077" spans="1:13" x14ac:dyDescent="0.35">
      <c r="A7077">
        <v>7076</v>
      </c>
      <c r="B7077">
        <v>68817.780540000007</v>
      </c>
      <c r="C7077">
        <v>66891.716939999998</v>
      </c>
      <c r="D7077">
        <v>0</v>
      </c>
      <c r="E7077">
        <v>623.41872060000003</v>
      </c>
      <c r="F7077">
        <v>1</v>
      </c>
      <c r="G7077">
        <v>0</v>
      </c>
      <c r="H7077">
        <v>2</v>
      </c>
      <c r="I7077">
        <v>0</v>
      </c>
      <c r="J7077">
        <v>219.87516260000001</v>
      </c>
      <c r="K7077">
        <v>1</v>
      </c>
      <c r="L7077">
        <v>97.747870090000006</v>
      </c>
      <c r="M7077" s="22">
        <v>0</v>
      </c>
    </row>
    <row r="7078" spans="1:13" x14ac:dyDescent="0.35">
      <c r="A7078">
        <v>7077</v>
      </c>
      <c r="B7078">
        <v>62010.529210000001</v>
      </c>
      <c r="C7078">
        <v>76505.978929999997</v>
      </c>
      <c r="D7078">
        <v>0</v>
      </c>
      <c r="E7078">
        <v>631.42293310000002</v>
      </c>
      <c r="F7078">
        <v>1</v>
      </c>
      <c r="G7078">
        <v>0</v>
      </c>
      <c r="H7078">
        <v>1</v>
      </c>
      <c r="I7078">
        <v>0</v>
      </c>
      <c r="J7078">
        <v>112.4663365</v>
      </c>
      <c r="K7078">
        <v>0</v>
      </c>
      <c r="L7078">
        <v>72.499459209999998</v>
      </c>
      <c r="M7078" s="22">
        <v>1</v>
      </c>
    </row>
    <row r="7079" spans="1:13" x14ac:dyDescent="0.35">
      <c r="A7079">
        <v>7078</v>
      </c>
      <c r="B7079">
        <v>80897.675029999999</v>
      </c>
      <c r="C7079">
        <v>90428.777000000002</v>
      </c>
      <c r="D7079">
        <v>0</v>
      </c>
      <c r="E7079">
        <v>664.63800100000003</v>
      </c>
      <c r="F7079">
        <v>2</v>
      </c>
      <c r="G7079">
        <v>0</v>
      </c>
      <c r="H7079">
        <v>1</v>
      </c>
      <c r="I7079">
        <v>0</v>
      </c>
      <c r="J7079">
        <v>282.35525669999998</v>
      </c>
      <c r="K7079">
        <v>1</v>
      </c>
      <c r="L7079">
        <v>92.7983476</v>
      </c>
      <c r="M7079" s="22">
        <v>0</v>
      </c>
    </row>
    <row r="7080" spans="1:13" x14ac:dyDescent="0.35">
      <c r="A7080">
        <v>7079</v>
      </c>
      <c r="B7080">
        <v>58380.857550000001</v>
      </c>
      <c r="C7080">
        <v>72345.198489999995</v>
      </c>
      <c r="D7080">
        <v>1</v>
      </c>
      <c r="E7080">
        <v>632.24837950000006</v>
      </c>
      <c r="F7080">
        <v>1</v>
      </c>
      <c r="G7080">
        <v>0</v>
      </c>
      <c r="H7080">
        <v>1</v>
      </c>
      <c r="I7080">
        <v>0</v>
      </c>
      <c r="J7080">
        <v>285.34857629999999</v>
      </c>
      <c r="K7080">
        <v>2</v>
      </c>
      <c r="L7080">
        <v>100.1280211</v>
      </c>
      <c r="M7080" s="22">
        <v>1</v>
      </c>
    </row>
    <row r="7081" spans="1:13" x14ac:dyDescent="0.35">
      <c r="A7081">
        <v>7080</v>
      </c>
      <c r="B7081">
        <v>47652.839359999998</v>
      </c>
      <c r="C7081">
        <v>53632.42224</v>
      </c>
      <c r="D7081">
        <v>1</v>
      </c>
      <c r="E7081">
        <v>614.08255699999995</v>
      </c>
      <c r="F7081">
        <v>0</v>
      </c>
      <c r="G7081">
        <v>0</v>
      </c>
      <c r="H7081">
        <v>1</v>
      </c>
      <c r="I7081">
        <v>0</v>
      </c>
      <c r="J7081">
        <v>174.65966180000001</v>
      </c>
      <c r="K7081">
        <v>2</v>
      </c>
      <c r="L7081">
        <v>73.908942370000005</v>
      </c>
      <c r="M7081" s="22">
        <v>0</v>
      </c>
    </row>
    <row r="7082" spans="1:13" x14ac:dyDescent="0.35">
      <c r="A7082">
        <v>7081</v>
      </c>
      <c r="B7082">
        <v>55143.895660000002</v>
      </c>
      <c r="C7082">
        <v>70727.300799999997</v>
      </c>
      <c r="D7082">
        <v>0</v>
      </c>
      <c r="E7082">
        <v>574.83303009999997</v>
      </c>
      <c r="F7082">
        <v>0</v>
      </c>
      <c r="G7082">
        <v>0</v>
      </c>
      <c r="H7082">
        <v>1</v>
      </c>
      <c r="I7082">
        <v>0</v>
      </c>
      <c r="J7082">
        <v>109.38808040000001</v>
      </c>
      <c r="K7082">
        <v>2</v>
      </c>
      <c r="L7082">
        <v>119.2716157</v>
      </c>
      <c r="M7082" s="22">
        <v>0</v>
      </c>
    </row>
    <row r="7083" spans="1:13" x14ac:dyDescent="0.35">
      <c r="A7083">
        <v>7082</v>
      </c>
      <c r="B7083">
        <v>68652.036930000002</v>
      </c>
      <c r="C7083">
        <v>74243.200710000005</v>
      </c>
      <c r="D7083">
        <v>1</v>
      </c>
      <c r="E7083">
        <v>652.42267479999998</v>
      </c>
      <c r="F7083">
        <v>0</v>
      </c>
      <c r="G7083">
        <v>0</v>
      </c>
      <c r="H7083">
        <v>1</v>
      </c>
      <c r="I7083">
        <v>1</v>
      </c>
      <c r="J7083">
        <v>123.4756507</v>
      </c>
      <c r="K7083">
        <v>0</v>
      </c>
      <c r="L7083">
        <v>107.13828359999999</v>
      </c>
      <c r="M7083" s="22">
        <v>1</v>
      </c>
    </row>
    <row r="7084" spans="1:13" x14ac:dyDescent="0.35">
      <c r="A7084">
        <v>7083</v>
      </c>
      <c r="B7084">
        <v>38309.37012</v>
      </c>
      <c r="C7084">
        <v>48964.358410000001</v>
      </c>
      <c r="D7084">
        <v>0</v>
      </c>
      <c r="E7084">
        <v>610.17199029999995</v>
      </c>
      <c r="F7084">
        <v>1</v>
      </c>
      <c r="G7084">
        <v>0</v>
      </c>
      <c r="H7084">
        <v>3</v>
      </c>
      <c r="I7084">
        <v>0</v>
      </c>
      <c r="J7084">
        <v>90.562016790000001</v>
      </c>
      <c r="K7084">
        <v>1</v>
      </c>
      <c r="L7084">
        <v>82.947153999999998</v>
      </c>
      <c r="M7084" s="22">
        <v>0</v>
      </c>
    </row>
    <row r="7085" spans="1:13" x14ac:dyDescent="0.35">
      <c r="A7085">
        <v>7084</v>
      </c>
      <c r="B7085">
        <v>40221.671260000003</v>
      </c>
      <c r="C7085">
        <v>31972.28428</v>
      </c>
      <c r="D7085">
        <v>1</v>
      </c>
      <c r="E7085">
        <v>716.04032670000004</v>
      </c>
      <c r="F7085">
        <v>0</v>
      </c>
      <c r="G7085">
        <v>0</v>
      </c>
      <c r="H7085">
        <v>2</v>
      </c>
      <c r="I7085">
        <v>0</v>
      </c>
      <c r="J7085">
        <v>207.0159936</v>
      </c>
      <c r="K7085">
        <v>1</v>
      </c>
      <c r="L7085">
        <v>109.96417099999999</v>
      </c>
      <c r="M7085" s="22">
        <v>0</v>
      </c>
    </row>
    <row r="7086" spans="1:13" x14ac:dyDescent="0.35">
      <c r="A7086">
        <v>7085</v>
      </c>
      <c r="B7086">
        <v>45365.599779999997</v>
      </c>
      <c r="C7086">
        <v>33184.328730000001</v>
      </c>
      <c r="D7086">
        <v>0</v>
      </c>
      <c r="E7086">
        <v>657.50733309999998</v>
      </c>
      <c r="F7086">
        <v>1</v>
      </c>
      <c r="G7086">
        <v>1</v>
      </c>
      <c r="H7086">
        <v>1</v>
      </c>
      <c r="I7086">
        <v>0</v>
      </c>
      <c r="J7086">
        <v>163.11730729999999</v>
      </c>
      <c r="K7086">
        <v>1</v>
      </c>
      <c r="L7086">
        <v>108.17626250000001</v>
      </c>
      <c r="M7086" s="22">
        <v>0</v>
      </c>
    </row>
    <row r="7087" spans="1:13" x14ac:dyDescent="0.35">
      <c r="A7087">
        <v>7086</v>
      </c>
      <c r="B7087">
        <v>18431.258020000001</v>
      </c>
      <c r="C7087">
        <v>19306.284039999999</v>
      </c>
      <c r="D7087">
        <v>1</v>
      </c>
      <c r="E7087">
        <v>678.105142</v>
      </c>
      <c r="F7087">
        <v>0</v>
      </c>
      <c r="G7087">
        <v>0</v>
      </c>
      <c r="H7087">
        <v>3</v>
      </c>
      <c r="I7087">
        <v>1</v>
      </c>
      <c r="J7087">
        <v>130.15523350000001</v>
      </c>
      <c r="K7087">
        <v>0</v>
      </c>
      <c r="L7087">
        <v>81.506370739999994</v>
      </c>
      <c r="M7087" s="22">
        <v>0</v>
      </c>
    </row>
    <row r="7088" spans="1:13" x14ac:dyDescent="0.35">
      <c r="A7088">
        <v>7087</v>
      </c>
      <c r="B7088">
        <v>52071.17613</v>
      </c>
      <c r="C7088">
        <v>67176.812049999993</v>
      </c>
      <c r="D7088">
        <v>0</v>
      </c>
      <c r="E7088">
        <v>637.56056669999998</v>
      </c>
      <c r="F7088">
        <v>1</v>
      </c>
      <c r="G7088">
        <v>0</v>
      </c>
      <c r="H7088">
        <v>3</v>
      </c>
      <c r="I7088">
        <v>1</v>
      </c>
      <c r="J7088">
        <v>159.89235210000001</v>
      </c>
      <c r="K7088">
        <v>0</v>
      </c>
      <c r="L7088">
        <v>109.4617334</v>
      </c>
      <c r="M7088" s="22">
        <v>0</v>
      </c>
    </row>
    <row r="7089" spans="1:13" x14ac:dyDescent="0.35">
      <c r="A7089">
        <v>7088</v>
      </c>
      <c r="B7089">
        <v>21708.069439999999</v>
      </c>
      <c r="C7089">
        <v>20634.89083</v>
      </c>
      <c r="D7089">
        <v>1</v>
      </c>
      <c r="E7089">
        <v>660.06401449999998</v>
      </c>
      <c r="F7089">
        <v>2</v>
      </c>
      <c r="G7089">
        <v>1</v>
      </c>
      <c r="H7089">
        <v>0</v>
      </c>
      <c r="I7089">
        <v>0</v>
      </c>
      <c r="J7089">
        <v>41.726512390000003</v>
      </c>
      <c r="K7089">
        <v>0</v>
      </c>
      <c r="L7089">
        <v>74.093340249999997</v>
      </c>
      <c r="M7089" s="22">
        <v>1</v>
      </c>
    </row>
    <row r="7090" spans="1:13" x14ac:dyDescent="0.35">
      <c r="A7090">
        <v>7089</v>
      </c>
      <c r="B7090">
        <v>50795.889690000004</v>
      </c>
      <c r="C7090">
        <v>42019.681530000002</v>
      </c>
      <c r="D7090">
        <v>0</v>
      </c>
      <c r="E7090">
        <v>605.46423419999996</v>
      </c>
      <c r="F7090">
        <v>0</v>
      </c>
      <c r="G7090">
        <v>0</v>
      </c>
      <c r="H7090">
        <v>3</v>
      </c>
      <c r="I7090">
        <v>0</v>
      </c>
      <c r="J7090">
        <v>200.87305749999999</v>
      </c>
      <c r="K7090">
        <v>2</v>
      </c>
      <c r="L7090">
        <v>103.887412</v>
      </c>
      <c r="M7090" s="22">
        <v>0</v>
      </c>
    </row>
    <row r="7091" spans="1:13" x14ac:dyDescent="0.35">
      <c r="A7091">
        <v>7090</v>
      </c>
      <c r="B7091">
        <v>62979.346339999996</v>
      </c>
      <c r="C7091">
        <v>63793.34618</v>
      </c>
      <c r="D7091">
        <v>1</v>
      </c>
      <c r="E7091">
        <v>591.08905870000001</v>
      </c>
      <c r="F7091">
        <v>0</v>
      </c>
      <c r="G7091">
        <v>0</v>
      </c>
      <c r="H7091">
        <v>0</v>
      </c>
      <c r="I7091">
        <v>1</v>
      </c>
      <c r="J7091">
        <v>157.3775699</v>
      </c>
      <c r="K7091">
        <v>3</v>
      </c>
      <c r="L7091">
        <v>101.0748699</v>
      </c>
      <c r="M7091" s="22">
        <v>0</v>
      </c>
    </row>
    <row r="7092" spans="1:13" x14ac:dyDescent="0.35">
      <c r="A7092">
        <v>7091</v>
      </c>
      <c r="B7092">
        <v>42846.853089999997</v>
      </c>
      <c r="C7092">
        <v>46672.18477</v>
      </c>
      <c r="D7092">
        <v>1</v>
      </c>
      <c r="E7092">
        <v>650.75655389999997</v>
      </c>
      <c r="F7092">
        <v>0</v>
      </c>
      <c r="G7092">
        <v>0</v>
      </c>
      <c r="H7092">
        <v>0</v>
      </c>
      <c r="I7092">
        <v>0</v>
      </c>
      <c r="J7092">
        <v>186.80190479999999</v>
      </c>
      <c r="K7092">
        <v>3</v>
      </c>
      <c r="L7092">
        <v>117.72280000000001</v>
      </c>
      <c r="M7092" s="22">
        <v>0</v>
      </c>
    </row>
    <row r="7093" spans="1:13" x14ac:dyDescent="0.35">
      <c r="A7093">
        <v>7092</v>
      </c>
      <c r="B7093">
        <v>75156.73805</v>
      </c>
      <c r="C7093">
        <v>66822.398230000006</v>
      </c>
      <c r="D7093">
        <v>1</v>
      </c>
      <c r="E7093">
        <v>678.51958279999997</v>
      </c>
      <c r="F7093">
        <v>0</v>
      </c>
      <c r="G7093">
        <v>0</v>
      </c>
      <c r="H7093">
        <v>2</v>
      </c>
      <c r="I7093">
        <v>0</v>
      </c>
      <c r="J7093">
        <v>87.610278019999996</v>
      </c>
      <c r="K7093">
        <v>0</v>
      </c>
      <c r="L7093">
        <v>101.9192717</v>
      </c>
      <c r="M7093" s="22">
        <v>0</v>
      </c>
    </row>
    <row r="7094" spans="1:13" x14ac:dyDescent="0.35">
      <c r="A7094">
        <v>7093</v>
      </c>
      <c r="B7094">
        <v>28092.486509999999</v>
      </c>
      <c r="C7094">
        <v>31712.529689999999</v>
      </c>
      <c r="D7094">
        <v>0</v>
      </c>
      <c r="E7094">
        <v>552.70941149999999</v>
      </c>
      <c r="F7094">
        <v>0</v>
      </c>
      <c r="G7094">
        <v>1</v>
      </c>
      <c r="H7094">
        <v>1</v>
      </c>
      <c r="I7094">
        <v>1</v>
      </c>
      <c r="J7094">
        <v>224.4534396</v>
      </c>
      <c r="K7094">
        <v>0</v>
      </c>
      <c r="L7094">
        <v>87.448689250000001</v>
      </c>
      <c r="M7094" s="22">
        <v>0</v>
      </c>
    </row>
    <row r="7095" spans="1:13" x14ac:dyDescent="0.35">
      <c r="A7095">
        <v>7094</v>
      </c>
      <c r="B7095">
        <v>67868.910220000005</v>
      </c>
      <c r="C7095">
        <v>87216.212520000001</v>
      </c>
      <c r="D7095">
        <v>1</v>
      </c>
      <c r="E7095">
        <v>625.0448255</v>
      </c>
      <c r="F7095">
        <v>0</v>
      </c>
      <c r="G7095">
        <v>0</v>
      </c>
      <c r="H7095">
        <v>1</v>
      </c>
      <c r="I7095">
        <v>1</v>
      </c>
      <c r="J7095">
        <v>146.727992</v>
      </c>
      <c r="K7095">
        <v>2</v>
      </c>
      <c r="L7095">
        <v>96.427493979999994</v>
      </c>
      <c r="M7095" s="22">
        <v>0</v>
      </c>
    </row>
    <row r="7096" spans="1:13" x14ac:dyDescent="0.35">
      <c r="A7096">
        <v>7095</v>
      </c>
      <c r="B7096">
        <v>60127.055849999997</v>
      </c>
      <c r="C7096">
        <v>74447.990120000002</v>
      </c>
      <c r="D7096">
        <v>0</v>
      </c>
      <c r="E7096">
        <v>742.10610540000005</v>
      </c>
      <c r="F7096">
        <v>0</v>
      </c>
      <c r="G7096">
        <v>1</v>
      </c>
      <c r="H7096">
        <v>2</v>
      </c>
      <c r="I7096">
        <v>0</v>
      </c>
      <c r="J7096">
        <v>35.017373280000001</v>
      </c>
      <c r="K7096">
        <v>1</v>
      </c>
      <c r="L7096">
        <v>119.1269054</v>
      </c>
      <c r="M7096" s="22">
        <v>0</v>
      </c>
    </row>
    <row r="7097" spans="1:13" x14ac:dyDescent="0.35">
      <c r="A7097">
        <v>7096</v>
      </c>
      <c r="B7097">
        <v>24259.50128</v>
      </c>
      <c r="C7097">
        <v>21225.88034</v>
      </c>
      <c r="D7097">
        <v>0</v>
      </c>
      <c r="E7097">
        <v>673.96137759999999</v>
      </c>
      <c r="F7097">
        <v>0</v>
      </c>
      <c r="G7097">
        <v>0</v>
      </c>
      <c r="H7097">
        <v>1</v>
      </c>
      <c r="I7097">
        <v>1</v>
      </c>
      <c r="J7097">
        <v>202.81308250000001</v>
      </c>
      <c r="K7097">
        <v>0</v>
      </c>
      <c r="L7097">
        <v>76.980698000000004</v>
      </c>
      <c r="M7097" s="22">
        <v>0</v>
      </c>
    </row>
    <row r="7098" spans="1:13" x14ac:dyDescent="0.35">
      <c r="A7098">
        <v>7097</v>
      </c>
      <c r="B7098">
        <v>90661.914489999996</v>
      </c>
      <c r="C7098">
        <v>81236.176909999995</v>
      </c>
      <c r="D7098">
        <v>0</v>
      </c>
      <c r="E7098">
        <v>726.88230169999997</v>
      </c>
      <c r="F7098">
        <v>0</v>
      </c>
      <c r="G7098">
        <v>0</v>
      </c>
      <c r="H7098">
        <v>3</v>
      </c>
      <c r="I7098">
        <v>0</v>
      </c>
      <c r="J7098">
        <v>39.184736119999997</v>
      </c>
      <c r="K7098">
        <v>0</v>
      </c>
      <c r="L7098">
        <v>103.4865082</v>
      </c>
      <c r="M7098" s="22">
        <v>0</v>
      </c>
    </row>
    <row r="7099" spans="1:13" x14ac:dyDescent="0.35">
      <c r="A7099">
        <v>7098</v>
      </c>
      <c r="B7099">
        <v>49043.820720000003</v>
      </c>
      <c r="C7099">
        <v>45263.755219999999</v>
      </c>
      <c r="D7099">
        <v>0</v>
      </c>
      <c r="E7099">
        <v>618.29775240000004</v>
      </c>
      <c r="F7099">
        <v>2</v>
      </c>
      <c r="G7099">
        <v>1</v>
      </c>
      <c r="H7099">
        <v>0</v>
      </c>
      <c r="I7099">
        <v>0</v>
      </c>
      <c r="J7099">
        <v>23.465743079999999</v>
      </c>
      <c r="K7099">
        <v>0</v>
      </c>
      <c r="L7099">
        <v>107.1585967</v>
      </c>
      <c r="M7099" s="22">
        <v>1</v>
      </c>
    </row>
    <row r="7100" spans="1:13" x14ac:dyDescent="0.35">
      <c r="A7100">
        <v>7099</v>
      </c>
      <c r="B7100">
        <v>36837.739670000003</v>
      </c>
      <c r="C7100">
        <v>34507.077290000001</v>
      </c>
      <c r="D7100">
        <v>1</v>
      </c>
      <c r="E7100">
        <v>627.10471180000002</v>
      </c>
      <c r="F7100">
        <v>0</v>
      </c>
      <c r="G7100">
        <v>0</v>
      </c>
      <c r="H7100">
        <v>3</v>
      </c>
      <c r="I7100">
        <v>0</v>
      </c>
      <c r="J7100">
        <v>224.88732289999999</v>
      </c>
      <c r="K7100">
        <v>2</v>
      </c>
      <c r="L7100">
        <v>109.8425751</v>
      </c>
      <c r="M7100" s="22">
        <v>0</v>
      </c>
    </row>
    <row r="7101" spans="1:13" x14ac:dyDescent="0.35">
      <c r="A7101">
        <v>7100</v>
      </c>
      <c r="B7101">
        <v>28893.692080000001</v>
      </c>
      <c r="C7101">
        <v>21964.744890000002</v>
      </c>
      <c r="D7101">
        <v>0</v>
      </c>
      <c r="E7101">
        <v>698.33666600000004</v>
      </c>
      <c r="F7101">
        <v>0</v>
      </c>
      <c r="G7101">
        <v>0</v>
      </c>
      <c r="H7101">
        <v>4</v>
      </c>
      <c r="I7101">
        <v>1</v>
      </c>
      <c r="J7101">
        <v>144.54721420000001</v>
      </c>
      <c r="K7101">
        <v>0</v>
      </c>
      <c r="L7101">
        <v>113.5262159</v>
      </c>
      <c r="M7101" s="22">
        <v>0</v>
      </c>
    </row>
    <row r="7102" spans="1:13" x14ac:dyDescent="0.35">
      <c r="A7102">
        <v>7101</v>
      </c>
      <c r="B7102">
        <v>46699.729590000003</v>
      </c>
      <c r="C7102">
        <v>54039.885829999999</v>
      </c>
      <c r="D7102">
        <v>0</v>
      </c>
      <c r="E7102">
        <v>681.17601779999995</v>
      </c>
      <c r="F7102">
        <v>1</v>
      </c>
      <c r="G7102">
        <v>0</v>
      </c>
      <c r="H7102">
        <v>1</v>
      </c>
      <c r="I7102">
        <v>0</v>
      </c>
      <c r="J7102">
        <v>13.45927822</v>
      </c>
      <c r="K7102">
        <v>3</v>
      </c>
      <c r="L7102">
        <v>103.05085649999999</v>
      </c>
      <c r="M7102" s="22">
        <v>0</v>
      </c>
    </row>
    <row r="7103" spans="1:13" x14ac:dyDescent="0.35">
      <c r="A7103">
        <v>7102</v>
      </c>
      <c r="B7103">
        <v>48088.896910000003</v>
      </c>
      <c r="C7103">
        <v>44203.48515</v>
      </c>
      <c r="D7103">
        <v>1</v>
      </c>
      <c r="E7103">
        <v>645.2807712</v>
      </c>
      <c r="F7103">
        <v>1</v>
      </c>
      <c r="G7103">
        <v>3</v>
      </c>
      <c r="H7103">
        <v>0</v>
      </c>
      <c r="I7103">
        <v>0</v>
      </c>
      <c r="J7103">
        <v>156.7705603</v>
      </c>
      <c r="K7103">
        <v>0</v>
      </c>
      <c r="L7103">
        <v>95.517717809999994</v>
      </c>
      <c r="M7103" s="22">
        <v>1</v>
      </c>
    </row>
    <row r="7104" spans="1:13" x14ac:dyDescent="0.35">
      <c r="A7104">
        <v>7103</v>
      </c>
      <c r="B7104">
        <v>51539.682930000003</v>
      </c>
      <c r="C7104">
        <v>63285.163630000003</v>
      </c>
      <c r="D7104">
        <v>1</v>
      </c>
      <c r="E7104">
        <v>586.87420950000001</v>
      </c>
      <c r="F7104">
        <v>2</v>
      </c>
      <c r="G7104">
        <v>0</v>
      </c>
      <c r="H7104">
        <v>2</v>
      </c>
      <c r="I7104">
        <v>0</v>
      </c>
      <c r="J7104">
        <v>269.19643769999999</v>
      </c>
      <c r="K7104">
        <v>1</v>
      </c>
      <c r="L7104">
        <v>92.430667810000003</v>
      </c>
      <c r="M7104" s="22">
        <v>0</v>
      </c>
    </row>
    <row r="7105" spans="1:13" x14ac:dyDescent="0.35">
      <c r="A7105">
        <v>7104</v>
      </c>
      <c r="B7105">
        <v>45533.057659999999</v>
      </c>
      <c r="C7105">
        <v>57197.004860000001</v>
      </c>
      <c r="D7105">
        <v>1</v>
      </c>
      <c r="E7105">
        <v>707.84259810000003</v>
      </c>
      <c r="F7105">
        <v>1</v>
      </c>
      <c r="G7105">
        <v>0</v>
      </c>
      <c r="H7105">
        <v>2</v>
      </c>
      <c r="I7105">
        <v>0</v>
      </c>
      <c r="J7105">
        <v>33.885816290000001</v>
      </c>
      <c r="K7105">
        <v>0</v>
      </c>
      <c r="L7105">
        <v>84.855307580000002</v>
      </c>
      <c r="M7105" s="22">
        <v>0</v>
      </c>
    </row>
    <row r="7106" spans="1:13" x14ac:dyDescent="0.35">
      <c r="A7106">
        <v>7105</v>
      </c>
      <c r="B7106">
        <v>59498.379650000003</v>
      </c>
      <c r="C7106">
        <v>42521.039750000004</v>
      </c>
      <c r="D7106">
        <v>1</v>
      </c>
      <c r="E7106">
        <v>775.51140740000005</v>
      </c>
      <c r="F7106">
        <v>0</v>
      </c>
      <c r="G7106">
        <v>0</v>
      </c>
      <c r="H7106">
        <v>1</v>
      </c>
      <c r="I7106">
        <v>0</v>
      </c>
      <c r="J7106">
        <v>107.9952475</v>
      </c>
      <c r="K7106">
        <v>2</v>
      </c>
      <c r="L7106">
        <v>115.86208209999999</v>
      </c>
      <c r="M7106" s="22">
        <v>0</v>
      </c>
    </row>
    <row r="7107" spans="1:13" x14ac:dyDescent="0.35">
      <c r="A7107">
        <v>7106</v>
      </c>
      <c r="B7107">
        <v>44185.552510000001</v>
      </c>
      <c r="C7107">
        <v>57136.41934</v>
      </c>
      <c r="D7107">
        <v>1</v>
      </c>
      <c r="E7107">
        <v>571.40669060000005</v>
      </c>
      <c r="F7107">
        <v>0</v>
      </c>
      <c r="G7107">
        <v>0</v>
      </c>
      <c r="H7107">
        <v>3</v>
      </c>
      <c r="I7107">
        <v>0</v>
      </c>
      <c r="J7107">
        <v>250.10653959999999</v>
      </c>
      <c r="K7107">
        <v>2</v>
      </c>
      <c r="L7107">
        <v>81.032165399999997</v>
      </c>
      <c r="M7107" s="22">
        <v>0</v>
      </c>
    </row>
    <row r="7108" spans="1:13" x14ac:dyDescent="0.35">
      <c r="A7108">
        <v>7107</v>
      </c>
      <c r="B7108">
        <v>20975.538240000002</v>
      </c>
      <c r="C7108">
        <v>23618.742139999998</v>
      </c>
      <c r="D7108">
        <v>0</v>
      </c>
      <c r="E7108">
        <v>720.18095749999998</v>
      </c>
      <c r="F7108">
        <v>0</v>
      </c>
      <c r="G7108">
        <v>1</v>
      </c>
      <c r="H7108">
        <v>0</v>
      </c>
      <c r="I7108">
        <v>0</v>
      </c>
      <c r="J7108">
        <v>80.727445590000002</v>
      </c>
      <c r="K7108">
        <v>2</v>
      </c>
      <c r="L7108">
        <v>112.4773041</v>
      </c>
      <c r="M7108" s="22">
        <v>0</v>
      </c>
    </row>
    <row r="7109" spans="1:13" x14ac:dyDescent="0.35">
      <c r="A7109">
        <v>7108</v>
      </c>
      <c r="B7109">
        <v>47759.577570000001</v>
      </c>
      <c r="C7109">
        <v>48343.93202</v>
      </c>
      <c r="D7109">
        <v>0</v>
      </c>
      <c r="E7109">
        <v>626.58494289999999</v>
      </c>
      <c r="F7109">
        <v>2</v>
      </c>
      <c r="G7109">
        <v>1</v>
      </c>
      <c r="H7109">
        <v>1</v>
      </c>
      <c r="I7109">
        <v>0</v>
      </c>
      <c r="J7109">
        <v>37.911440419999998</v>
      </c>
      <c r="K7109">
        <v>1</v>
      </c>
      <c r="L7109">
        <v>95.53470987</v>
      </c>
      <c r="M7109" s="22">
        <v>0</v>
      </c>
    </row>
    <row r="7110" spans="1:13" x14ac:dyDescent="0.35">
      <c r="A7110">
        <v>7109</v>
      </c>
      <c r="B7110">
        <v>14487.8352</v>
      </c>
      <c r="C7110">
        <v>13527.531720000001</v>
      </c>
      <c r="D7110">
        <v>1</v>
      </c>
      <c r="E7110">
        <v>633.32656740000004</v>
      </c>
      <c r="F7110">
        <v>0</v>
      </c>
      <c r="G7110">
        <v>0</v>
      </c>
      <c r="H7110">
        <v>1</v>
      </c>
      <c r="I7110">
        <v>0</v>
      </c>
      <c r="J7110">
        <v>136.3911507</v>
      </c>
      <c r="K7110">
        <v>1</v>
      </c>
      <c r="L7110">
        <v>76.05440351</v>
      </c>
      <c r="M7110" s="22">
        <v>0</v>
      </c>
    </row>
    <row r="7111" spans="1:13" x14ac:dyDescent="0.35">
      <c r="A7111">
        <v>7110</v>
      </c>
      <c r="B7111">
        <v>55306.559459999997</v>
      </c>
      <c r="C7111">
        <v>55921.063979999999</v>
      </c>
      <c r="D7111">
        <v>0</v>
      </c>
      <c r="E7111">
        <v>663.48197440000001</v>
      </c>
      <c r="F7111">
        <v>0</v>
      </c>
      <c r="G7111">
        <v>1</v>
      </c>
      <c r="H7111">
        <v>6</v>
      </c>
      <c r="I7111">
        <v>1</v>
      </c>
      <c r="J7111">
        <v>260.2046469</v>
      </c>
      <c r="K7111">
        <v>1</v>
      </c>
      <c r="L7111">
        <v>105.2729915</v>
      </c>
      <c r="M7111" s="22">
        <v>0</v>
      </c>
    </row>
    <row r="7112" spans="1:13" x14ac:dyDescent="0.35">
      <c r="A7112">
        <v>7111</v>
      </c>
      <c r="B7112">
        <v>35310.496550000003</v>
      </c>
      <c r="C7112">
        <v>31594.9437</v>
      </c>
      <c r="D7112">
        <v>1</v>
      </c>
      <c r="E7112">
        <v>589.72383600000001</v>
      </c>
      <c r="F7112">
        <v>1</v>
      </c>
      <c r="G7112">
        <v>0</v>
      </c>
      <c r="H7112">
        <v>1</v>
      </c>
      <c r="I7112">
        <v>0</v>
      </c>
      <c r="J7112">
        <v>101.5216738</v>
      </c>
      <c r="K7112">
        <v>0</v>
      </c>
      <c r="L7112">
        <v>99.589794769999997</v>
      </c>
      <c r="M7112" s="22">
        <v>1</v>
      </c>
    </row>
    <row r="7113" spans="1:13" x14ac:dyDescent="0.35">
      <c r="A7113">
        <v>7112</v>
      </c>
      <c r="B7113">
        <v>52450.405319999998</v>
      </c>
      <c r="C7113">
        <v>56311.420660000003</v>
      </c>
      <c r="D7113">
        <v>1</v>
      </c>
      <c r="E7113">
        <v>648.14307780000001</v>
      </c>
      <c r="F7113">
        <v>2</v>
      </c>
      <c r="G7113">
        <v>0</v>
      </c>
      <c r="H7113">
        <v>1</v>
      </c>
      <c r="I7113">
        <v>1</v>
      </c>
      <c r="J7113">
        <v>251.92015960000001</v>
      </c>
      <c r="K7113">
        <v>1</v>
      </c>
      <c r="L7113">
        <v>74.805073059999998</v>
      </c>
      <c r="M7113" s="22">
        <v>0</v>
      </c>
    </row>
    <row r="7114" spans="1:13" x14ac:dyDescent="0.35">
      <c r="A7114">
        <v>7113</v>
      </c>
      <c r="B7114">
        <v>69711.124720000007</v>
      </c>
      <c r="C7114">
        <v>52686.843090000002</v>
      </c>
      <c r="D7114">
        <v>0</v>
      </c>
      <c r="E7114">
        <v>569.43731860000003</v>
      </c>
      <c r="F7114">
        <v>0</v>
      </c>
      <c r="G7114">
        <v>0</v>
      </c>
      <c r="H7114">
        <v>2</v>
      </c>
      <c r="I7114">
        <v>0</v>
      </c>
      <c r="J7114">
        <v>39.394939110000003</v>
      </c>
      <c r="K7114">
        <v>1</v>
      </c>
      <c r="L7114">
        <v>70.750327589999998</v>
      </c>
      <c r="M7114" s="22">
        <v>0</v>
      </c>
    </row>
    <row r="7115" spans="1:13" x14ac:dyDescent="0.35">
      <c r="A7115">
        <v>7114</v>
      </c>
      <c r="B7115">
        <v>35768.769569999997</v>
      </c>
      <c r="C7115">
        <v>38368.213459999999</v>
      </c>
      <c r="D7115">
        <v>0</v>
      </c>
      <c r="E7115">
        <v>673.80412449999994</v>
      </c>
      <c r="F7115">
        <v>0</v>
      </c>
      <c r="G7115">
        <v>0</v>
      </c>
      <c r="H7115">
        <v>1</v>
      </c>
      <c r="I7115">
        <v>0</v>
      </c>
      <c r="J7115">
        <v>125.7157622</v>
      </c>
      <c r="K7115">
        <v>1</v>
      </c>
      <c r="L7115">
        <v>76.091332050000005</v>
      </c>
      <c r="M7115" s="22">
        <v>0</v>
      </c>
    </row>
    <row r="7116" spans="1:13" x14ac:dyDescent="0.35">
      <c r="A7116">
        <v>7115</v>
      </c>
      <c r="B7116">
        <v>65918.84388</v>
      </c>
      <c r="C7116">
        <v>57033.439230000004</v>
      </c>
      <c r="D7116">
        <v>1</v>
      </c>
      <c r="E7116">
        <v>761.68610190000004</v>
      </c>
      <c r="F7116">
        <v>0</v>
      </c>
      <c r="G7116">
        <v>1</v>
      </c>
      <c r="H7116">
        <v>4</v>
      </c>
      <c r="I7116">
        <v>2</v>
      </c>
      <c r="J7116">
        <v>149.60468080000001</v>
      </c>
      <c r="K7116">
        <v>0</v>
      </c>
      <c r="L7116">
        <v>103.01369149999999</v>
      </c>
      <c r="M7116" s="22">
        <v>0</v>
      </c>
    </row>
    <row r="7117" spans="1:13" x14ac:dyDescent="0.35">
      <c r="A7117">
        <v>7116</v>
      </c>
      <c r="B7117">
        <v>43499.156499999997</v>
      </c>
      <c r="C7117">
        <v>30909.66966</v>
      </c>
      <c r="D7117">
        <v>1</v>
      </c>
      <c r="E7117">
        <v>618.02342550000003</v>
      </c>
      <c r="F7117">
        <v>0</v>
      </c>
      <c r="G7117">
        <v>1</v>
      </c>
      <c r="H7117">
        <v>3</v>
      </c>
      <c r="I7117">
        <v>0</v>
      </c>
      <c r="J7117">
        <v>122.13523410000001</v>
      </c>
      <c r="K7117">
        <v>1</v>
      </c>
      <c r="L7117">
        <v>93.642147249999994</v>
      </c>
      <c r="M7117" s="22">
        <v>0</v>
      </c>
    </row>
    <row r="7118" spans="1:13" x14ac:dyDescent="0.35">
      <c r="A7118">
        <v>7117</v>
      </c>
      <c r="B7118">
        <v>76297.922030000002</v>
      </c>
      <c r="C7118">
        <v>78710.726290000006</v>
      </c>
      <c r="D7118">
        <v>1</v>
      </c>
      <c r="E7118">
        <v>641.56283310000003</v>
      </c>
      <c r="F7118">
        <v>1</v>
      </c>
      <c r="G7118">
        <v>0</v>
      </c>
      <c r="H7118">
        <v>2</v>
      </c>
      <c r="I7118">
        <v>1</v>
      </c>
      <c r="J7118">
        <v>266.88574449999999</v>
      </c>
      <c r="K7118">
        <v>0</v>
      </c>
      <c r="L7118">
        <v>74.2836602</v>
      </c>
      <c r="M7118" s="22">
        <v>0</v>
      </c>
    </row>
    <row r="7119" spans="1:13" x14ac:dyDescent="0.35">
      <c r="A7119">
        <v>7118</v>
      </c>
      <c r="B7119">
        <v>44522.710800000001</v>
      </c>
      <c r="C7119">
        <v>46618.334849999999</v>
      </c>
      <c r="D7119">
        <v>1</v>
      </c>
      <c r="E7119">
        <v>644.0260912</v>
      </c>
      <c r="F7119">
        <v>0</v>
      </c>
      <c r="G7119">
        <v>0</v>
      </c>
      <c r="H7119">
        <v>3</v>
      </c>
      <c r="I7119">
        <v>1</v>
      </c>
      <c r="J7119">
        <v>97.901985170000003</v>
      </c>
      <c r="K7119">
        <v>0</v>
      </c>
      <c r="L7119">
        <v>101.8416878</v>
      </c>
      <c r="M7119" s="22">
        <v>1</v>
      </c>
    </row>
    <row r="7120" spans="1:13" x14ac:dyDescent="0.35">
      <c r="A7120">
        <v>7119</v>
      </c>
      <c r="B7120">
        <v>37392.605219999998</v>
      </c>
      <c r="C7120">
        <v>35745.139490000001</v>
      </c>
      <c r="D7120">
        <v>0</v>
      </c>
      <c r="E7120">
        <v>699.32342970000002</v>
      </c>
      <c r="F7120">
        <v>0</v>
      </c>
      <c r="G7120">
        <v>1</v>
      </c>
      <c r="H7120">
        <v>2</v>
      </c>
      <c r="I7120">
        <v>0</v>
      </c>
      <c r="J7120">
        <v>260.06937540000001</v>
      </c>
      <c r="K7120">
        <v>1</v>
      </c>
      <c r="L7120">
        <v>91.22731752</v>
      </c>
      <c r="M7120" s="22">
        <v>0</v>
      </c>
    </row>
    <row r="7121" spans="1:13" x14ac:dyDescent="0.35">
      <c r="A7121">
        <v>7120</v>
      </c>
      <c r="B7121">
        <v>60308.576760000004</v>
      </c>
      <c r="C7121">
        <v>44831.691610000002</v>
      </c>
      <c r="D7121">
        <v>0</v>
      </c>
      <c r="E7121">
        <v>670.27861849999999</v>
      </c>
      <c r="F7121">
        <v>1</v>
      </c>
      <c r="G7121">
        <v>0</v>
      </c>
      <c r="H7121">
        <v>4</v>
      </c>
      <c r="I7121">
        <v>0</v>
      </c>
      <c r="J7121">
        <v>251.04275920000001</v>
      </c>
      <c r="K7121">
        <v>0</v>
      </c>
      <c r="L7121">
        <v>102.4130971</v>
      </c>
      <c r="M7121" s="22">
        <v>0</v>
      </c>
    </row>
    <row r="7122" spans="1:13" x14ac:dyDescent="0.35">
      <c r="A7122">
        <v>7121</v>
      </c>
      <c r="B7122">
        <v>43463.154060000001</v>
      </c>
      <c r="C7122">
        <v>53720.709269999999</v>
      </c>
      <c r="D7122">
        <v>0</v>
      </c>
      <c r="E7122">
        <v>696.01730050000003</v>
      </c>
      <c r="F7122">
        <v>1</v>
      </c>
      <c r="G7122">
        <v>0</v>
      </c>
      <c r="H7122">
        <v>3</v>
      </c>
      <c r="I7122">
        <v>0</v>
      </c>
      <c r="J7122">
        <v>235.11116720000001</v>
      </c>
      <c r="K7122">
        <v>2</v>
      </c>
      <c r="L7122">
        <v>109.03635389999999</v>
      </c>
      <c r="M7122" s="22">
        <v>0</v>
      </c>
    </row>
    <row r="7123" spans="1:13" x14ac:dyDescent="0.35">
      <c r="A7123">
        <v>7122</v>
      </c>
      <c r="B7123">
        <v>37378.257290000001</v>
      </c>
      <c r="C7123">
        <v>39877.310920000004</v>
      </c>
      <c r="D7123">
        <v>1</v>
      </c>
      <c r="E7123">
        <v>624.68823320000001</v>
      </c>
      <c r="F7123">
        <v>1</v>
      </c>
      <c r="G7123">
        <v>0</v>
      </c>
      <c r="H7123">
        <v>6</v>
      </c>
      <c r="I7123">
        <v>0</v>
      </c>
      <c r="J7123">
        <v>80.972262090000001</v>
      </c>
      <c r="K7123">
        <v>0</v>
      </c>
      <c r="L7123">
        <v>71.194213450000007</v>
      </c>
      <c r="M7123" s="22">
        <v>0</v>
      </c>
    </row>
    <row r="7124" spans="1:13" x14ac:dyDescent="0.35">
      <c r="A7124">
        <v>7123</v>
      </c>
      <c r="B7124">
        <v>42832.402240000003</v>
      </c>
      <c r="C7124">
        <v>32956.44872</v>
      </c>
      <c r="D7124">
        <v>0</v>
      </c>
      <c r="E7124">
        <v>671.67845020000004</v>
      </c>
      <c r="F7124">
        <v>0</v>
      </c>
      <c r="G7124">
        <v>0</v>
      </c>
      <c r="H7124">
        <v>0</v>
      </c>
      <c r="I7124">
        <v>0</v>
      </c>
      <c r="J7124">
        <v>113.12207170000001</v>
      </c>
      <c r="K7124">
        <v>2</v>
      </c>
      <c r="L7124">
        <v>72.77597308</v>
      </c>
      <c r="M7124" s="22">
        <v>1</v>
      </c>
    </row>
    <row r="7125" spans="1:13" x14ac:dyDescent="0.35">
      <c r="A7125">
        <v>7124</v>
      </c>
      <c r="B7125">
        <v>49330.902020000001</v>
      </c>
      <c r="C7125">
        <v>49654.431140000001</v>
      </c>
      <c r="D7125">
        <v>1</v>
      </c>
      <c r="E7125">
        <v>481.60971339999998</v>
      </c>
      <c r="F7125">
        <v>0</v>
      </c>
      <c r="G7125">
        <v>0</v>
      </c>
      <c r="H7125">
        <v>1</v>
      </c>
      <c r="I7125">
        <v>1</v>
      </c>
      <c r="J7125">
        <v>171.32936240000001</v>
      </c>
      <c r="K7125">
        <v>0</v>
      </c>
      <c r="L7125">
        <v>107.4376197</v>
      </c>
      <c r="M7125" s="22">
        <v>0</v>
      </c>
    </row>
    <row r="7126" spans="1:13" x14ac:dyDescent="0.35">
      <c r="A7126">
        <v>7125</v>
      </c>
      <c r="B7126">
        <v>70132.701969999995</v>
      </c>
      <c r="C7126">
        <v>70017.164619999996</v>
      </c>
      <c r="D7126">
        <v>0</v>
      </c>
      <c r="E7126">
        <v>683.37312859999997</v>
      </c>
      <c r="F7126">
        <v>2</v>
      </c>
      <c r="G7126">
        <v>0</v>
      </c>
      <c r="H7126">
        <v>1</v>
      </c>
      <c r="I7126">
        <v>1</v>
      </c>
      <c r="J7126">
        <v>49.784213250000001</v>
      </c>
      <c r="K7126">
        <v>2</v>
      </c>
      <c r="L7126">
        <v>72.621171000000004</v>
      </c>
      <c r="M7126" s="22">
        <v>1</v>
      </c>
    </row>
    <row r="7127" spans="1:13" x14ac:dyDescent="0.35">
      <c r="A7127">
        <v>7126</v>
      </c>
      <c r="B7127">
        <v>20988.683819999998</v>
      </c>
      <c r="C7127">
        <v>15452.732110000001</v>
      </c>
      <c r="D7127">
        <v>1</v>
      </c>
      <c r="E7127">
        <v>589.11036460000003</v>
      </c>
      <c r="F7127">
        <v>0</v>
      </c>
      <c r="G7127">
        <v>0</v>
      </c>
      <c r="H7127">
        <v>4</v>
      </c>
      <c r="I7127">
        <v>0</v>
      </c>
      <c r="J7127">
        <v>134.13946609999999</v>
      </c>
      <c r="K7127">
        <v>0</v>
      </c>
      <c r="L7127">
        <v>97.984196789999999</v>
      </c>
      <c r="M7127" s="22">
        <v>0</v>
      </c>
    </row>
    <row r="7128" spans="1:13" x14ac:dyDescent="0.35">
      <c r="A7128">
        <v>7127</v>
      </c>
      <c r="B7128">
        <v>50346.209880000002</v>
      </c>
      <c r="C7128">
        <v>53574.198519999998</v>
      </c>
      <c r="D7128">
        <v>0</v>
      </c>
      <c r="E7128">
        <v>633.62030589999995</v>
      </c>
      <c r="F7128">
        <v>0</v>
      </c>
      <c r="G7128">
        <v>0</v>
      </c>
      <c r="H7128">
        <v>0</v>
      </c>
      <c r="I7128">
        <v>0</v>
      </c>
      <c r="J7128">
        <v>8.0841019749999994</v>
      </c>
      <c r="K7128">
        <v>2</v>
      </c>
      <c r="L7128">
        <v>110.0035984</v>
      </c>
      <c r="M7128" s="22">
        <v>1</v>
      </c>
    </row>
    <row r="7129" spans="1:13" x14ac:dyDescent="0.35">
      <c r="A7129">
        <v>7128</v>
      </c>
      <c r="B7129">
        <v>59373.553919999998</v>
      </c>
      <c r="C7129">
        <v>70357.414359999995</v>
      </c>
      <c r="D7129">
        <v>0</v>
      </c>
      <c r="E7129">
        <v>687.2625554</v>
      </c>
      <c r="F7129">
        <v>2</v>
      </c>
      <c r="G7129">
        <v>0</v>
      </c>
      <c r="H7129">
        <v>4</v>
      </c>
      <c r="I7129">
        <v>0</v>
      </c>
      <c r="J7129">
        <v>70.292108920000004</v>
      </c>
      <c r="K7129">
        <v>0</v>
      </c>
      <c r="L7129">
        <v>72.989808600000003</v>
      </c>
      <c r="M7129" s="22">
        <v>0</v>
      </c>
    </row>
    <row r="7130" spans="1:13" x14ac:dyDescent="0.35">
      <c r="A7130">
        <v>7129</v>
      </c>
      <c r="B7130">
        <v>52901.728620000002</v>
      </c>
      <c r="C7130">
        <v>60805.502529999998</v>
      </c>
      <c r="D7130">
        <v>0</v>
      </c>
      <c r="E7130">
        <v>573.19550839999999</v>
      </c>
      <c r="F7130">
        <v>0</v>
      </c>
      <c r="G7130">
        <v>0</v>
      </c>
      <c r="H7130">
        <v>3</v>
      </c>
      <c r="I7130">
        <v>0</v>
      </c>
      <c r="J7130">
        <v>261.98065889999998</v>
      </c>
      <c r="K7130">
        <v>1</v>
      </c>
      <c r="L7130">
        <v>104.12347870000001</v>
      </c>
      <c r="M7130" s="22">
        <v>0</v>
      </c>
    </row>
    <row r="7131" spans="1:13" x14ac:dyDescent="0.35">
      <c r="A7131">
        <v>7130</v>
      </c>
      <c r="B7131">
        <v>69647.977540000007</v>
      </c>
      <c r="C7131">
        <v>57235.429799999998</v>
      </c>
      <c r="D7131">
        <v>1</v>
      </c>
      <c r="E7131">
        <v>704.47163990000001</v>
      </c>
      <c r="F7131">
        <v>0</v>
      </c>
      <c r="G7131">
        <v>0</v>
      </c>
      <c r="H7131">
        <v>3</v>
      </c>
      <c r="I7131">
        <v>0</v>
      </c>
      <c r="J7131">
        <v>9.0845978390000006</v>
      </c>
      <c r="K7131">
        <v>1</v>
      </c>
      <c r="L7131">
        <v>75.582052599999997</v>
      </c>
      <c r="M7131" s="22">
        <v>0</v>
      </c>
    </row>
    <row r="7132" spans="1:13" x14ac:dyDescent="0.35">
      <c r="A7132">
        <v>7131</v>
      </c>
      <c r="B7132">
        <v>48884.820050000002</v>
      </c>
      <c r="C7132">
        <v>59511.183120000002</v>
      </c>
      <c r="D7132">
        <v>0</v>
      </c>
      <c r="E7132">
        <v>643.78475939999998</v>
      </c>
      <c r="F7132">
        <v>2</v>
      </c>
      <c r="G7132">
        <v>0</v>
      </c>
      <c r="H7132">
        <v>3</v>
      </c>
      <c r="I7132">
        <v>0</v>
      </c>
      <c r="J7132">
        <v>115.5798982</v>
      </c>
      <c r="K7132">
        <v>0</v>
      </c>
      <c r="L7132">
        <v>105.2924924</v>
      </c>
      <c r="M7132" s="22">
        <v>1</v>
      </c>
    </row>
    <row r="7133" spans="1:13" x14ac:dyDescent="0.35">
      <c r="A7133">
        <v>7132</v>
      </c>
      <c r="B7133">
        <v>47231.728369999997</v>
      </c>
      <c r="C7133">
        <v>42769.524969999999</v>
      </c>
      <c r="D7133">
        <v>0</v>
      </c>
      <c r="E7133">
        <v>722.65577429999996</v>
      </c>
      <c r="F7133">
        <v>1</v>
      </c>
      <c r="G7133">
        <v>0</v>
      </c>
      <c r="H7133">
        <v>2</v>
      </c>
      <c r="I7133">
        <v>0</v>
      </c>
      <c r="J7133">
        <v>279.08072759999999</v>
      </c>
      <c r="K7133">
        <v>1</v>
      </c>
      <c r="L7133">
        <v>109.6382586</v>
      </c>
      <c r="M7133" s="22">
        <v>0</v>
      </c>
    </row>
    <row r="7134" spans="1:13" x14ac:dyDescent="0.35">
      <c r="A7134">
        <v>7133</v>
      </c>
      <c r="B7134">
        <v>58884.943209999998</v>
      </c>
      <c r="C7134">
        <v>74660.515499999994</v>
      </c>
      <c r="D7134">
        <v>0</v>
      </c>
      <c r="E7134">
        <v>604.85779200000002</v>
      </c>
      <c r="F7134">
        <v>2</v>
      </c>
      <c r="G7134">
        <v>0</v>
      </c>
      <c r="H7134">
        <v>1</v>
      </c>
      <c r="I7134">
        <v>0</v>
      </c>
      <c r="J7134">
        <v>238.2538849</v>
      </c>
      <c r="K7134">
        <v>0</v>
      </c>
      <c r="L7134">
        <v>75.434525870000002</v>
      </c>
      <c r="M7134" s="22">
        <v>0</v>
      </c>
    </row>
    <row r="7135" spans="1:13" x14ac:dyDescent="0.35">
      <c r="A7135">
        <v>7134</v>
      </c>
      <c r="B7135">
        <v>51489.707219999997</v>
      </c>
      <c r="C7135">
        <v>38259.36406</v>
      </c>
      <c r="D7135">
        <v>1</v>
      </c>
      <c r="E7135">
        <v>559.36061380000001</v>
      </c>
      <c r="F7135">
        <v>1</v>
      </c>
      <c r="G7135">
        <v>0</v>
      </c>
      <c r="H7135">
        <v>1</v>
      </c>
      <c r="I7135">
        <v>0</v>
      </c>
      <c r="J7135">
        <v>49.763784010000002</v>
      </c>
      <c r="K7135">
        <v>2</v>
      </c>
      <c r="L7135">
        <v>114.081339</v>
      </c>
      <c r="M7135" s="22">
        <v>0</v>
      </c>
    </row>
    <row r="7136" spans="1:13" x14ac:dyDescent="0.35">
      <c r="A7136">
        <v>7135</v>
      </c>
      <c r="B7136">
        <v>44143.868929999997</v>
      </c>
      <c r="C7136">
        <v>43778.587820000001</v>
      </c>
      <c r="D7136">
        <v>1</v>
      </c>
      <c r="E7136">
        <v>648.55266419999998</v>
      </c>
      <c r="F7136">
        <v>2</v>
      </c>
      <c r="G7136">
        <v>0</v>
      </c>
      <c r="H7136">
        <v>0</v>
      </c>
      <c r="I7136">
        <v>0</v>
      </c>
      <c r="J7136">
        <v>96.240573760000004</v>
      </c>
      <c r="K7136">
        <v>0</v>
      </c>
      <c r="L7136">
        <v>107.1545289</v>
      </c>
      <c r="M7136" s="22">
        <v>0</v>
      </c>
    </row>
    <row r="7137" spans="1:13" x14ac:dyDescent="0.35">
      <c r="A7137">
        <v>7136</v>
      </c>
      <c r="B7137">
        <v>57742.16059</v>
      </c>
      <c r="C7137">
        <v>61107.063419999999</v>
      </c>
      <c r="D7137">
        <v>1</v>
      </c>
      <c r="E7137">
        <v>679.35380339999995</v>
      </c>
      <c r="F7137">
        <v>1</v>
      </c>
      <c r="G7137">
        <v>0</v>
      </c>
      <c r="H7137">
        <v>3</v>
      </c>
      <c r="I7137">
        <v>1</v>
      </c>
      <c r="J7137">
        <v>220.3310736</v>
      </c>
      <c r="K7137">
        <v>1</v>
      </c>
      <c r="L7137">
        <v>86.974567669999999</v>
      </c>
      <c r="M7137" s="22">
        <v>0</v>
      </c>
    </row>
    <row r="7138" spans="1:13" x14ac:dyDescent="0.35">
      <c r="A7138">
        <v>7137</v>
      </c>
      <c r="B7138">
        <v>40212.075599999996</v>
      </c>
      <c r="C7138">
        <v>34123.567609999998</v>
      </c>
      <c r="D7138">
        <v>1</v>
      </c>
      <c r="E7138">
        <v>683.54684689999999</v>
      </c>
      <c r="F7138">
        <v>1</v>
      </c>
      <c r="G7138">
        <v>0</v>
      </c>
      <c r="H7138">
        <v>1</v>
      </c>
      <c r="I7138">
        <v>1</v>
      </c>
      <c r="J7138">
        <v>167.8186154</v>
      </c>
      <c r="K7138">
        <v>2</v>
      </c>
      <c r="L7138">
        <v>71.377196420000004</v>
      </c>
      <c r="M7138" s="22">
        <v>0</v>
      </c>
    </row>
    <row r="7139" spans="1:13" x14ac:dyDescent="0.35">
      <c r="A7139">
        <v>7138</v>
      </c>
      <c r="B7139">
        <v>40832.342720000001</v>
      </c>
      <c r="C7139">
        <v>47480.996039999998</v>
      </c>
      <c r="D7139">
        <v>0</v>
      </c>
      <c r="E7139">
        <v>593.22559320000005</v>
      </c>
      <c r="F7139">
        <v>1</v>
      </c>
      <c r="G7139">
        <v>0</v>
      </c>
      <c r="H7139">
        <v>2</v>
      </c>
      <c r="I7139">
        <v>0</v>
      </c>
      <c r="J7139">
        <v>240.23380879999999</v>
      </c>
      <c r="K7139">
        <v>1</v>
      </c>
      <c r="L7139">
        <v>76.99151809</v>
      </c>
      <c r="M7139" s="22">
        <v>0</v>
      </c>
    </row>
    <row r="7140" spans="1:13" x14ac:dyDescent="0.35">
      <c r="A7140">
        <v>7139</v>
      </c>
      <c r="B7140">
        <v>42080.089670000001</v>
      </c>
      <c r="C7140">
        <v>45283.958619999998</v>
      </c>
      <c r="D7140">
        <v>0</v>
      </c>
      <c r="E7140">
        <v>568.76834650000001</v>
      </c>
      <c r="F7140">
        <v>0</v>
      </c>
      <c r="G7140">
        <v>1</v>
      </c>
      <c r="H7140">
        <v>1</v>
      </c>
      <c r="I7140">
        <v>0</v>
      </c>
      <c r="J7140">
        <v>54.890023419999999</v>
      </c>
      <c r="K7140">
        <v>1</v>
      </c>
      <c r="L7140">
        <v>89.558388269999995</v>
      </c>
      <c r="M7140" s="22">
        <v>0</v>
      </c>
    </row>
    <row r="7141" spans="1:13" x14ac:dyDescent="0.35">
      <c r="A7141">
        <v>7140</v>
      </c>
      <c r="B7141">
        <v>70296.037400000001</v>
      </c>
      <c r="C7141">
        <v>49971.039190000003</v>
      </c>
      <c r="D7141">
        <v>1</v>
      </c>
      <c r="E7141">
        <v>634.38380129999996</v>
      </c>
      <c r="F7141">
        <v>0</v>
      </c>
      <c r="G7141">
        <v>1</v>
      </c>
      <c r="H7141">
        <v>4</v>
      </c>
      <c r="I7141">
        <v>0</v>
      </c>
      <c r="J7141">
        <v>114.3376762</v>
      </c>
      <c r="K7141">
        <v>1</v>
      </c>
      <c r="L7141">
        <v>96.079345619999998</v>
      </c>
      <c r="M7141" s="22">
        <v>0</v>
      </c>
    </row>
    <row r="7142" spans="1:13" x14ac:dyDescent="0.35">
      <c r="A7142">
        <v>7141</v>
      </c>
      <c r="B7142">
        <v>1684.7546600000001</v>
      </c>
      <c r="C7142">
        <v>1794.2993530000001</v>
      </c>
      <c r="D7142">
        <v>0</v>
      </c>
      <c r="E7142">
        <v>675.82219950000001</v>
      </c>
      <c r="F7142">
        <v>0</v>
      </c>
      <c r="G7142">
        <v>0</v>
      </c>
      <c r="H7142">
        <v>0</v>
      </c>
      <c r="I7142">
        <v>0</v>
      </c>
      <c r="J7142">
        <v>228.4874135</v>
      </c>
      <c r="K7142">
        <v>0</v>
      </c>
      <c r="L7142">
        <v>107.806568</v>
      </c>
      <c r="M7142" s="22">
        <v>0</v>
      </c>
    </row>
    <row r="7143" spans="1:13" x14ac:dyDescent="0.35">
      <c r="A7143">
        <v>7142</v>
      </c>
      <c r="B7143">
        <v>55933.982519999998</v>
      </c>
      <c r="C7143">
        <v>55647.988749999997</v>
      </c>
      <c r="D7143">
        <v>1</v>
      </c>
      <c r="E7143">
        <v>673.28933910000001</v>
      </c>
      <c r="F7143">
        <v>1</v>
      </c>
      <c r="G7143">
        <v>0</v>
      </c>
      <c r="H7143">
        <v>1</v>
      </c>
      <c r="I7143">
        <v>1</v>
      </c>
      <c r="J7143">
        <v>127.3154432</v>
      </c>
      <c r="K7143">
        <v>1</v>
      </c>
      <c r="L7143">
        <v>103.5264044</v>
      </c>
      <c r="M7143" s="22">
        <v>0</v>
      </c>
    </row>
    <row r="7144" spans="1:13" x14ac:dyDescent="0.35">
      <c r="A7144">
        <v>7143</v>
      </c>
      <c r="B7144">
        <v>50514.077210000003</v>
      </c>
      <c r="C7144">
        <v>41301.194589999999</v>
      </c>
      <c r="D7144">
        <v>1</v>
      </c>
      <c r="E7144">
        <v>728.60631679999995</v>
      </c>
      <c r="F7144">
        <v>0</v>
      </c>
      <c r="G7144">
        <v>0</v>
      </c>
      <c r="H7144">
        <v>0</v>
      </c>
      <c r="I7144">
        <v>1</v>
      </c>
      <c r="J7144">
        <v>201.401409</v>
      </c>
      <c r="K7144">
        <v>3</v>
      </c>
      <c r="L7144">
        <v>117.22753779999999</v>
      </c>
      <c r="M7144" s="22">
        <v>0</v>
      </c>
    </row>
    <row r="7145" spans="1:13" x14ac:dyDescent="0.35">
      <c r="A7145">
        <v>7144</v>
      </c>
      <c r="B7145">
        <v>24786.94311</v>
      </c>
      <c r="C7145">
        <v>32159.792969999999</v>
      </c>
      <c r="D7145">
        <v>1</v>
      </c>
      <c r="E7145">
        <v>631.3272399</v>
      </c>
      <c r="F7145">
        <v>0</v>
      </c>
      <c r="G7145">
        <v>0</v>
      </c>
      <c r="H7145">
        <v>3</v>
      </c>
      <c r="I7145">
        <v>0</v>
      </c>
      <c r="J7145">
        <v>63.53537841</v>
      </c>
      <c r="K7145">
        <v>1</v>
      </c>
      <c r="L7145">
        <v>100.5178386</v>
      </c>
      <c r="M7145" s="22">
        <v>0</v>
      </c>
    </row>
    <row r="7146" spans="1:13" x14ac:dyDescent="0.35">
      <c r="A7146">
        <v>7145</v>
      </c>
      <c r="B7146">
        <v>54645.901689999999</v>
      </c>
      <c r="C7146">
        <v>67667.873439999996</v>
      </c>
      <c r="D7146">
        <v>0</v>
      </c>
      <c r="E7146">
        <v>557.75517809999997</v>
      </c>
      <c r="F7146">
        <v>0</v>
      </c>
      <c r="G7146">
        <v>0</v>
      </c>
      <c r="H7146">
        <v>1</v>
      </c>
      <c r="I7146">
        <v>0</v>
      </c>
      <c r="J7146">
        <v>197.66113920000001</v>
      </c>
      <c r="K7146">
        <v>1</v>
      </c>
      <c r="L7146">
        <v>93.411025330000001</v>
      </c>
      <c r="M7146" s="22">
        <v>0</v>
      </c>
    </row>
    <row r="7147" spans="1:13" x14ac:dyDescent="0.35">
      <c r="A7147">
        <v>7146</v>
      </c>
      <c r="B7147">
        <v>57136.279880000002</v>
      </c>
      <c r="C7147">
        <v>50023.076829999998</v>
      </c>
      <c r="D7147">
        <v>0</v>
      </c>
      <c r="E7147">
        <v>709.83332189999999</v>
      </c>
      <c r="F7147">
        <v>0</v>
      </c>
      <c r="G7147">
        <v>0</v>
      </c>
      <c r="H7147">
        <v>0</v>
      </c>
      <c r="I7147">
        <v>1</v>
      </c>
      <c r="J7147">
        <v>56.852016980000002</v>
      </c>
      <c r="K7147">
        <v>2</v>
      </c>
      <c r="L7147">
        <v>96.176158740000005</v>
      </c>
      <c r="M7147" s="22">
        <v>0</v>
      </c>
    </row>
    <row r="7148" spans="1:13" x14ac:dyDescent="0.35">
      <c r="A7148">
        <v>7147</v>
      </c>
      <c r="B7148">
        <v>58844.588470000002</v>
      </c>
      <c r="C7148">
        <v>60294.669329999997</v>
      </c>
      <c r="D7148">
        <v>1</v>
      </c>
      <c r="E7148">
        <v>659.7597657</v>
      </c>
      <c r="F7148">
        <v>1</v>
      </c>
      <c r="G7148">
        <v>2</v>
      </c>
      <c r="H7148">
        <v>1</v>
      </c>
      <c r="I7148">
        <v>0</v>
      </c>
      <c r="J7148">
        <v>230.01118729999999</v>
      </c>
      <c r="K7148">
        <v>0</v>
      </c>
      <c r="L7148">
        <v>79.384096970000002</v>
      </c>
      <c r="M7148" s="22">
        <v>1</v>
      </c>
    </row>
    <row r="7149" spans="1:13" x14ac:dyDescent="0.35">
      <c r="A7149">
        <v>7148</v>
      </c>
      <c r="B7149">
        <v>10222.57905</v>
      </c>
      <c r="C7149">
        <v>9097.0862259999994</v>
      </c>
      <c r="D7149">
        <v>0</v>
      </c>
      <c r="E7149">
        <v>664.10939550000001</v>
      </c>
      <c r="F7149">
        <v>2</v>
      </c>
      <c r="G7149">
        <v>0</v>
      </c>
      <c r="H7149">
        <v>0</v>
      </c>
      <c r="I7149">
        <v>0</v>
      </c>
      <c r="J7149">
        <v>165.3879283</v>
      </c>
      <c r="K7149">
        <v>4</v>
      </c>
      <c r="L7149">
        <v>105.09937650000001</v>
      </c>
      <c r="M7149" s="22">
        <v>1</v>
      </c>
    </row>
    <row r="7150" spans="1:13" x14ac:dyDescent="0.35">
      <c r="A7150">
        <v>7149</v>
      </c>
      <c r="B7150">
        <v>70495.841180000003</v>
      </c>
      <c r="C7150">
        <v>82148.624030000006</v>
      </c>
      <c r="D7150">
        <v>1</v>
      </c>
      <c r="E7150">
        <v>688.3545196</v>
      </c>
      <c r="F7150">
        <v>2</v>
      </c>
      <c r="G7150">
        <v>1</v>
      </c>
      <c r="H7150">
        <v>2</v>
      </c>
      <c r="I7150">
        <v>0</v>
      </c>
      <c r="J7150">
        <v>132.5245922</v>
      </c>
      <c r="K7150">
        <v>3</v>
      </c>
      <c r="L7150">
        <v>90.463245670000006</v>
      </c>
      <c r="M7150" s="22">
        <v>1</v>
      </c>
    </row>
    <row r="7151" spans="1:13" x14ac:dyDescent="0.35">
      <c r="A7151">
        <v>7150</v>
      </c>
      <c r="B7151">
        <v>38933.949430000001</v>
      </c>
      <c r="C7151">
        <v>48986.650780000004</v>
      </c>
      <c r="D7151">
        <v>1</v>
      </c>
      <c r="E7151">
        <v>713.18217949999996</v>
      </c>
      <c r="F7151">
        <v>1</v>
      </c>
      <c r="G7151">
        <v>0</v>
      </c>
      <c r="H7151">
        <v>3</v>
      </c>
      <c r="I7151">
        <v>0</v>
      </c>
      <c r="J7151">
        <v>26.732701290000001</v>
      </c>
      <c r="K7151">
        <v>1</v>
      </c>
      <c r="L7151">
        <v>111.986999</v>
      </c>
      <c r="M7151" s="22">
        <v>0</v>
      </c>
    </row>
    <row r="7152" spans="1:13" x14ac:dyDescent="0.35">
      <c r="A7152">
        <v>7151</v>
      </c>
      <c r="B7152">
        <v>60298.516199999998</v>
      </c>
      <c r="C7152">
        <v>55191.060879999997</v>
      </c>
      <c r="D7152">
        <v>1</v>
      </c>
      <c r="E7152">
        <v>648.8490008</v>
      </c>
      <c r="F7152">
        <v>0</v>
      </c>
      <c r="G7152">
        <v>0</v>
      </c>
      <c r="H7152">
        <v>1</v>
      </c>
      <c r="I7152">
        <v>0</v>
      </c>
      <c r="J7152">
        <v>201.52782540000001</v>
      </c>
      <c r="K7152">
        <v>0</v>
      </c>
      <c r="L7152">
        <v>82.715997459999997</v>
      </c>
      <c r="M7152" s="22">
        <v>1</v>
      </c>
    </row>
    <row r="7153" spans="1:13" x14ac:dyDescent="0.35">
      <c r="A7153">
        <v>7152</v>
      </c>
      <c r="B7153">
        <v>61116.10671</v>
      </c>
      <c r="C7153">
        <v>72321.778460000001</v>
      </c>
      <c r="D7153">
        <v>1</v>
      </c>
      <c r="E7153">
        <v>708.8275817</v>
      </c>
      <c r="F7153">
        <v>1</v>
      </c>
      <c r="G7153">
        <v>0</v>
      </c>
      <c r="H7153">
        <v>2</v>
      </c>
      <c r="I7153">
        <v>0</v>
      </c>
      <c r="J7153">
        <v>61.934774670000003</v>
      </c>
      <c r="K7153">
        <v>1</v>
      </c>
      <c r="L7153">
        <v>97.938984509999997</v>
      </c>
      <c r="M7153" s="22">
        <v>0</v>
      </c>
    </row>
    <row r="7154" spans="1:13" x14ac:dyDescent="0.35">
      <c r="A7154">
        <v>7153</v>
      </c>
      <c r="B7154">
        <v>36849.543720000001</v>
      </c>
      <c r="C7154">
        <v>36814.334920000001</v>
      </c>
      <c r="D7154">
        <v>0</v>
      </c>
      <c r="E7154">
        <v>677.60681320000003</v>
      </c>
      <c r="F7154">
        <v>0</v>
      </c>
      <c r="G7154">
        <v>0</v>
      </c>
      <c r="H7154">
        <v>1</v>
      </c>
      <c r="I7154">
        <v>0</v>
      </c>
      <c r="J7154">
        <v>41.867841589999998</v>
      </c>
      <c r="K7154">
        <v>4</v>
      </c>
      <c r="L7154">
        <v>82.776796849999997</v>
      </c>
      <c r="M7154" s="22">
        <v>0</v>
      </c>
    </row>
    <row r="7155" spans="1:13" x14ac:dyDescent="0.35">
      <c r="A7155">
        <v>7154</v>
      </c>
      <c r="B7155">
        <v>59906.899290000001</v>
      </c>
      <c r="C7155">
        <v>56189.504659999999</v>
      </c>
      <c r="D7155">
        <v>0</v>
      </c>
      <c r="E7155">
        <v>617.22088040000006</v>
      </c>
      <c r="F7155">
        <v>1</v>
      </c>
      <c r="G7155">
        <v>0</v>
      </c>
      <c r="H7155">
        <v>5</v>
      </c>
      <c r="I7155">
        <v>0</v>
      </c>
      <c r="J7155">
        <v>51.947051690000002</v>
      </c>
      <c r="K7155">
        <v>4</v>
      </c>
      <c r="L7155">
        <v>103.1196593</v>
      </c>
      <c r="M7155" s="22">
        <v>1</v>
      </c>
    </row>
    <row r="7156" spans="1:13" x14ac:dyDescent="0.35">
      <c r="A7156">
        <v>7155</v>
      </c>
      <c r="B7156">
        <v>44217.601390000003</v>
      </c>
      <c r="C7156">
        <v>55849.178999999996</v>
      </c>
      <c r="D7156">
        <v>1</v>
      </c>
      <c r="E7156">
        <v>638.33807639999998</v>
      </c>
      <c r="F7156">
        <v>0</v>
      </c>
      <c r="G7156">
        <v>0</v>
      </c>
      <c r="H7156">
        <v>0</v>
      </c>
      <c r="I7156">
        <v>1</v>
      </c>
      <c r="J7156">
        <v>60.361422300000001</v>
      </c>
      <c r="K7156">
        <v>0</v>
      </c>
      <c r="L7156">
        <v>111.11397030000001</v>
      </c>
      <c r="M7156" s="22">
        <v>0</v>
      </c>
    </row>
    <row r="7157" spans="1:13" x14ac:dyDescent="0.35">
      <c r="A7157">
        <v>7156</v>
      </c>
      <c r="B7157">
        <v>18929.34231</v>
      </c>
      <c r="C7157">
        <v>19047.514660000001</v>
      </c>
      <c r="D7157">
        <v>1</v>
      </c>
      <c r="E7157">
        <v>680.83720119999998</v>
      </c>
      <c r="F7157">
        <v>1</v>
      </c>
      <c r="G7157">
        <v>0</v>
      </c>
      <c r="H7157">
        <v>4</v>
      </c>
      <c r="I7157">
        <v>0</v>
      </c>
      <c r="J7157">
        <v>207.2938948</v>
      </c>
      <c r="K7157">
        <v>2</v>
      </c>
      <c r="L7157">
        <v>90.67864204</v>
      </c>
      <c r="M7157" s="22">
        <v>0</v>
      </c>
    </row>
    <row r="7158" spans="1:13" x14ac:dyDescent="0.35">
      <c r="A7158">
        <v>7157</v>
      </c>
      <c r="B7158">
        <v>67516.128880000004</v>
      </c>
      <c r="C7158">
        <v>66195.938760000005</v>
      </c>
      <c r="D7158">
        <v>1</v>
      </c>
      <c r="E7158">
        <v>614.55876179999996</v>
      </c>
      <c r="F7158">
        <v>0</v>
      </c>
      <c r="G7158">
        <v>0</v>
      </c>
      <c r="H7158">
        <v>4</v>
      </c>
      <c r="I7158">
        <v>0</v>
      </c>
      <c r="J7158">
        <v>149.19870080000001</v>
      </c>
      <c r="K7158">
        <v>0</v>
      </c>
      <c r="L7158">
        <v>86.752250759999995</v>
      </c>
      <c r="M7158" s="22">
        <v>0</v>
      </c>
    </row>
    <row r="7159" spans="1:13" x14ac:dyDescent="0.35">
      <c r="A7159">
        <v>7158</v>
      </c>
      <c r="B7159">
        <v>38374.325550000001</v>
      </c>
      <c r="C7159">
        <v>42344.55788</v>
      </c>
      <c r="D7159">
        <v>1</v>
      </c>
      <c r="E7159">
        <v>694.32295509999994</v>
      </c>
      <c r="F7159">
        <v>2</v>
      </c>
      <c r="G7159">
        <v>0</v>
      </c>
      <c r="H7159">
        <v>3</v>
      </c>
      <c r="I7159">
        <v>0</v>
      </c>
      <c r="J7159">
        <v>143.36335439999999</v>
      </c>
      <c r="K7159">
        <v>1</v>
      </c>
      <c r="L7159">
        <v>115.07095579999999</v>
      </c>
      <c r="M7159" s="22">
        <v>0</v>
      </c>
    </row>
    <row r="7160" spans="1:13" x14ac:dyDescent="0.35">
      <c r="A7160">
        <v>7159</v>
      </c>
      <c r="B7160">
        <v>37182.598059999997</v>
      </c>
      <c r="C7160">
        <v>31855.83842</v>
      </c>
      <c r="D7160">
        <v>1</v>
      </c>
      <c r="E7160">
        <v>657.909175</v>
      </c>
      <c r="F7160">
        <v>0</v>
      </c>
      <c r="G7160">
        <v>0</v>
      </c>
      <c r="H7160">
        <v>3</v>
      </c>
      <c r="I7160">
        <v>0</v>
      </c>
      <c r="J7160">
        <v>142.0894237</v>
      </c>
      <c r="K7160">
        <v>3</v>
      </c>
      <c r="L7160">
        <v>93.276498239999995</v>
      </c>
      <c r="M7160" s="22">
        <v>0</v>
      </c>
    </row>
    <row r="7161" spans="1:13" x14ac:dyDescent="0.35">
      <c r="A7161">
        <v>7160</v>
      </c>
      <c r="B7161">
        <v>43954.011980000003</v>
      </c>
      <c r="C7161">
        <v>39333.378230000002</v>
      </c>
      <c r="D7161">
        <v>1</v>
      </c>
      <c r="E7161">
        <v>669.08091200000001</v>
      </c>
      <c r="F7161">
        <v>1</v>
      </c>
      <c r="G7161">
        <v>0</v>
      </c>
      <c r="H7161">
        <v>1</v>
      </c>
      <c r="I7161">
        <v>1</v>
      </c>
      <c r="J7161">
        <v>127.0491543</v>
      </c>
      <c r="K7161">
        <v>4</v>
      </c>
      <c r="L7161">
        <v>80.558777050000003</v>
      </c>
      <c r="M7161" s="22">
        <v>0</v>
      </c>
    </row>
    <row r="7162" spans="1:13" x14ac:dyDescent="0.35">
      <c r="A7162">
        <v>7161</v>
      </c>
      <c r="B7162">
        <v>54083.550880000003</v>
      </c>
      <c r="C7162">
        <v>68103.494659999997</v>
      </c>
      <c r="D7162">
        <v>0</v>
      </c>
      <c r="E7162">
        <v>722.02526620000003</v>
      </c>
      <c r="F7162">
        <v>0</v>
      </c>
      <c r="G7162">
        <v>0</v>
      </c>
      <c r="H7162">
        <v>4</v>
      </c>
      <c r="I7162">
        <v>0</v>
      </c>
      <c r="J7162">
        <v>157.50863720000001</v>
      </c>
      <c r="K7162">
        <v>0</v>
      </c>
      <c r="L7162">
        <v>79.420445749999999</v>
      </c>
      <c r="M7162" s="22">
        <v>0</v>
      </c>
    </row>
    <row r="7163" spans="1:13" x14ac:dyDescent="0.35">
      <c r="A7163">
        <v>7162</v>
      </c>
      <c r="B7163">
        <v>49140.94384</v>
      </c>
      <c r="C7163">
        <v>54404.818899999998</v>
      </c>
      <c r="D7163">
        <v>1</v>
      </c>
      <c r="E7163">
        <v>667.82834390000005</v>
      </c>
      <c r="F7163">
        <v>0</v>
      </c>
      <c r="G7163">
        <v>0</v>
      </c>
      <c r="H7163">
        <v>1</v>
      </c>
      <c r="I7163">
        <v>0</v>
      </c>
      <c r="J7163">
        <v>53.18335836</v>
      </c>
      <c r="K7163">
        <v>1</v>
      </c>
      <c r="L7163">
        <v>79.760925499999999</v>
      </c>
      <c r="M7163" s="22">
        <v>0</v>
      </c>
    </row>
    <row r="7164" spans="1:13" x14ac:dyDescent="0.35">
      <c r="A7164">
        <v>7163</v>
      </c>
      <c r="B7164">
        <v>58221.00387</v>
      </c>
      <c r="C7164">
        <v>69631.28946</v>
      </c>
      <c r="D7164">
        <v>1</v>
      </c>
      <c r="E7164">
        <v>653.57059270000002</v>
      </c>
      <c r="F7164">
        <v>1</v>
      </c>
      <c r="G7164">
        <v>1</v>
      </c>
      <c r="H7164">
        <v>1</v>
      </c>
      <c r="I7164">
        <v>0</v>
      </c>
      <c r="J7164">
        <v>89.349197029999999</v>
      </c>
      <c r="K7164">
        <v>1</v>
      </c>
      <c r="L7164">
        <v>85.356188000000003</v>
      </c>
      <c r="M7164" s="22">
        <v>0</v>
      </c>
    </row>
    <row r="7165" spans="1:13" x14ac:dyDescent="0.35">
      <c r="A7165">
        <v>7164</v>
      </c>
      <c r="B7165">
        <v>29907.659500000002</v>
      </c>
      <c r="C7165">
        <v>25800.352610000002</v>
      </c>
      <c r="D7165">
        <v>0</v>
      </c>
      <c r="E7165">
        <v>645.87057679999998</v>
      </c>
      <c r="F7165">
        <v>0</v>
      </c>
      <c r="G7165">
        <v>0</v>
      </c>
      <c r="H7165">
        <v>3</v>
      </c>
      <c r="I7165">
        <v>0</v>
      </c>
      <c r="J7165">
        <v>35.478437509999999</v>
      </c>
      <c r="K7165">
        <v>2</v>
      </c>
      <c r="L7165">
        <v>76.448369679999999</v>
      </c>
      <c r="M7165" s="22">
        <v>1</v>
      </c>
    </row>
    <row r="7166" spans="1:13" x14ac:dyDescent="0.35">
      <c r="A7166">
        <v>7165</v>
      </c>
      <c r="B7166">
        <v>38864.204440000001</v>
      </c>
      <c r="C7166">
        <v>39885.326979999998</v>
      </c>
      <c r="D7166">
        <v>1</v>
      </c>
      <c r="E7166">
        <v>643.26715200000001</v>
      </c>
      <c r="F7166">
        <v>0</v>
      </c>
      <c r="G7166">
        <v>0</v>
      </c>
      <c r="H7166">
        <v>3</v>
      </c>
      <c r="I7166">
        <v>0</v>
      </c>
      <c r="J7166">
        <v>251.97642279999999</v>
      </c>
      <c r="K7166">
        <v>0</v>
      </c>
      <c r="L7166">
        <v>104.6449734</v>
      </c>
      <c r="M7166" s="22">
        <v>0</v>
      </c>
    </row>
    <row r="7167" spans="1:13" x14ac:dyDescent="0.35">
      <c r="A7167">
        <v>7166</v>
      </c>
      <c r="B7167">
        <v>48260.043919999996</v>
      </c>
      <c r="C7167">
        <v>61909.806640000003</v>
      </c>
      <c r="D7167">
        <v>1</v>
      </c>
      <c r="E7167">
        <v>665.61496820000002</v>
      </c>
      <c r="F7167">
        <v>0</v>
      </c>
      <c r="G7167">
        <v>0</v>
      </c>
      <c r="H7167">
        <v>4</v>
      </c>
      <c r="I7167">
        <v>0</v>
      </c>
      <c r="J7167">
        <v>299.97686299999998</v>
      </c>
      <c r="K7167">
        <v>2</v>
      </c>
      <c r="L7167">
        <v>93.773435610000007</v>
      </c>
      <c r="M7167" s="22">
        <v>0</v>
      </c>
    </row>
    <row r="7168" spans="1:13" x14ac:dyDescent="0.35">
      <c r="A7168">
        <v>7167</v>
      </c>
      <c r="B7168">
        <v>78468.309389999995</v>
      </c>
      <c r="C7168">
        <v>69932.710260000007</v>
      </c>
      <c r="D7168">
        <v>1</v>
      </c>
      <c r="E7168">
        <v>718.16614919999995</v>
      </c>
      <c r="F7168">
        <v>0</v>
      </c>
      <c r="G7168">
        <v>0</v>
      </c>
      <c r="H7168">
        <v>0</v>
      </c>
      <c r="I7168">
        <v>0</v>
      </c>
      <c r="J7168">
        <v>212.87831120000001</v>
      </c>
      <c r="K7168">
        <v>1</v>
      </c>
      <c r="L7168">
        <v>104.4664666</v>
      </c>
      <c r="M7168" s="22">
        <v>1</v>
      </c>
    </row>
    <row r="7169" spans="1:13" x14ac:dyDescent="0.35">
      <c r="A7169">
        <v>7168</v>
      </c>
      <c r="B7169">
        <v>48292.81192</v>
      </c>
      <c r="C7169">
        <v>38454.88452</v>
      </c>
      <c r="D7169">
        <v>1</v>
      </c>
      <c r="E7169">
        <v>619.41118700000004</v>
      </c>
      <c r="F7169">
        <v>0</v>
      </c>
      <c r="G7169">
        <v>1</v>
      </c>
      <c r="H7169">
        <v>0</v>
      </c>
      <c r="I7169">
        <v>0</v>
      </c>
      <c r="J7169">
        <v>20.041298579999999</v>
      </c>
      <c r="K7169">
        <v>2</v>
      </c>
      <c r="L7169">
        <v>85.788222279999999</v>
      </c>
      <c r="M7169" s="22">
        <v>0</v>
      </c>
    </row>
    <row r="7170" spans="1:13" x14ac:dyDescent="0.35">
      <c r="A7170">
        <v>7169</v>
      </c>
      <c r="B7170">
        <v>66278.33395</v>
      </c>
      <c r="C7170">
        <v>66711.237850000005</v>
      </c>
      <c r="D7170">
        <v>1</v>
      </c>
      <c r="E7170">
        <v>615.62714310000001</v>
      </c>
      <c r="F7170">
        <v>2</v>
      </c>
      <c r="G7170">
        <v>0</v>
      </c>
      <c r="H7170">
        <v>2</v>
      </c>
      <c r="I7170">
        <v>0</v>
      </c>
      <c r="J7170">
        <v>144.75630849999999</v>
      </c>
      <c r="K7170">
        <v>1</v>
      </c>
      <c r="L7170">
        <v>90.891083949999995</v>
      </c>
      <c r="M7170" s="22">
        <v>1</v>
      </c>
    </row>
    <row r="7171" spans="1:13" x14ac:dyDescent="0.35">
      <c r="A7171">
        <v>7170</v>
      </c>
      <c r="B7171">
        <v>50578.327530000002</v>
      </c>
      <c r="C7171">
        <v>47174.034500000002</v>
      </c>
      <c r="D7171">
        <v>1</v>
      </c>
      <c r="E7171">
        <v>714.25199480000003</v>
      </c>
      <c r="F7171">
        <v>0</v>
      </c>
      <c r="G7171">
        <v>0</v>
      </c>
      <c r="H7171">
        <v>2</v>
      </c>
      <c r="I7171">
        <v>0</v>
      </c>
      <c r="J7171">
        <v>7.9381385499999997</v>
      </c>
      <c r="K7171">
        <v>2</v>
      </c>
      <c r="L7171">
        <v>97.219731940000003</v>
      </c>
      <c r="M7171" s="22">
        <v>0</v>
      </c>
    </row>
    <row r="7172" spans="1:13" x14ac:dyDescent="0.35">
      <c r="A7172">
        <v>7171</v>
      </c>
      <c r="B7172">
        <v>42745.120439999999</v>
      </c>
      <c r="C7172">
        <v>34014.273130000001</v>
      </c>
      <c r="D7172">
        <v>0</v>
      </c>
      <c r="E7172">
        <v>621.69265299999995</v>
      </c>
      <c r="F7172">
        <v>0</v>
      </c>
      <c r="G7172">
        <v>0</v>
      </c>
      <c r="H7172">
        <v>0</v>
      </c>
      <c r="I7172">
        <v>1</v>
      </c>
      <c r="J7172">
        <v>87.162112539999995</v>
      </c>
      <c r="K7172">
        <v>1</v>
      </c>
      <c r="L7172">
        <v>92.208662239999995</v>
      </c>
      <c r="M7172" s="22">
        <v>0</v>
      </c>
    </row>
    <row r="7173" spans="1:13" x14ac:dyDescent="0.35">
      <c r="A7173">
        <v>7172</v>
      </c>
      <c r="B7173">
        <v>46299.13364</v>
      </c>
      <c r="C7173">
        <v>57092.889069999997</v>
      </c>
      <c r="D7173">
        <v>0</v>
      </c>
      <c r="E7173">
        <v>660.80474330000004</v>
      </c>
      <c r="F7173">
        <v>0</v>
      </c>
      <c r="G7173">
        <v>0</v>
      </c>
      <c r="H7173">
        <v>3</v>
      </c>
      <c r="I7173">
        <v>1</v>
      </c>
      <c r="J7173">
        <v>29.625088559999998</v>
      </c>
      <c r="K7173">
        <v>2</v>
      </c>
      <c r="L7173">
        <v>74.107010930000001</v>
      </c>
      <c r="M7173" s="22">
        <v>0</v>
      </c>
    </row>
    <row r="7174" spans="1:13" x14ac:dyDescent="0.35">
      <c r="A7174">
        <v>7173</v>
      </c>
      <c r="B7174">
        <v>47473.704319999997</v>
      </c>
      <c r="C7174">
        <v>61451.593419999997</v>
      </c>
      <c r="D7174">
        <v>0</v>
      </c>
      <c r="E7174">
        <v>620.41012679999994</v>
      </c>
      <c r="F7174">
        <v>0</v>
      </c>
      <c r="G7174">
        <v>0</v>
      </c>
      <c r="H7174">
        <v>2</v>
      </c>
      <c r="I7174">
        <v>0</v>
      </c>
      <c r="J7174">
        <v>129.55314290000001</v>
      </c>
      <c r="K7174">
        <v>3</v>
      </c>
      <c r="L7174">
        <v>81.029144450000004</v>
      </c>
      <c r="M7174" s="22">
        <v>1</v>
      </c>
    </row>
    <row r="7175" spans="1:13" x14ac:dyDescent="0.35">
      <c r="A7175">
        <v>7174</v>
      </c>
      <c r="B7175">
        <v>59054.686079999999</v>
      </c>
      <c r="C7175">
        <v>61484.745580000003</v>
      </c>
      <c r="D7175">
        <v>1</v>
      </c>
      <c r="E7175">
        <v>566.02577710000003</v>
      </c>
      <c r="F7175">
        <v>1</v>
      </c>
      <c r="G7175">
        <v>0</v>
      </c>
      <c r="H7175">
        <v>3</v>
      </c>
      <c r="I7175">
        <v>0</v>
      </c>
      <c r="J7175">
        <v>132.86800220000001</v>
      </c>
      <c r="K7175">
        <v>0</v>
      </c>
      <c r="L7175">
        <v>96.325175810000005</v>
      </c>
      <c r="M7175" s="22">
        <v>0</v>
      </c>
    </row>
    <row r="7176" spans="1:13" x14ac:dyDescent="0.35">
      <c r="A7176">
        <v>7175</v>
      </c>
      <c r="B7176">
        <v>70619.169009999998</v>
      </c>
      <c r="C7176">
        <v>82257.63609</v>
      </c>
      <c r="D7176">
        <v>1</v>
      </c>
      <c r="E7176">
        <v>659.91125969999996</v>
      </c>
      <c r="F7176">
        <v>3</v>
      </c>
      <c r="G7176">
        <v>2</v>
      </c>
      <c r="H7176">
        <v>1</v>
      </c>
      <c r="I7176">
        <v>0</v>
      </c>
      <c r="J7176">
        <v>57.849132900000001</v>
      </c>
      <c r="K7176">
        <v>0</v>
      </c>
      <c r="L7176">
        <v>116.1783655</v>
      </c>
      <c r="M7176" s="22">
        <v>1</v>
      </c>
    </row>
    <row r="7177" spans="1:13" x14ac:dyDescent="0.35">
      <c r="A7177">
        <v>7176</v>
      </c>
      <c r="B7177">
        <v>55395.212720000003</v>
      </c>
      <c r="C7177">
        <v>67328.616829999999</v>
      </c>
      <c r="D7177">
        <v>1</v>
      </c>
      <c r="E7177">
        <v>705.75839470000005</v>
      </c>
      <c r="F7177">
        <v>0</v>
      </c>
      <c r="G7177">
        <v>0</v>
      </c>
      <c r="H7177">
        <v>3</v>
      </c>
      <c r="I7177">
        <v>1</v>
      </c>
      <c r="J7177">
        <v>249.859747</v>
      </c>
      <c r="K7177">
        <v>2</v>
      </c>
      <c r="L7177">
        <v>84.470935470000001</v>
      </c>
      <c r="M7177" s="22">
        <v>0</v>
      </c>
    </row>
    <row r="7178" spans="1:13" x14ac:dyDescent="0.35">
      <c r="A7178">
        <v>7177</v>
      </c>
      <c r="B7178">
        <v>67806.165179999996</v>
      </c>
      <c r="C7178">
        <v>75982.856639999998</v>
      </c>
      <c r="D7178">
        <v>1</v>
      </c>
      <c r="E7178">
        <v>646.89725739999994</v>
      </c>
      <c r="F7178">
        <v>0</v>
      </c>
      <c r="G7178">
        <v>0</v>
      </c>
      <c r="H7178">
        <v>5</v>
      </c>
      <c r="I7178">
        <v>0</v>
      </c>
      <c r="J7178">
        <v>231.54362159999999</v>
      </c>
      <c r="K7178">
        <v>0</v>
      </c>
      <c r="L7178">
        <v>94.425273000000004</v>
      </c>
      <c r="M7178" s="22">
        <v>0</v>
      </c>
    </row>
    <row r="7179" spans="1:13" x14ac:dyDescent="0.35">
      <c r="A7179">
        <v>7178</v>
      </c>
      <c r="B7179">
        <v>35528.153939999997</v>
      </c>
      <c r="C7179">
        <v>25810.977500000001</v>
      </c>
      <c r="D7179">
        <v>1</v>
      </c>
      <c r="E7179">
        <v>575.91707180000003</v>
      </c>
      <c r="F7179">
        <v>0</v>
      </c>
      <c r="G7179">
        <v>0</v>
      </c>
      <c r="H7179">
        <v>3</v>
      </c>
      <c r="I7179">
        <v>0</v>
      </c>
      <c r="J7179">
        <v>249.1473594</v>
      </c>
      <c r="K7179">
        <v>0</v>
      </c>
      <c r="L7179">
        <v>80.734104180000003</v>
      </c>
      <c r="M7179" s="22">
        <v>0</v>
      </c>
    </row>
    <row r="7180" spans="1:13" x14ac:dyDescent="0.35">
      <c r="A7180">
        <v>7179</v>
      </c>
      <c r="B7180">
        <v>43780.542370000003</v>
      </c>
      <c r="C7180">
        <v>34787.166949999999</v>
      </c>
      <c r="D7180">
        <v>1</v>
      </c>
      <c r="E7180">
        <v>655.45352920000005</v>
      </c>
      <c r="F7180">
        <v>1</v>
      </c>
      <c r="G7180">
        <v>0</v>
      </c>
      <c r="H7180">
        <v>4</v>
      </c>
      <c r="I7180">
        <v>1</v>
      </c>
      <c r="J7180">
        <v>166.5965009</v>
      </c>
      <c r="K7180">
        <v>1</v>
      </c>
      <c r="L7180">
        <v>90.535072060000005</v>
      </c>
      <c r="M7180" s="22">
        <v>0</v>
      </c>
    </row>
    <row r="7181" spans="1:13" x14ac:dyDescent="0.35">
      <c r="A7181">
        <v>7180</v>
      </c>
      <c r="B7181">
        <v>39135.461990000003</v>
      </c>
      <c r="C7181">
        <v>29061.740269999998</v>
      </c>
      <c r="D7181">
        <v>1</v>
      </c>
      <c r="E7181">
        <v>612.20243059999996</v>
      </c>
      <c r="F7181">
        <v>0</v>
      </c>
      <c r="G7181">
        <v>0</v>
      </c>
      <c r="H7181">
        <v>2</v>
      </c>
      <c r="I7181">
        <v>0</v>
      </c>
      <c r="J7181">
        <v>8.420155952</v>
      </c>
      <c r="K7181">
        <v>1</v>
      </c>
      <c r="L7181">
        <v>75.458575499999995</v>
      </c>
      <c r="M7181" s="22">
        <v>1</v>
      </c>
    </row>
    <row r="7182" spans="1:13" x14ac:dyDescent="0.35">
      <c r="A7182">
        <v>7181</v>
      </c>
      <c r="B7182">
        <v>54716.668859999998</v>
      </c>
      <c r="C7182">
        <v>38626.015700000004</v>
      </c>
      <c r="D7182">
        <v>1</v>
      </c>
      <c r="E7182">
        <v>519.02474580000001</v>
      </c>
      <c r="F7182">
        <v>0</v>
      </c>
      <c r="G7182">
        <v>0</v>
      </c>
      <c r="H7182">
        <v>2</v>
      </c>
      <c r="I7182">
        <v>0</v>
      </c>
      <c r="J7182">
        <v>277.58744530000001</v>
      </c>
      <c r="K7182">
        <v>1</v>
      </c>
      <c r="L7182">
        <v>86.173793689999997</v>
      </c>
      <c r="M7182" s="22">
        <v>0</v>
      </c>
    </row>
    <row r="7183" spans="1:13" x14ac:dyDescent="0.35">
      <c r="A7183">
        <v>7182</v>
      </c>
      <c r="B7183">
        <v>44615.624219999998</v>
      </c>
      <c r="C7183">
        <v>39422.26943</v>
      </c>
      <c r="D7183">
        <v>1</v>
      </c>
      <c r="E7183">
        <v>645.95581389999995</v>
      </c>
      <c r="F7183">
        <v>1</v>
      </c>
      <c r="G7183">
        <v>0</v>
      </c>
      <c r="H7183">
        <v>2</v>
      </c>
      <c r="I7183">
        <v>1</v>
      </c>
      <c r="J7183">
        <v>276.22120089999999</v>
      </c>
      <c r="K7183">
        <v>1</v>
      </c>
      <c r="L7183">
        <v>76.627699059999998</v>
      </c>
      <c r="M7183" s="22">
        <v>0</v>
      </c>
    </row>
    <row r="7184" spans="1:13" x14ac:dyDescent="0.35">
      <c r="A7184">
        <v>7183</v>
      </c>
      <c r="B7184">
        <v>60946.594060000003</v>
      </c>
      <c r="C7184">
        <v>57010.271509999999</v>
      </c>
      <c r="D7184">
        <v>1</v>
      </c>
      <c r="E7184">
        <v>675.88420970000004</v>
      </c>
      <c r="F7184">
        <v>1</v>
      </c>
      <c r="G7184">
        <v>0</v>
      </c>
      <c r="H7184">
        <v>3</v>
      </c>
      <c r="I7184">
        <v>0</v>
      </c>
      <c r="J7184">
        <v>165.8454887</v>
      </c>
      <c r="K7184">
        <v>0</v>
      </c>
      <c r="L7184">
        <v>76.977817180000002</v>
      </c>
      <c r="M7184" s="22">
        <v>0</v>
      </c>
    </row>
    <row r="7185" spans="1:13" x14ac:dyDescent="0.35">
      <c r="A7185">
        <v>7184</v>
      </c>
      <c r="B7185">
        <v>36034.974329999997</v>
      </c>
      <c r="C7185">
        <v>30435.782159999999</v>
      </c>
      <c r="D7185">
        <v>1</v>
      </c>
      <c r="E7185">
        <v>708.88527390000002</v>
      </c>
      <c r="F7185">
        <v>1</v>
      </c>
      <c r="G7185">
        <v>0</v>
      </c>
      <c r="H7185">
        <v>3</v>
      </c>
      <c r="I7185">
        <v>0</v>
      </c>
      <c r="J7185">
        <v>271.72770159999999</v>
      </c>
      <c r="K7185">
        <v>0</v>
      </c>
      <c r="L7185">
        <v>75.22223031</v>
      </c>
      <c r="M7185" s="22">
        <v>0</v>
      </c>
    </row>
    <row r="7186" spans="1:13" x14ac:dyDescent="0.35">
      <c r="A7186">
        <v>7185</v>
      </c>
      <c r="B7186">
        <v>50645.464599999999</v>
      </c>
      <c r="C7186">
        <v>37414.984669999998</v>
      </c>
      <c r="D7186">
        <v>1</v>
      </c>
      <c r="E7186">
        <v>737.84273700000006</v>
      </c>
      <c r="F7186">
        <v>0</v>
      </c>
      <c r="G7186">
        <v>1</v>
      </c>
      <c r="H7186">
        <v>3</v>
      </c>
      <c r="I7186">
        <v>0</v>
      </c>
      <c r="J7186">
        <v>84.430135019999994</v>
      </c>
      <c r="K7186">
        <v>0</v>
      </c>
      <c r="L7186">
        <v>106.6259417</v>
      </c>
      <c r="M7186" s="22">
        <v>0</v>
      </c>
    </row>
    <row r="7187" spans="1:13" x14ac:dyDescent="0.35">
      <c r="A7187">
        <v>7186</v>
      </c>
      <c r="B7187">
        <v>60302.868670000003</v>
      </c>
      <c r="C7187">
        <v>61383.366690000003</v>
      </c>
      <c r="D7187">
        <v>1</v>
      </c>
      <c r="E7187">
        <v>682.54678390000004</v>
      </c>
      <c r="F7187">
        <v>1</v>
      </c>
      <c r="G7187">
        <v>0</v>
      </c>
      <c r="H7187">
        <v>2</v>
      </c>
      <c r="I7187">
        <v>0</v>
      </c>
      <c r="J7187">
        <v>158.04890570000001</v>
      </c>
      <c r="K7187">
        <v>2</v>
      </c>
      <c r="L7187">
        <v>92.248327570000001</v>
      </c>
      <c r="M7187" s="22">
        <v>0</v>
      </c>
    </row>
    <row r="7188" spans="1:13" x14ac:dyDescent="0.35">
      <c r="A7188">
        <v>7187</v>
      </c>
      <c r="B7188">
        <v>19020.45837</v>
      </c>
      <c r="C7188">
        <v>16433.51611</v>
      </c>
      <c r="D7188">
        <v>1</v>
      </c>
      <c r="E7188">
        <v>696.67837039999995</v>
      </c>
      <c r="F7188">
        <v>0</v>
      </c>
      <c r="G7188">
        <v>0</v>
      </c>
      <c r="H7188">
        <v>0</v>
      </c>
      <c r="I7188">
        <v>1</v>
      </c>
      <c r="J7188">
        <v>208.63243790000001</v>
      </c>
      <c r="K7188">
        <v>1</v>
      </c>
      <c r="L7188">
        <v>77.895235040000003</v>
      </c>
      <c r="M7188" s="22">
        <v>0</v>
      </c>
    </row>
    <row r="7189" spans="1:13" x14ac:dyDescent="0.35">
      <c r="A7189">
        <v>7188</v>
      </c>
      <c r="B7189">
        <v>81824.46961</v>
      </c>
      <c r="C7189">
        <v>96358.319520000005</v>
      </c>
      <c r="D7189">
        <v>1</v>
      </c>
      <c r="E7189">
        <v>585.7717275</v>
      </c>
      <c r="F7189">
        <v>1</v>
      </c>
      <c r="G7189">
        <v>0</v>
      </c>
      <c r="H7189">
        <v>3</v>
      </c>
      <c r="I7189">
        <v>0</v>
      </c>
      <c r="J7189">
        <v>153.8626256</v>
      </c>
      <c r="K7189">
        <v>2</v>
      </c>
      <c r="L7189">
        <v>117.1605982</v>
      </c>
      <c r="M7189" s="22">
        <v>0</v>
      </c>
    </row>
    <row r="7190" spans="1:13" x14ac:dyDescent="0.35">
      <c r="A7190">
        <v>7189</v>
      </c>
      <c r="B7190">
        <v>45752.721729999997</v>
      </c>
      <c r="C7190">
        <v>32247.962820000001</v>
      </c>
      <c r="D7190">
        <v>1</v>
      </c>
      <c r="E7190">
        <v>731.09129010000004</v>
      </c>
      <c r="F7190">
        <v>1</v>
      </c>
      <c r="G7190">
        <v>0</v>
      </c>
      <c r="H7190">
        <v>4</v>
      </c>
      <c r="I7190">
        <v>0</v>
      </c>
      <c r="J7190">
        <v>255.72185579999999</v>
      </c>
      <c r="K7190">
        <v>1</v>
      </c>
      <c r="L7190">
        <v>96.9800477</v>
      </c>
      <c r="M7190" s="22">
        <v>0</v>
      </c>
    </row>
    <row r="7191" spans="1:13" x14ac:dyDescent="0.35">
      <c r="A7191">
        <v>7190</v>
      </c>
      <c r="B7191">
        <v>19624.401290000002</v>
      </c>
      <c r="C7191">
        <v>23657.53428</v>
      </c>
      <c r="D7191">
        <v>1</v>
      </c>
      <c r="E7191">
        <v>713.36800909999999</v>
      </c>
      <c r="F7191">
        <v>0</v>
      </c>
      <c r="G7191">
        <v>0</v>
      </c>
      <c r="H7191">
        <v>4</v>
      </c>
      <c r="I7191">
        <v>0</v>
      </c>
      <c r="J7191">
        <v>165.33339960000001</v>
      </c>
      <c r="K7191">
        <v>1</v>
      </c>
      <c r="L7191">
        <v>97.002081369999999</v>
      </c>
      <c r="M7191" s="22">
        <v>0</v>
      </c>
    </row>
    <row r="7192" spans="1:13" x14ac:dyDescent="0.35">
      <c r="A7192">
        <v>7191</v>
      </c>
      <c r="B7192">
        <v>52371.408479999998</v>
      </c>
      <c r="C7192">
        <v>66661.062890000001</v>
      </c>
      <c r="D7192">
        <v>0</v>
      </c>
      <c r="E7192">
        <v>631.64422579999996</v>
      </c>
      <c r="F7192">
        <v>0</v>
      </c>
      <c r="G7192">
        <v>1</v>
      </c>
      <c r="H7192">
        <v>0</v>
      </c>
      <c r="I7192">
        <v>1</v>
      </c>
      <c r="J7192">
        <v>55.18266363</v>
      </c>
      <c r="K7192">
        <v>1</v>
      </c>
      <c r="L7192">
        <v>96.553205820000002</v>
      </c>
      <c r="M7192" s="22">
        <v>0</v>
      </c>
    </row>
    <row r="7193" spans="1:13" x14ac:dyDescent="0.35">
      <c r="A7193">
        <v>7192</v>
      </c>
      <c r="B7193">
        <v>50501.652020000001</v>
      </c>
      <c r="C7193">
        <v>57050.758670000003</v>
      </c>
      <c r="D7193">
        <v>1</v>
      </c>
      <c r="E7193">
        <v>684.08300629999997</v>
      </c>
      <c r="F7193">
        <v>0</v>
      </c>
      <c r="G7193">
        <v>1</v>
      </c>
      <c r="H7193">
        <v>2</v>
      </c>
      <c r="I7193">
        <v>0</v>
      </c>
      <c r="J7193">
        <v>249.73621900000001</v>
      </c>
      <c r="K7193">
        <v>1</v>
      </c>
      <c r="L7193">
        <v>89.282945620000007</v>
      </c>
      <c r="M7193" s="22">
        <v>0</v>
      </c>
    </row>
    <row r="7194" spans="1:13" x14ac:dyDescent="0.35">
      <c r="A7194">
        <v>7193</v>
      </c>
      <c r="B7194">
        <v>48771.584309999998</v>
      </c>
      <c r="C7194">
        <v>55608.69904</v>
      </c>
      <c r="D7194">
        <v>1</v>
      </c>
      <c r="E7194">
        <v>679.05340920000003</v>
      </c>
      <c r="F7194">
        <v>0</v>
      </c>
      <c r="G7194">
        <v>0</v>
      </c>
      <c r="H7194">
        <v>0</v>
      </c>
      <c r="I7194">
        <v>0</v>
      </c>
      <c r="J7194">
        <v>213.86360719999999</v>
      </c>
      <c r="K7194">
        <v>2</v>
      </c>
      <c r="L7194">
        <v>77.149383490000005</v>
      </c>
      <c r="M7194" s="22">
        <v>0</v>
      </c>
    </row>
    <row r="7195" spans="1:13" x14ac:dyDescent="0.35">
      <c r="A7195">
        <v>7194</v>
      </c>
      <c r="B7195">
        <v>64867.866690000003</v>
      </c>
      <c r="C7195">
        <v>81742.424029999995</v>
      </c>
      <c r="D7195">
        <v>1</v>
      </c>
      <c r="E7195">
        <v>723.51067550000005</v>
      </c>
      <c r="F7195">
        <v>0</v>
      </c>
      <c r="G7195">
        <v>0</v>
      </c>
      <c r="H7195">
        <v>1</v>
      </c>
      <c r="I7195">
        <v>0</v>
      </c>
      <c r="J7195">
        <v>156.71454629999999</v>
      </c>
      <c r="K7195">
        <v>0</v>
      </c>
      <c r="L7195">
        <v>90.277558400000004</v>
      </c>
      <c r="M7195" s="22">
        <v>0</v>
      </c>
    </row>
    <row r="7196" spans="1:13" x14ac:dyDescent="0.35">
      <c r="A7196">
        <v>7195</v>
      </c>
      <c r="B7196">
        <v>61211.674570000003</v>
      </c>
      <c r="C7196">
        <v>50526.73429</v>
      </c>
      <c r="D7196">
        <v>1</v>
      </c>
      <c r="E7196">
        <v>642.44461139999999</v>
      </c>
      <c r="F7196">
        <v>0</v>
      </c>
      <c r="G7196">
        <v>0</v>
      </c>
      <c r="H7196">
        <v>1</v>
      </c>
      <c r="I7196">
        <v>0</v>
      </c>
      <c r="J7196">
        <v>152.32802720000001</v>
      </c>
      <c r="K7196">
        <v>2</v>
      </c>
      <c r="L7196">
        <v>93.614499390000006</v>
      </c>
      <c r="M7196" s="22">
        <v>1</v>
      </c>
    </row>
    <row r="7197" spans="1:13" x14ac:dyDescent="0.35">
      <c r="A7197">
        <v>7196</v>
      </c>
      <c r="B7197">
        <v>54468.142870000003</v>
      </c>
      <c r="C7197">
        <v>70630.983680000005</v>
      </c>
      <c r="D7197">
        <v>1</v>
      </c>
      <c r="E7197">
        <v>612.68836810000005</v>
      </c>
      <c r="F7197">
        <v>0</v>
      </c>
      <c r="G7197">
        <v>1</v>
      </c>
      <c r="H7197">
        <v>3</v>
      </c>
      <c r="I7197">
        <v>0</v>
      </c>
      <c r="J7197">
        <v>209.13472329999999</v>
      </c>
      <c r="K7197">
        <v>1</v>
      </c>
      <c r="L7197">
        <v>109.5853953</v>
      </c>
      <c r="M7197" s="22">
        <v>0</v>
      </c>
    </row>
    <row r="7198" spans="1:13" x14ac:dyDescent="0.35">
      <c r="A7198">
        <v>7197</v>
      </c>
      <c r="B7198">
        <v>56752.334510000001</v>
      </c>
      <c r="C7198">
        <v>66064.752550000005</v>
      </c>
      <c r="D7198">
        <v>0</v>
      </c>
      <c r="E7198">
        <v>625.50008149999996</v>
      </c>
      <c r="F7198">
        <v>0</v>
      </c>
      <c r="G7198">
        <v>0</v>
      </c>
      <c r="H7198">
        <v>2</v>
      </c>
      <c r="I7198">
        <v>0</v>
      </c>
      <c r="J7198">
        <v>201.2353426</v>
      </c>
      <c r="K7198">
        <v>0</v>
      </c>
      <c r="L7198">
        <v>106.5513819</v>
      </c>
      <c r="M7198" s="22">
        <v>0</v>
      </c>
    </row>
    <row r="7199" spans="1:13" x14ac:dyDescent="0.35">
      <c r="A7199">
        <v>7198</v>
      </c>
      <c r="B7199">
        <v>48434.62326</v>
      </c>
      <c r="C7199">
        <v>55018.943399999996</v>
      </c>
      <c r="D7199">
        <v>0</v>
      </c>
      <c r="E7199">
        <v>694.83979920000002</v>
      </c>
      <c r="F7199">
        <v>2</v>
      </c>
      <c r="G7199">
        <v>0</v>
      </c>
      <c r="H7199">
        <v>1</v>
      </c>
      <c r="I7199">
        <v>0</v>
      </c>
      <c r="J7199">
        <v>82.854350819999993</v>
      </c>
      <c r="K7199">
        <v>1</v>
      </c>
      <c r="L7199">
        <v>105.4961802</v>
      </c>
      <c r="M7199" s="22">
        <v>0</v>
      </c>
    </row>
    <row r="7200" spans="1:13" x14ac:dyDescent="0.35">
      <c r="A7200">
        <v>7199</v>
      </c>
      <c r="B7200">
        <v>76632.362739999997</v>
      </c>
      <c r="C7200">
        <v>70245.388460000002</v>
      </c>
      <c r="D7200">
        <v>1</v>
      </c>
      <c r="E7200">
        <v>554.00647949999995</v>
      </c>
      <c r="F7200">
        <v>0</v>
      </c>
      <c r="G7200">
        <v>0</v>
      </c>
      <c r="H7200">
        <v>0</v>
      </c>
      <c r="I7200">
        <v>0</v>
      </c>
      <c r="J7200">
        <v>226.402986</v>
      </c>
      <c r="K7200">
        <v>0</v>
      </c>
      <c r="L7200">
        <v>85.370578330000001</v>
      </c>
      <c r="M7200" s="22">
        <v>0</v>
      </c>
    </row>
    <row r="7201" spans="1:13" x14ac:dyDescent="0.35">
      <c r="A7201">
        <v>7200</v>
      </c>
      <c r="B7201">
        <v>27812.059720000001</v>
      </c>
      <c r="C7201">
        <v>28575.959419999999</v>
      </c>
      <c r="D7201">
        <v>0</v>
      </c>
      <c r="E7201">
        <v>500.14632799999998</v>
      </c>
      <c r="F7201">
        <v>0</v>
      </c>
      <c r="G7201">
        <v>0</v>
      </c>
      <c r="H7201">
        <v>0</v>
      </c>
      <c r="I7201">
        <v>0</v>
      </c>
      <c r="J7201">
        <v>257.30852099999998</v>
      </c>
      <c r="K7201">
        <v>1</v>
      </c>
      <c r="L7201">
        <v>114.45108279999999</v>
      </c>
      <c r="M7201" s="22">
        <v>0</v>
      </c>
    </row>
    <row r="7202" spans="1:13" x14ac:dyDescent="0.35">
      <c r="A7202">
        <v>7201</v>
      </c>
      <c r="B7202">
        <v>52094.775110000002</v>
      </c>
      <c r="C7202">
        <v>56905.762649999997</v>
      </c>
      <c r="D7202">
        <v>1</v>
      </c>
      <c r="E7202">
        <v>694.7124503</v>
      </c>
      <c r="F7202">
        <v>2</v>
      </c>
      <c r="G7202">
        <v>0</v>
      </c>
      <c r="H7202">
        <v>2</v>
      </c>
      <c r="I7202">
        <v>0</v>
      </c>
      <c r="J7202">
        <v>75.425755969999997</v>
      </c>
      <c r="K7202">
        <v>3</v>
      </c>
      <c r="L7202">
        <v>101.8137222</v>
      </c>
      <c r="M7202" s="22">
        <v>1</v>
      </c>
    </row>
    <row r="7203" spans="1:13" x14ac:dyDescent="0.35">
      <c r="A7203">
        <v>7202</v>
      </c>
      <c r="B7203">
        <v>50975.369469999998</v>
      </c>
      <c r="C7203">
        <v>54656.082560000003</v>
      </c>
      <c r="D7203">
        <v>1</v>
      </c>
      <c r="E7203">
        <v>663.74027320000005</v>
      </c>
      <c r="F7203">
        <v>1</v>
      </c>
      <c r="G7203">
        <v>0</v>
      </c>
      <c r="H7203">
        <v>3</v>
      </c>
      <c r="I7203">
        <v>0</v>
      </c>
      <c r="J7203">
        <v>138.22404069999999</v>
      </c>
      <c r="K7203">
        <v>3</v>
      </c>
      <c r="L7203">
        <v>71.677082150000004</v>
      </c>
      <c r="M7203" s="22">
        <v>0</v>
      </c>
    </row>
    <row r="7204" spans="1:13" x14ac:dyDescent="0.35">
      <c r="A7204">
        <v>7203</v>
      </c>
      <c r="B7204">
        <v>62199.20609</v>
      </c>
      <c r="C7204">
        <v>69849.135160000005</v>
      </c>
      <c r="D7204">
        <v>0</v>
      </c>
      <c r="E7204">
        <v>650.92316679999999</v>
      </c>
      <c r="F7204">
        <v>0</v>
      </c>
      <c r="G7204">
        <v>1</v>
      </c>
      <c r="H7204">
        <v>2</v>
      </c>
      <c r="I7204">
        <v>0</v>
      </c>
      <c r="J7204">
        <v>95.553591560000001</v>
      </c>
      <c r="K7204">
        <v>0</v>
      </c>
      <c r="L7204">
        <v>101.534837</v>
      </c>
      <c r="M7204" s="22">
        <v>1</v>
      </c>
    </row>
    <row r="7205" spans="1:13" x14ac:dyDescent="0.35">
      <c r="A7205">
        <v>7204</v>
      </c>
      <c r="B7205">
        <v>37342.19184</v>
      </c>
      <c r="C7205">
        <v>27985.323110000001</v>
      </c>
      <c r="D7205">
        <v>1</v>
      </c>
      <c r="E7205">
        <v>584.72266860000002</v>
      </c>
      <c r="F7205">
        <v>0</v>
      </c>
      <c r="G7205">
        <v>0</v>
      </c>
      <c r="H7205">
        <v>2</v>
      </c>
      <c r="I7205">
        <v>0</v>
      </c>
      <c r="J7205">
        <v>58.298044560000001</v>
      </c>
      <c r="K7205">
        <v>2</v>
      </c>
      <c r="L7205">
        <v>104.164079</v>
      </c>
      <c r="M7205" s="22">
        <v>0</v>
      </c>
    </row>
    <row r="7206" spans="1:13" x14ac:dyDescent="0.35">
      <c r="A7206">
        <v>7205</v>
      </c>
      <c r="B7206">
        <v>23844.910960000001</v>
      </c>
      <c r="C7206">
        <v>21779.680799999998</v>
      </c>
      <c r="D7206">
        <v>1</v>
      </c>
      <c r="E7206">
        <v>564.50551180000002</v>
      </c>
      <c r="F7206">
        <v>0</v>
      </c>
      <c r="G7206">
        <v>0</v>
      </c>
      <c r="H7206">
        <v>1</v>
      </c>
      <c r="I7206">
        <v>1</v>
      </c>
      <c r="J7206">
        <v>33.090223620000003</v>
      </c>
      <c r="K7206">
        <v>2</v>
      </c>
      <c r="L7206">
        <v>113.1184774</v>
      </c>
      <c r="M7206" s="22">
        <v>0</v>
      </c>
    </row>
    <row r="7207" spans="1:13" x14ac:dyDescent="0.35">
      <c r="A7207">
        <v>7206</v>
      </c>
      <c r="B7207">
        <v>52352.345240000002</v>
      </c>
      <c r="C7207">
        <v>50279.192889999998</v>
      </c>
      <c r="D7207">
        <v>0</v>
      </c>
      <c r="E7207">
        <v>618.27354579999997</v>
      </c>
      <c r="F7207">
        <v>1</v>
      </c>
      <c r="G7207">
        <v>0</v>
      </c>
      <c r="H7207">
        <v>1</v>
      </c>
      <c r="I7207">
        <v>1</v>
      </c>
      <c r="J7207">
        <v>249.74089989999999</v>
      </c>
      <c r="K7207">
        <v>0</v>
      </c>
      <c r="L7207">
        <v>113.397307</v>
      </c>
      <c r="M7207" s="22">
        <v>0</v>
      </c>
    </row>
    <row r="7208" spans="1:13" x14ac:dyDescent="0.35">
      <c r="A7208">
        <v>7207</v>
      </c>
      <c r="B7208">
        <v>54218.45738</v>
      </c>
      <c r="C7208">
        <v>46431.471259999998</v>
      </c>
      <c r="D7208">
        <v>1</v>
      </c>
      <c r="E7208">
        <v>668.08475499999997</v>
      </c>
      <c r="F7208">
        <v>1</v>
      </c>
      <c r="G7208">
        <v>0</v>
      </c>
      <c r="H7208">
        <v>1</v>
      </c>
      <c r="I7208">
        <v>1</v>
      </c>
      <c r="J7208">
        <v>72.525274789999997</v>
      </c>
      <c r="K7208">
        <v>1</v>
      </c>
      <c r="L7208">
        <v>86.846546219999993</v>
      </c>
      <c r="M7208" s="22">
        <v>0</v>
      </c>
    </row>
    <row r="7209" spans="1:13" x14ac:dyDescent="0.35">
      <c r="A7209">
        <v>7208</v>
      </c>
      <c r="B7209">
        <v>72343.991139999998</v>
      </c>
      <c r="C7209">
        <v>58133.92123</v>
      </c>
      <c r="D7209">
        <v>0</v>
      </c>
      <c r="E7209">
        <v>620.71221439999999</v>
      </c>
      <c r="F7209">
        <v>0</v>
      </c>
      <c r="G7209">
        <v>0</v>
      </c>
      <c r="H7209">
        <v>0</v>
      </c>
      <c r="I7209">
        <v>0</v>
      </c>
      <c r="J7209">
        <v>190.48519469999999</v>
      </c>
      <c r="K7209">
        <v>4</v>
      </c>
      <c r="L7209">
        <v>71.810096920000007</v>
      </c>
      <c r="M7209" s="22">
        <v>0</v>
      </c>
    </row>
    <row r="7210" spans="1:13" x14ac:dyDescent="0.35">
      <c r="A7210">
        <v>7209</v>
      </c>
      <c r="B7210">
        <v>30944.569309999999</v>
      </c>
      <c r="C7210">
        <v>24240.629130000001</v>
      </c>
      <c r="D7210">
        <v>0</v>
      </c>
      <c r="E7210">
        <v>695.00500999999997</v>
      </c>
      <c r="F7210">
        <v>0</v>
      </c>
      <c r="G7210">
        <v>0</v>
      </c>
      <c r="H7210">
        <v>2</v>
      </c>
      <c r="I7210">
        <v>0</v>
      </c>
      <c r="J7210">
        <v>134.4809534</v>
      </c>
      <c r="K7210">
        <v>1</v>
      </c>
      <c r="L7210">
        <v>90.617141869999998</v>
      </c>
      <c r="M7210" s="22">
        <v>0</v>
      </c>
    </row>
    <row r="7211" spans="1:13" x14ac:dyDescent="0.35">
      <c r="A7211">
        <v>7210</v>
      </c>
      <c r="B7211">
        <v>67320.406499999997</v>
      </c>
      <c r="C7211">
        <v>61923.331890000001</v>
      </c>
      <c r="D7211">
        <v>0</v>
      </c>
      <c r="E7211">
        <v>602.29703289999998</v>
      </c>
      <c r="F7211">
        <v>0</v>
      </c>
      <c r="G7211">
        <v>1</v>
      </c>
      <c r="H7211">
        <v>2</v>
      </c>
      <c r="I7211">
        <v>0</v>
      </c>
      <c r="J7211">
        <v>154.3859267</v>
      </c>
      <c r="K7211">
        <v>0</v>
      </c>
      <c r="L7211">
        <v>101.3469386</v>
      </c>
      <c r="M7211" s="22">
        <v>0</v>
      </c>
    </row>
    <row r="7212" spans="1:13" x14ac:dyDescent="0.35">
      <c r="A7212">
        <v>7211</v>
      </c>
      <c r="B7212">
        <v>85511.215460000007</v>
      </c>
      <c r="C7212">
        <v>85174.73057</v>
      </c>
      <c r="D7212">
        <v>1</v>
      </c>
      <c r="E7212">
        <v>624.03274629999999</v>
      </c>
      <c r="F7212">
        <v>1</v>
      </c>
      <c r="G7212">
        <v>0</v>
      </c>
      <c r="H7212">
        <v>0</v>
      </c>
      <c r="I7212">
        <v>1</v>
      </c>
      <c r="J7212">
        <v>163.31824130000001</v>
      </c>
      <c r="K7212">
        <v>2</v>
      </c>
      <c r="L7212">
        <v>91.391625149999996</v>
      </c>
      <c r="M7212" s="22">
        <v>0</v>
      </c>
    </row>
    <row r="7213" spans="1:13" x14ac:dyDescent="0.35">
      <c r="A7213">
        <v>7212</v>
      </c>
      <c r="B7213">
        <v>44333.526689999999</v>
      </c>
      <c r="C7213">
        <v>32708.649290000001</v>
      </c>
      <c r="D7213">
        <v>1</v>
      </c>
      <c r="E7213">
        <v>685.16005270000005</v>
      </c>
      <c r="F7213">
        <v>0</v>
      </c>
      <c r="G7213">
        <v>0</v>
      </c>
      <c r="H7213">
        <v>2</v>
      </c>
      <c r="I7213">
        <v>0</v>
      </c>
      <c r="J7213">
        <v>187.78912829999999</v>
      </c>
      <c r="K7213">
        <v>0</v>
      </c>
      <c r="L7213">
        <v>87.179427869999998</v>
      </c>
      <c r="M7213" s="22">
        <v>0</v>
      </c>
    </row>
    <row r="7214" spans="1:13" x14ac:dyDescent="0.35">
      <c r="A7214">
        <v>7213</v>
      </c>
      <c r="B7214">
        <v>30635.866709999998</v>
      </c>
      <c r="C7214">
        <v>38842.445110000001</v>
      </c>
      <c r="D7214">
        <v>0</v>
      </c>
      <c r="E7214">
        <v>631.15424919999998</v>
      </c>
      <c r="F7214">
        <v>2</v>
      </c>
      <c r="G7214">
        <v>1</v>
      </c>
      <c r="H7214">
        <v>2</v>
      </c>
      <c r="I7214">
        <v>0</v>
      </c>
      <c r="J7214">
        <v>240.19101739999999</v>
      </c>
      <c r="K7214">
        <v>2</v>
      </c>
      <c r="L7214">
        <v>92.191032129999996</v>
      </c>
      <c r="M7214" s="22">
        <v>0</v>
      </c>
    </row>
    <row r="7215" spans="1:13" x14ac:dyDescent="0.35">
      <c r="A7215">
        <v>7214</v>
      </c>
      <c r="B7215">
        <v>43895.3845</v>
      </c>
      <c r="C7215">
        <v>50881.159090000001</v>
      </c>
      <c r="D7215">
        <v>0</v>
      </c>
      <c r="E7215">
        <v>633.63250200000004</v>
      </c>
      <c r="F7215">
        <v>1</v>
      </c>
      <c r="G7215">
        <v>1</v>
      </c>
      <c r="H7215">
        <v>3</v>
      </c>
      <c r="I7215">
        <v>1</v>
      </c>
      <c r="J7215">
        <v>57.971852400000003</v>
      </c>
      <c r="K7215">
        <v>1</v>
      </c>
      <c r="L7215">
        <v>99.972465920000005</v>
      </c>
      <c r="M7215" s="22">
        <v>0</v>
      </c>
    </row>
    <row r="7216" spans="1:13" x14ac:dyDescent="0.35">
      <c r="A7216">
        <v>7215</v>
      </c>
      <c r="B7216">
        <v>50210.074509999999</v>
      </c>
      <c r="C7216">
        <v>57164.725350000001</v>
      </c>
      <c r="D7216">
        <v>1</v>
      </c>
      <c r="E7216">
        <v>617.82557729999996</v>
      </c>
      <c r="F7216">
        <v>0</v>
      </c>
      <c r="G7216">
        <v>0</v>
      </c>
      <c r="H7216">
        <v>0</v>
      </c>
      <c r="I7216">
        <v>0</v>
      </c>
      <c r="J7216">
        <v>98.226806330000002</v>
      </c>
      <c r="K7216">
        <v>1</v>
      </c>
      <c r="L7216">
        <v>108.1288936</v>
      </c>
      <c r="M7216" s="22">
        <v>0</v>
      </c>
    </row>
    <row r="7217" spans="1:13" x14ac:dyDescent="0.35">
      <c r="A7217">
        <v>7216</v>
      </c>
      <c r="B7217">
        <v>58456.81813</v>
      </c>
      <c r="C7217">
        <v>46982.698450000004</v>
      </c>
      <c r="D7217">
        <v>0</v>
      </c>
      <c r="E7217">
        <v>608.55296299999998</v>
      </c>
      <c r="F7217">
        <v>2</v>
      </c>
      <c r="G7217">
        <v>0</v>
      </c>
      <c r="H7217">
        <v>1</v>
      </c>
      <c r="I7217">
        <v>1</v>
      </c>
      <c r="J7217">
        <v>39.425856799999998</v>
      </c>
      <c r="K7217">
        <v>3</v>
      </c>
      <c r="L7217">
        <v>70.705122000000003</v>
      </c>
      <c r="M7217" s="22">
        <v>0</v>
      </c>
    </row>
    <row r="7218" spans="1:13" x14ac:dyDescent="0.35">
      <c r="A7218">
        <v>7217</v>
      </c>
      <c r="B7218">
        <v>41129.07905</v>
      </c>
      <c r="C7218">
        <v>43690.617050000001</v>
      </c>
      <c r="D7218">
        <v>1</v>
      </c>
      <c r="E7218">
        <v>667.70886770000004</v>
      </c>
      <c r="F7218">
        <v>0</v>
      </c>
      <c r="G7218">
        <v>0</v>
      </c>
      <c r="H7218">
        <v>0</v>
      </c>
      <c r="I7218">
        <v>0</v>
      </c>
      <c r="J7218">
        <v>210.6969847</v>
      </c>
      <c r="K7218">
        <v>3</v>
      </c>
      <c r="L7218">
        <v>101.20635009999999</v>
      </c>
      <c r="M7218" s="22">
        <v>0</v>
      </c>
    </row>
    <row r="7219" spans="1:13" x14ac:dyDescent="0.35">
      <c r="A7219">
        <v>7218</v>
      </c>
      <c r="B7219">
        <v>73327.978010000006</v>
      </c>
      <c r="C7219">
        <v>74635.780159999995</v>
      </c>
      <c r="D7219">
        <v>1</v>
      </c>
      <c r="E7219">
        <v>674.18531470000005</v>
      </c>
      <c r="F7219">
        <v>0</v>
      </c>
      <c r="G7219">
        <v>0</v>
      </c>
      <c r="H7219">
        <v>1</v>
      </c>
      <c r="I7219">
        <v>0</v>
      </c>
      <c r="J7219">
        <v>98.05440179</v>
      </c>
      <c r="K7219">
        <v>2</v>
      </c>
      <c r="L7219">
        <v>76.296248219999995</v>
      </c>
      <c r="M7219" s="22">
        <v>1</v>
      </c>
    </row>
    <row r="7220" spans="1:13" x14ac:dyDescent="0.35">
      <c r="A7220">
        <v>7219</v>
      </c>
      <c r="B7220">
        <v>33282.015270000004</v>
      </c>
      <c r="C7220">
        <v>42916.536569999997</v>
      </c>
      <c r="D7220">
        <v>1</v>
      </c>
      <c r="E7220">
        <v>661.35742189999996</v>
      </c>
      <c r="F7220">
        <v>0</v>
      </c>
      <c r="G7220">
        <v>0</v>
      </c>
      <c r="H7220">
        <v>1</v>
      </c>
      <c r="I7220">
        <v>0</v>
      </c>
      <c r="J7220">
        <v>239.57832189999999</v>
      </c>
      <c r="K7220">
        <v>1</v>
      </c>
      <c r="L7220">
        <v>112.50169219999999</v>
      </c>
      <c r="M7220" s="22">
        <v>0</v>
      </c>
    </row>
    <row r="7221" spans="1:13" x14ac:dyDescent="0.35">
      <c r="A7221">
        <v>7220</v>
      </c>
      <c r="B7221">
        <v>23911.922719999999</v>
      </c>
      <c r="C7221">
        <v>27465.307649999999</v>
      </c>
      <c r="D7221">
        <v>1</v>
      </c>
      <c r="E7221">
        <v>619.19081970000002</v>
      </c>
      <c r="F7221">
        <v>1</v>
      </c>
      <c r="G7221">
        <v>1</v>
      </c>
      <c r="H7221">
        <v>4</v>
      </c>
      <c r="I7221">
        <v>1</v>
      </c>
      <c r="J7221">
        <v>219.7981924</v>
      </c>
      <c r="K7221">
        <v>1</v>
      </c>
      <c r="L7221">
        <v>97.740292049999994</v>
      </c>
      <c r="M7221" s="22">
        <v>0</v>
      </c>
    </row>
    <row r="7222" spans="1:13" x14ac:dyDescent="0.35">
      <c r="A7222">
        <v>7221</v>
      </c>
      <c r="B7222">
        <v>66600.656359999994</v>
      </c>
      <c r="C7222">
        <v>69628.131070000003</v>
      </c>
      <c r="D7222">
        <v>0</v>
      </c>
      <c r="E7222">
        <v>639.92540499999996</v>
      </c>
      <c r="F7222">
        <v>2</v>
      </c>
      <c r="G7222">
        <v>0</v>
      </c>
      <c r="H7222">
        <v>2</v>
      </c>
      <c r="I7222">
        <v>0</v>
      </c>
      <c r="J7222">
        <v>18.675526909999999</v>
      </c>
      <c r="K7222">
        <v>1</v>
      </c>
      <c r="L7222">
        <v>89.891259930000004</v>
      </c>
      <c r="M7222" s="22">
        <v>0</v>
      </c>
    </row>
    <row r="7223" spans="1:13" x14ac:dyDescent="0.35">
      <c r="A7223">
        <v>7222</v>
      </c>
      <c r="B7223">
        <v>15880.68453</v>
      </c>
      <c r="C7223">
        <v>19223.3717</v>
      </c>
      <c r="D7223">
        <v>1</v>
      </c>
      <c r="E7223">
        <v>729.79673920000005</v>
      </c>
      <c r="F7223">
        <v>0</v>
      </c>
      <c r="G7223">
        <v>0</v>
      </c>
      <c r="H7223">
        <v>3</v>
      </c>
      <c r="I7223">
        <v>0</v>
      </c>
      <c r="J7223">
        <v>35.962632460000002</v>
      </c>
      <c r="K7223">
        <v>2</v>
      </c>
      <c r="L7223">
        <v>110.2338519</v>
      </c>
      <c r="M7223" s="22">
        <v>0</v>
      </c>
    </row>
    <row r="7224" spans="1:13" x14ac:dyDescent="0.35">
      <c r="A7224">
        <v>7223</v>
      </c>
      <c r="B7224">
        <v>46938.053469999999</v>
      </c>
      <c r="C7224">
        <v>37224.531329999998</v>
      </c>
      <c r="D7224">
        <v>0</v>
      </c>
      <c r="E7224">
        <v>578.94583109999996</v>
      </c>
      <c r="F7224">
        <v>2</v>
      </c>
      <c r="G7224">
        <v>0</v>
      </c>
      <c r="H7224">
        <v>4</v>
      </c>
      <c r="I7224">
        <v>0</v>
      </c>
      <c r="J7224">
        <v>183.10216320000001</v>
      </c>
      <c r="K7224">
        <v>2</v>
      </c>
      <c r="L7224">
        <v>106.58868099999999</v>
      </c>
      <c r="M7224" s="22">
        <v>0</v>
      </c>
    </row>
    <row r="7225" spans="1:13" x14ac:dyDescent="0.35">
      <c r="A7225">
        <v>7224</v>
      </c>
      <c r="B7225">
        <v>96765.216939999998</v>
      </c>
      <c r="C7225">
        <v>68619.110329999996</v>
      </c>
      <c r="D7225">
        <v>1</v>
      </c>
      <c r="E7225">
        <v>744.29456400000004</v>
      </c>
      <c r="F7225">
        <v>0</v>
      </c>
      <c r="G7225">
        <v>1</v>
      </c>
      <c r="H7225">
        <v>1</v>
      </c>
      <c r="I7225">
        <v>0</v>
      </c>
      <c r="J7225">
        <v>212.31423570000001</v>
      </c>
      <c r="K7225">
        <v>2</v>
      </c>
      <c r="L7225">
        <v>115.7969398</v>
      </c>
      <c r="M7225" s="22">
        <v>0</v>
      </c>
    </row>
    <row r="7226" spans="1:13" x14ac:dyDescent="0.35">
      <c r="A7226">
        <v>7225</v>
      </c>
      <c r="B7226">
        <v>49819.346709999998</v>
      </c>
      <c r="C7226">
        <v>55505.72694</v>
      </c>
      <c r="D7226">
        <v>1</v>
      </c>
      <c r="E7226">
        <v>654.98599230000002</v>
      </c>
      <c r="F7226">
        <v>1</v>
      </c>
      <c r="G7226">
        <v>0</v>
      </c>
      <c r="H7226">
        <v>2</v>
      </c>
      <c r="I7226">
        <v>0</v>
      </c>
      <c r="J7226">
        <v>114.9902278</v>
      </c>
      <c r="K7226">
        <v>2</v>
      </c>
      <c r="L7226">
        <v>106.23994879999999</v>
      </c>
      <c r="M7226" s="22">
        <v>0</v>
      </c>
    </row>
    <row r="7227" spans="1:13" x14ac:dyDescent="0.35">
      <c r="A7227">
        <v>7226</v>
      </c>
      <c r="B7227">
        <v>33188.485240000002</v>
      </c>
      <c r="C7227">
        <v>25189.624739999999</v>
      </c>
      <c r="D7227">
        <v>0</v>
      </c>
      <c r="E7227">
        <v>640.99368049999998</v>
      </c>
      <c r="F7227">
        <v>2</v>
      </c>
      <c r="G7227">
        <v>0</v>
      </c>
      <c r="H7227">
        <v>2</v>
      </c>
      <c r="I7227">
        <v>0</v>
      </c>
      <c r="J7227">
        <v>64.643648310000003</v>
      </c>
      <c r="K7227">
        <v>0</v>
      </c>
      <c r="L7227">
        <v>78.618284599999996</v>
      </c>
      <c r="M7227" s="22">
        <v>0</v>
      </c>
    </row>
    <row r="7228" spans="1:13" x14ac:dyDescent="0.35">
      <c r="A7228">
        <v>7227</v>
      </c>
      <c r="B7228">
        <v>49139.038039999999</v>
      </c>
      <c r="C7228">
        <v>37800.705450000001</v>
      </c>
      <c r="D7228">
        <v>1</v>
      </c>
      <c r="E7228">
        <v>697.6689169</v>
      </c>
      <c r="F7228">
        <v>0</v>
      </c>
      <c r="G7228">
        <v>0</v>
      </c>
      <c r="H7228">
        <v>2</v>
      </c>
      <c r="I7228">
        <v>0</v>
      </c>
      <c r="J7228">
        <v>52.577781389999998</v>
      </c>
      <c r="K7228">
        <v>1</v>
      </c>
      <c r="L7228">
        <v>113.5672881</v>
      </c>
      <c r="M7228" s="22">
        <v>0</v>
      </c>
    </row>
    <row r="7229" spans="1:13" x14ac:dyDescent="0.35">
      <c r="A7229">
        <v>7228</v>
      </c>
      <c r="B7229">
        <v>49237.988169999997</v>
      </c>
      <c r="C7229">
        <v>56466.540200000003</v>
      </c>
      <c r="D7229">
        <v>0</v>
      </c>
      <c r="E7229">
        <v>546.63669649999997</v>
      </c>
      <c r="F7229">
        <v>0</v>
      </c>
      <c r="G7229">
        <v>0</v>
      </c>
      <c r="H7229">
        <v>0</v>
      </c>
      <c r="I7229">
        <v>2</v>
      </c>
      <c r="J7229">
        <v>76.71652023</v>
      </c>
      <c r="K7229">
        <v>0</v>
      </c>
      <c r="L7229">
        <v>74.721910949999995</v>
      </c>
      <c r="M7229" s="22">
        <v>0</v>
      </c>
    </row>
    <row r="7230" spans="1:13" x14ac:dyDescent="0.35">
      <c r="A7230">
        <v>7229</v>
      </c>
      <c r="B7230">
        <v>52409.749109999997</v>
      </c>
      <c r="C7230">
        <v>45194.022360000003</v>
      </c>
      <c r="D7230">
        <v>1</v>
      </c>
      <c r="E7230">
        <v>719.01597870000001</v>
      </c>
      <c r="F7230">
        <v>0</v>
      </c>
      <c r="G7230">
        <v>0</v>
      </c>
      <c r="H7230">
        <v>0</v>
      </c>
      <c r="I7230">
        <v>1</v>
      </c>
      <c r="J7230">
        <v>54.844455590000003</v>
      </c>
      <c r="K7230">
        <v>0</v>
      </c>
      <c r="L7230">
        <v>110.1340713</v>
      </c>
      <c r="M7230" s="22">
        <v>0</v>
      </c>
    </row>
    <row r="7231" spans="1:13" x14ac:dyDescent="0.35">
      <c r="A7231">
        <v>7230</v>
      </c>
      <c r="B7231">
        <v>59933.944730000003</v>
      </c>
      <c r="C7231">
        <v>64559.57043</v>
      </c>
      <c r="D7231">
        <v>1</v>
      </c>
      <c r="E7231">
        <v>742.8862914</v>
      </c>
      <c r="F7231">
        <v>0</v>
      </c>
      <c r="G7231">
        <v>0</v>
      </c>
      <c r="H7231">
        <v>2</v>
      </c>
      <c r="I7231">
        <v>0</v>
      </c>
      <c r="J7231">
        <v>100.4464329</v>
      </c>
      <c r="K7231">
        <v>2</v>
      </c>
      <c r="L7231">
        <v>117.00949079999999</v>
      </c>
      <c r="M7231" s="22">
        <v>0</v>
      </c>
    </row>
    <row r="7232" spans="1:13" x14ac:dyDescent="0.35">
      <c r="A7232">
        <v>7231</v>
      </c>
      <c r="B7232">
        <v>34413.332470000001</v>
      </c>
      <c r="C7232">
        <v>43031.950470000003</v>
      </c>
      <c r="D7232">
        <v>1</v>
      </c>
      <c r="E7232">
        <v>704.39864339999997</v>
      </c>
      <c r="F7232">
        <v>0</v>
      </c>
      <c r="G7232">
        <v>0</v>
      </c>
      <c r="H7232">
        <v>2</v>
      </c>
      <c r="I7232">
        <v>0</v>
      </c>
      <c r="J7232">
        <v>150.2181775</v>
      </c>
      <c r="K7232">
        <v>2</v>
      </c>
      <c r="L7232">
        <v>117.5297516</v>
      </c>
      <c r="M7232" s="22">
        <v>1</v>
      </c>
    </row>
    <row r="7233" spans="1:13" x14ac:dyDescent="0.35">
      <c r="A7233">
        <v>7232</v>
      </c>
      <c r="B7233">
        <v>75313.220830000006</v>
      </c>
      <c r="C7233">
        <v>67020.084350000005</v>
      </c>
      <c r="D7233">
        <v>0</v>
      </c>
      <c r="E7233">
        <v>544.88573159999999</v>
      </c>
      <c r="F7233">
        <v>0</v>
      </c>
      <c r="G7233">
        <v>0</v>
      </c>
      <c r="H7233">
        <v>3</v>
      </c>
      <c r="I7233">
        <v>0</v>
      </c>
      <c r="J7233">
        <v>205.31530290000001</v>
      </c>
      <c r="K7233">
        <v>3</v>
      </c>
      <c r="L7233">
        <v>103.87776100000001</v>
      </c>
      <c r="M7233" s="22">
        <v>0</v>
      </c>
    </row>
    <row r="7234" spans="1:13" x14ac:dyDescent="0.35">
      <c r="A7234">
        <v>7233</v>
      </c>
      <c r="B7234">
        <v>53676.714269999997</v>
      </c>
      <c r="C7234">
        <v>44567.050929999998</v>
      </c>
      <c r="D7234">
        <v>1</v>
      </c>
      <c r="E7234">
        <v>688.20838990000004</v>
      </c>
      <c r="F7234">
        <v>1</v>
      </c>
      <c r="G7234">
        <v>0</v>
      </c>
      <c r="H7234">
        <v>2</v>
      </c>
      <c r="I7234">
        <v>0</v>
      </c>
      <c r="J7234">
        <v>260.82915029999998</v>
      </c>
      <c r="K7234">
        <v>0</v>
      </c>
      <c r="L7234">
        <v>115.2805822</v>
      </c>
      <c r="M7234" s="22">
        <v>0</v>
      </c>
    </row>
    <row r="7235" spans="1:13" x14ac:dyDescent="0.35">
      <c r="A7235">
        <v>7234</v>
      </c>
      <c r="B7235">
        <v>60901.9107</v>
      </c>
      <c r="C7235">
        <v>46525.267419999996</v>
      </c>
      <c r="D7235">
        <v>0</v>
      </c>
      <c r="E7235">
        <v>732.29992789999994</v>
      </c>
      <c r="F7235">
        <v>0</v>
      </c>
      <c r="G7235">
        <v>0</v>
      </c>
      <c r="H7235">
        <v>1</v>
      </c>
      <c r="I7235">
        <v>0</v>
      </c>
      <c r="J7235">
        <v>219.0263113</v>
      </c>
      <c r="K7235">
        <v>1</v>
      </c>
      <c r="L7235">
        <v>118.2167281</v>
      </c>
      <c r="M7235" s="22">
        <v>0</v>
      </c>
    </row>
    <row r="7236" spans="1:13" x14ac:dyDescent="0.35">
      <c r="A7236">
        <v>7235</v>
      </c>
      <c r="B7236">
        <v>40577.758999999998</v>
      </c>
      <c r="C7236">
        <v>31580.75346</v>
      </c>
      <c r="D7236">
        <v>0</v>
      </c>
      <c r="E7236">
        <v>727.13743939999995</v>
      </c>
      <c r="F7236">
        <v>1</v>
      </c>
      <c r="G7236">
        <v>0</v>
      </c>
      <c r="H7236">
        <v>3</v>
      </c>
      <c r="I7236">
        <v>2</v>
      </c>
      <c r="J7236">
        <v>197.71650320000001</v>
      </c>
      <c r="K7236">
        <v>1</v>
      </c>
      <c r="L7236">
        <v>108.73342289999999</v>
      </c>
      <c r="M7236" s="22">
        <v>1</v>
      </c>
    </row>
    <row r="7237" spans="1:13" x14ac:dyDescent="0.35">
      <c r="A7237">
        <v>7236</v>
      </c>
      <c r="B7237">
        <v>69295.732050000006</v>
      </c>
      <c r="C7237">
        <v>51094.072769999999</v>
      </c>
      <c r="D7237">
        <v>1</v>
      </c>
      <c r="E7237">
        <v>579.59553759999994</v>
      </c>
      <c r="F7237">
        <v>1</v>
      </c>
      <c r="G7237">
        <v>0</v>
      </c>
      <c r="H7237">
        <v>2</v>
      </c>
      <c r="I7237">
        <v>0</v>
      </c>
      <c r="J7237">
        <v>237.5076675</v>
      </c>
      <c r="K7237">
        <v>2</v>
      </c>
      <c r="L7237">
        <v>88.149274890000001</v>
      </c>
      <c r="M7237" s="22">
        <v>0</v>
      </c>
    </row>
    <row r="7238" spans="1:13" x14ac:dyDescent="0.35">
      <c r="A7238">
        <v>7237</v>
      </c>
      <c r="B7238">
        <v>46144.21387</v>
      </c>
      <c r="C7238">
        <v>34727.462910000002</v>
      </c>
      <c r="D7238">
        <v>0</v>
      </c>
      <c r="E7238">
        <v>700.81784159999995</v>
      </c>
      <c r="F7238">
        <v>1</v>
      </c>
      <c r="G7238">
        <v>0</v>
      </c>
      <c r="H7238">
        <v>4</v>
      </c>
      <c r="I7238">
        <v>0</v>
      </c>
      <c r="J7238">
        <v>271.8432823</v>
      </c>
      <c r="K7238">
        <v>0</v>
      </c>
      <c r="L7238">
        <v>85.125939950000003</v>
      </c>
      <c r="M7238" s="22">
        <v>0</v>
      </c>
    </row>
    <row r="7239" spans="1:13" x14ac:dyDescent="0.35">
      <c r="A7239">
        <v>7238</v>
      </c>
      <c r="B7239">
        <v>54163.287700000001</v>
      </c>
      <c r="C7239">
        <v>51953.574690000001</v>
      </c>
      <c r="D7239">
        <v>1</v>
      </c>
      <c r="E7239">
        <v>739.77852010000004</v>
      </c>
      <c r="F7239">
        <v>2</v>
      </c>
      <c r="G7239">
        <v>0</v>
      </c>
      <c r="H7239">
        <v>2</v>
      </c>
      <c r="I7239">
        <v>0</v>
      </c>
      <c r="J7239">
        <v>73.580103320000006</v>
      </c>
      <c r="K7239">
        <v>1</v>
      </c>
      <c r="L7239">
        <v>82.416195279999997</v>
      </c>
      <c r="M7239" s="22">
        <v>0</v>
      </c>
    </row>
    <row r="7240" spans="1:13" x14ac:dyDescent="0.35">
      <c r="A7240">
        <v>7239</v>
      </c>
      <c r="B7240">
        <v>36003.408839999996</v>
      </c>
      <c r="C7240">
        <v>32133.727429999999</v>
      </c>
      <c r="D7240">
        <v>1</v>
      </c>
      <c r="E7240">
        <v>651.47328589999995</v>
      </c>
      <c r="F7240">
        <v>2</v>
      </c>
      <c r="G7240">
        <v>1</v>
      </c>
      <c r="H7240">
        <v>2</v>
      </c>
      <c r="I7240">
        <v>0</v>
      </c>
      <c r="J7240">
        <v>189.01381989999999</v>
      </c>
      <c r="K7240">
        <v>0</v>
      </c>
      <c r="L7240">
        <v>93.262840870000005</v>
      </c>
      <c r="M7240" s="22">
        <v>0</v>
      </c>
    </row>
    <row r="7241" spans="1:13" x14ac:dyDescent="0.35">
      <c r="A7241">
        <v>7240</v>
      </c>
      <c r="B7241">
        <v>35046.025600000001</v>
      </c>
      <c r="C7241">
        <v>39389.506959999999</v>
      </c>
      <c r="D7241">
        <v>1</v>
      </c>
      <c r="E7241">
        <v>577.36493889999997</v>
      </c>
      <c r="F7241">
        <v>0</v>
      </c>
      <c r="G7241">
        <v>0</v>
      </c>
      <c r="H7241">
        <v>2</v>
      </c>
      <c r="I7241">
        <v>0</v>
      </c>
      <c r="J7241">
        <v>17.08802476</v>
      </c>
      <c r="K7241">
        <v>0</v>
      </c>
      <c r="L7241">
        <v>103.4029531</v>
      </c>
      <c r="M7241" s="22">
        <v>0</v>
      </c>
    </row>
    <row r="7242" spans="1:13" x14ac:dyDescent="0.35">
      <c r="A7242">
        <v>7241</v>
      </c>
      <c r="B7242">
        <v>60323.079599999997</v>
      </c>
      <c r="C7242">
        <v>73723.549809999997</v>
      </c>
      <c r="D7242">
        <v>1</v>
      </c>
      <c r="E7242">
        <v>691.43262960000004</v>
      </c>
      <c r="F7242">
        <v>1</v>
      </c>
      <c r="G7242">
        <v>1</v>
      </c>
      <c r="H7242">
        <v>1</v>
      </c>
      <c r="I7242">
        <v>0</v>
      </c>
      <c r="J7242">
        <v>297.54868850000003</v>
      </c>
      <c r="K7242">
        <v>1</v>
      </c>
      <c r="L7242">
        <v>72.170225540000004</v>
      </c>
      <c r="M7242" s="22">
        <v>0</v>
      </c>
    </row>
    <row r="7243" spans="1:13" x14ac:dyDescent="0.35">
      <c r="A7243">
        <v>7242</v>
      </c>
      <c r="B7243">
        <v>43345.897550000002</v>
      </c>
      <c r="C7243">
        <v>50752.147599999997</v>
      </c>
      <c r="D7243">
        <v>1</v>
      </c>
      <c r="E7243">
        <v>702.69289839999999</v>
      </c>
      <c r="F7243">
        <v>0</v>
      </c>
      <c r="G7243">
        <v>0</v>
      </c>
      <c r="H7243">
        <v>2</v>
      </c>
      <c r="I7243">
        <v>0</v>
      </c>
      <c r="J7243">
        <v>258.21065119999997</v>
      </c>
      <c r="K7243">
        <v>0</v>
      </c>
      <c r="L7243">
        <v>104.59776410000001</v>
      </c>
      <c r="M7243" s="22">
        <v>0</v>
      </c>
    </row>
    <row r="7244" spans="1:13" x14ac:dyDescent="0.35">
      <c r="A7244">
        <v>7243</v>
      </c>
      <c r="B7244">
        <v>37192.653689999999</v>
      </c>
      <c r="C7244">
        <v>37876.342210000003</v>
      </c>
      <c r="D7244">
        <v>1</v>
      </c>
      <c r="E7244">
        <v>643.03959180000004</v>
      </c>
      <c r="F7244">
        <v>2</v>
      </c>
      <c r="G7244">
        <v>1</v>
      </c>
      <c r="H7244">
        <v>2</v>
      </c>
      <c r="I7244">
        <v>0</v>
      </c>
      <c r="J7244">
        <v>114.50467070000001</v>
      </c>
      <c r="K7244">
        <v>2</v>
      </c>
      <c r="L7244">
        <v>86.329884530000001</v>
      </c>
      <c r="M7244" s="22">
        <v>0</v>
      </c>
    </row>
    <row r="7245" spans="1:13" x14ac:dyDescent="0.35">
      <c r="A7245">
        <v>7244</v>
      </c>
      <c r="B7245">
        <v>40352.24987</v>
      </c>
      <c r="C7245">
        <v>30726.83683</v>
      </c>
      <c r="D7245">
        <v>1</v>
      </c>
      <c r="E7245">
        <v>590.46382719999997</v>
      </c>
      <c r="F7245">
        <v>0</v>
      </c>
      <c r="G7245">
        <v>0</v>
      </c>
      <c r="H7245">
        <v>0</v>
      </c>
      <c r="I7245">
        <v>0</v>
      </c>
      <c r="J7245">
        <v>186.8943137</v>
      </c>
      <c r="K7245">
        <v>1</v>
      </c>
      <c r="L7245">
        <v>87.482131850000002</v>
      </c>
      <c r="M7245" s="22">
        <v>0</v>
      </c>
    </row>
    <row r="7246" spans="1:13" x14ac:dyDescent="0.35">
      <c r="A7246">
        <v>7245</v>
      </c>
      <c r="B7246">
        <v>60484.29608</v>
      </c>
      <c r="C7246">
        <v>68096.871979999996</v>
      </c>
      <c r="D7246">
        <v>0</v>
      </c>
      <c r="E7246">
        <v>699.09360419999996</v>
      </c>
      <c r="F7246">
        <v>1</v>
      </c>
      <c r="G7246">
        <v>0</v>
      </c>
      <c r="H7246">
        <v>2</v>
      </c>
      <c r="I7246">
        <v>0</v>
      </c>
      <c r="J7246">
        <v>166.31290150000001</v>
      </c>
      <c r="K7246">
        <v>3</v>
      </c>
      <c r="L7246">
        <v>81.359880029999999</v>
      </c>
      <c r="M7246" s="22">
        <v>0</v>
      </c>
    </row>
    <row r="7247" spans="1:13" x14ac:dyDescent="0.35">
      <c r="A7247">
        <v>7246</v>
      </c>
      <c r="B7247">
        <v>40564.432079999999</v>
      </c>
      <c r="C7247">
        <v>37225.867149999998</v>
      </c>
      <c r="D7247">
        <v>1</v>
      </c>
      <c r="E7247">
        <v>611.55955670000003</v>
      </c>
      <c r="F7247">
        <v>0</v>
      </c>
      <c r="G7247">
        <v>0</v>
      </c>
      <c r="H7247">
        <v>0</v>
      </c>
      <c r="I7247">
        <v>0</v>
      </c>
      <c r="J7247">
        <v>254.18387390000001</v>
      </c>
      <c r="K7247">
        <v>0</v>
      </c>
      <c r="L7247">
        <v>76.652131609999998</v>
      </c>
      <c r="M7247" s="22">
        <v>0</v>
      </c>
    </row>
    <row r="7248" spans="1:13" x14ac:dyDescent="0.35">
      <c r="A7248">
        <v>7247</v>
      </c>
      <c r="B7248">
        <v>48235.176030000002</v>
      </c>
      <c r="C7248">
        <v>36243.440309999998</v>
      </c>
      <c r="D7248">
        <v>0</v>
      </c>
      <c r="E7248">
        <v>669.86733630000003</v>
      </c>
      <c r="F7248">
        <v>0</v>
      </c>
      <c r="G7248">
        <v>0</v>
      </c>
      <c r="H7248">
        <v>4</v>
      </c>
      <c r="I7248">
        <v>0</v>
      </c>
      <c r="J7248">
        <v>146.6506631</v>
      </c>
      <c r="K7248">
        <v>3</v>
      </c>
      <c r="L7248">
        <v>104.121922</v>
      </c>
      <c r="M7248" s="22">
        <v>0</v>
      </c>
    </row>
    <row r="7249" spans="1:13" x14ac:dyDescent="0.35">
      <c r="A7249">
        <v>7248</v>
      </c>
      <c r="B7249">
        <v>50225.416250000002</v>
      </c>
      <c r="C7249">
        <v>60545.726970000003</v>
      </c>
      <c r="D7249">
        <v>1</v>
      </c>
      <c r="E7249">
        <v>727.90831779999996</v>
      </c>
      <c r="F7249">
        <v>1</v>
      </c>
      <c r="G7249">
        <v>0</v>
      </c>
      <c r="H7249">
        <v>1</v>
      </c>
      <c r="I7249">
        <v>0</v>
      </c>
      <c r="J7249">
        <v>44.650631349999998</v>
      </c>
      <c r="K7249">
        <v>1</v>
      </c>
      <c r="L7249">
        <v>77.225965990000006</v>
      </c>
      <c r="M7249" s="22">
        <v>0</v>
      </c>
    </row>
    <row r="7250" spans="1:13" x14ac:dyDescent="0.35">
      <c r="A7250">
        <v>7249</v>
      </c>
      <c r="B7250">
        <v>21239.76671</v>
      </c>
      <c r="C7250">
        <v>19178.020649999999</v>
      </c>
      <c r="D7250">
        <v>0</v>
      </c>
      <c r="E7250">
        <v>567.06009519999998</v>
      </c>
      <c r="F7250">
        <v>1</v>
      </c>
      <c r="G7250">
        <v>0</v>
      </c>
      <c r="H7250">
        <v>3</v>
      </c>
      <c r="I7250">
        <v>0</v>
      </c>
      <c r="J7250">
        <v>147.19245090000001</v>
      </c>
      <c r="K7250">
        <v>5</v>
      </c>
      <c r="L7250">
        <v>101.2544783</v>
      </c>
      <c r="M7250" s="22">
        <v>0</v>
      </c>
    </row>
    <row r="7251" spans="1:13" x14ac:dyDescent="0.35">
      <c r="A7251">
        <v>7250</v>
      </c>
      <c r="B7251">
        <v>27933.103920000001</v>
      </c>
      <c r="C7251">
        <v>23210.993129999999</v>
      </c>
      <c r="D7251">
        <v>1</v>
      </c>
      <c r="E7251">
        <v>695.38819990000002</v>
      </c>
      <c r="F7251">
        <v>2</v>
      </c>
      <c r="G7251">
        <v>0</v>
      </c>
      <c r="H7251">
        <v>3</v>
      </c>
      <c r="I7251">
        <v>0</v>
      </c>
      <c r="J7251">
        <v>40.796063510000003</v>
      </c>
      <c r="K7251">
        <v>1</v>
      </c>
      <c r="L7251">
        <v>113.70069239999999</v>
      </c>
      <c r="M7251" s="22">
        <v>0</v>
      </c>
    </row>
    <row r="7252" spans="1:13" x14ac:dyDescent="0.35">
      <c r="A7252">
        <v>7251</v>
      </c>
      <c r="B7252">
        <v>55044.168339999997</v>
      </c>
      <c r="C7252">
        <v>67311.930319999999</v>
      </c>
      <c r="D7252">
        <v>1</v>
      </c>
      <c r="E7252">
        <v>639.67089850000002</v>
      </c>
      <c r="F7252">
        <v>0</v>
      </c>
      <c r="G7252">
        <v>0</v>
      </c>
      <c r="H7252">
        <v>0</v>
      </c>
      <c r="I7252">
        <v>0</v>
      </c>
      <c r="J7252">
        <v>243.43787259999999</v>
      </c>
      <c r="K7252">
        <v>1</v>
      </c>
      <c r="L7252">
        <v>112.14077090000001</v>
      </c>
      <c r="M7252" s="22">
        <v>0</v>
      </c>
    </row>
    <row r="7253" spans="1:13" x14ac:dyDescent="0.35">
      <c r="A7253">
        <v>7252</v>
      </c>
      <c r="B7253">
        <v>38944.559580000001</v>
      </c>
      <c r="C7253">
        <v>48341.115420000002</v>
      </c>
      <c r="D7253">
        <v>1</v>
      </c>
      <c r="E7253">
        <v>640.9673358</v>
      </c>
      <c r="F7253">
        <v>1</v>
      </c>
      <c r="G7253">
        <v>0</v>
      </c>
      <c r="H7253">
        <v>3</v>
      </c>
      <c r="I7253">
        <v>1</v>
      </c>
      <c r="J7253">
        <v>54.893220990000003</v>
      </c>
      <c r="K7253">
        <v>1</v>
      </c>
      <c r="L7253">
        <v>88.072853679999994</v>
      </c>
      <c r="M7253" s="22">
        <v>0</v>
      </c>
    </row>
    <row r="7254" spans="1:13" x14ac:dyDescent="0.35">
      <c r="A7254">
        <v>7253</v>
      </c>
      <c r="B7254">
        <v>65850.873670000001</v>
      </c>
      <c r="C7254">
        <v>59488.527029999997</v>
      </c>
      <c r="D7254">
        <v>1</v>
      </c>
      <c r="E7254">
        <v>675.71582169999999</v>
      </c>
      <c r="F7254">
        <v>0</v>
      </c>
      <c r="G7254">
        <v>1</v>
      </c>
      <c r="H7254">
        <v>2</v>
      </c>
      <c r="I7254">
        <v>0</v>
      </c>
      <c r="J7254">
        <v>114.5413901</v>
      </c>
      <c r="K7254">
        <v>1</v>
      </c>
      <c r="L7254">
        <v>106.7592015</v>
      </c>
      <c r="M7254" s="22">
        <v>0</v>
      </c>
    </row>
    <row r="7255" spans="1:13" x14ac:dyDescent="0.35">
      <c r="A7255">
        <v>7254</v>
      </c>
      <c r="B7255">
        <v>64502.10656</v>
      </c>
      <c r="C7255">
        <v>58882.737970000002</v>
      </c>
      <c r="D7255">
        <v>1</v>
      </c>
      <c r="E7255">
        <v>611.43079839999996</v>
      </c>
      <c r="F7255">
        <v>0</v>
      </c>
      <c r="G7255">
        <v>0</v>
      </c>
      <c r="H7255">
        <v>3</v>
      </c>
      <c r="I7255">
        <v>0</v>
      </c>
      <c r="J7255">
        <v>37.15950677</v>
      </c>
      <c r="K7255">
        <v>0</v>
      </c>
      <c r="L7255">
        <v>99.628513839999997</v>
      </c>
      <c r="M7255" s="22">
        <v>0</v>
      </c>
    </row>
    <row r="7256" spans="1:13" x14ac:dyDescent="0.35">
      <c r="A7256">
        <v>7255</v>
      </c>
      <c r="B7256">
        <v>60787.53</v>
      </c>
      <c r="C7256">
        <v>63691.782899999998</v>
      </c>
      <c r="D7256">
        <v>0</v>
      </c>
      <c r="E7256">
        <v>591.24904319999996</v>
      </c>
      <c r="F7256">
        <v>1</v>
      </c>
      <c r="G7256">
        <v>0</v>
      </c>
      <c r="H7256">
        <v>1</v>
      </c>
      <c r="I7256">
        <v>0</v>
      </c>
      <c r="J7256">
        <v>117.30336490000001</v>
      </c>
      <c r="K7256">
        <v>0</v>
      </c>
      <c r="L7256">
        <v>79.90709296</v>
      </c>
      <c r="M7256" s="22">
        <v>0</v>
      </c>
    </row>
    <row r="7257" spans="1:13" x14ac:dyDescent="0.35">
      <c r="A7257">
        <v>7256</v>
      </c>
      <c r="B7257">
        <v>77296.576809999999</v>
      </c>
      <c r="C7257">
        <v>88123.113819999999</v>
      </c>
      <c r="D7257">
        <v>0</v>
      </c>
      <c r="E7257">
        <v>560.79026139999996</v>
      </c>
      <c r="F7257">
        <v>0</v>
      </c>
      <c r="G7257">
        <v>0</v>
      </c>
      <c r="H7257">
        <v>2</v>
      </c>
      <c r="I7257">
        <v>1</v>
      </c>
      <c r="J7257">
        <v>289.22076279999999</v>
      </c>
      <c r="K7257">
        <v>3</v>
      </c>
      <c r="L7257">
        <v>83.322070350000004</v>
      </c>
      <c r="M7257" s="22">
        <v>0</v>
      </c>
    </row>
    <row r="7258" spans="1:13" x14ac:dyDescent="0.35">
      <c r="A7258">
        <v>7257</v>
      </c>
      <c r="B7258">
        <v>48753.660080000001</v>
      </c>
      <c r="C7258">
        <v>35974.814890000001</v>
      </c>
      <c r="D7258">
        <v>0</v>
      </c>
      <c r="E7258">
        <v>711.58813550000002</v>
      </c>
      <c r="F7258">
        <v>2</v>
      </c>
      <c r="G7258">
        <v>0</v>
      </c>
      <c r="H7258">
        <v>2</v>
      </c>
      <c r="I7258">
        <v>0</v>
      </c>
      <c r="J7258">
        <v>279.30948000000001</v>
      </c>
      <c r="K7258">
        <v>3</v>
      </c>
      <c r="L7258">
        <v>94.535363810000007</v>
      </c>
      <c r="M7258" s="22">
        <v>0</v>
      </c>
    </row>
    <row r="7259" spans="1:13" x14ac:dyDescent="0.35">
      <c r="A7259">
        <v>7258</v>
      </c>
      <c r="B7259">
        <v>59733.228889999999</v>
      </c>
      <c r="C7259">
        <v>63078.65971</v>
      </c>
      <c r="D7259">
        <v>1</v>
      </c>
      <c r="E7259">
        <v>631.41639069999997</v>
      </c>
      <c r="F7259">
        <v>0</v>
      </c>
      <c r="G7259">
        <v>0</v>
      </c>
      <c r="H7259">
        <v>1</v>
      </c>
      <c r="I7259">
        <v>0</v>
      </c>
      <c r="J7259">
        <v>171.58909310000001</v>
      </c>
      <c r="K7259">
        <v>1</v>
      </c>
      <c r="L7259">
        <v>116.2793935</v>
      </c>
      <c r="M7259" s="22">
        <v>0</v>
      </c>
    </row>
    <row r="7260" spans="1:13" x14ac:dyDescent="0.35">
      <c r="A7260">
        <v>7259</v>
      </c>
      <c r="B7260">
        <v>41233.985350000003</v>
      </c>
      <c r="C7260">
        <v>52436.930829999998</v>
      </c>
      <c r="D7260">
        <v>1</v>
      </c>
      <c r="E7260">
        <v>678.49702060000004</v>
      </c>
      <c r="F7260">
        <v>2</v>
      </c>
      <c r="G7260">
        <v>1</v>
      </c>
      <c r="H7260">
        <v>3</v>
      </c>
      <c r="I7260">
        <v>0</v>
      </c>
      <c r="J7260">
        <v>193.66698919999999</v>
      </c>
      <c r="K7260">
        <v>1</v>
      </c>
      <c r="L7260">
        <v>101.44630840000001</v>
      </c>
      <c r="M7260" s="22">
        <v>0</v>
      </c>
    </row>
    <row r="7261" spans="1:13" x14ac:dyDescent="0.35">
      <c r="A7261">
        <v>7260</v>
      </c>
      <c r="B7261">
        <v>86785.548689999996</v>
      </c>
      <c r="C7261">
        <v>74397.461689999996</v>
      </c>
      <c r="D7261">
        <v>0</v>
      </c>
      <c r="E7261">
        <v>625.74839629999997</v>
      </c>
      <c r="F7261">
        <v>0</v>
      </c>
      <c r="G7261">
        <v>0</v>
      </c>
      <c r="H7261">
        <v>2</v>
      </c>
      <c r="I7261">
        <v>0</v>
      </c>
      <c r="J7261">
        <v>109.51917690000001</v>
      </c>
      <c r="K7261">
        <v>0</v>
      </c>
      <c r="L7261">
        <v>95.626170479999999</v>
      </c>
      <c r="M7261" s="22">
        <v>0</v>
      </c>
    </row>
    <row r="7262" spans="1:13" x14ac:dyDescent="0.35">
      <c r="A7262">
        <v>7261</v>
      </c>
      <c r="B7262">
        <v>79754.504790000006</v>
      </c>
      <c r="C7262">
        <v>99317.991989999995</v>
      </c>
      <c r="D7262">
        <v>1</v>
      </c>
      <c r="E7262">
        <v>591.91197480000005</v>
      </c>
      <c r="F7262">
        <v>0</v>
      </c>
      <c r="G7262">
        <v>0</v>
      </c>
      <c r="H7262">
        <v>1</v>
      </c>
      <c r="I7262">
        <v>2</v>
      </c>
      <c r="J7262">
        <v>67.876250760000005</v>
      </c>
      <c r="K7262">
        <v>3</v>
      </c>
      <c r="L7262">
        <v>102.30239450000001</v>
      </c>
      <c r="M7262" s="22">
        <v>0</v>
      </c>
    </row>
    <row r="7263" spans="1:13" x14ac:dyDescent="0.35">
      <c r="A7263">
        <v>7262</v>
      </c>
      <c r="B7263">
        <v>50178.20652</v>
      </c>
      <c r="C7263">
        <v>63731.390500000001</v>
      </c>
      <c r="D7263">
        <v>0</v>
      </c>
      <c r="E7263">
        <v>682.61563049999995</v>
      </c>
      <c r="F7263">
        <v>1</v>
      </c>
      <c r="G7263">
        <v>0</v>
      </c>
      <c r="H7263">
        <v>2</v>
      </c>
      <c r="I7263">
        <v>1</v>
      </c>
      <c r="J7263">
        <v>87.755055490000004</v>
      </c>
      <c r="K7263">
        <v>0</v>
      </c>
      <c r="L7263">
        <v>77.570480759999995</v>
      </c>
      <c r="M7263" s="22">
        <v>0</v>
      </c>
    </row>
    <row r="7264" spans="1:13" x14ac:dyDescent="0.35">
      <c r="A7264">
        <v>7263</v>
      </c>
      <c r="B7264">
        <v>55798.793449999997</v>
      </c>
      <c r="C7264">
        <v>48070.224470000001</v>
      </c>
      <c r="D7264">
        <v>1</v>
      </c>
      <c r="E7264">
        <v>666.39812870000003</v>
      </c>
      <c r="F7264">
        <v>0</v>
      </c>
      <c r="G7264">
        <v>0</v>
      </c>
      <c r="H7264">
        <v>2</v>
      </c>
      <c r="I7264">
        <v>0</v>
      </c>
      <c r="J7264">
        <v>29.300632879999998</v>
      </c>
      <c r="K7264">
        <v>1</v>
      </c>
      <c r="L7264">
        <v>76.220266890000005</v>
      </c>
      <c r="M7264" s="22">
        <v>0</v>
      </c>
    </row>
    <row r="7265" spans="1:13" x14ac:dyDescent="0.35">
      <c r="A7265">
        <v>7264</v>
      </c>
      <c r="B7265">
        <v>70389.463990000004</v>
      </c>
      <c r="C7265">
        <v>81125.343840000001</v>
      </c>
      <c r="D7265">
        <v>0</v>
      </c>
      <c r="E7265">
        <v>638.15504229999999</v>
      </c>
      <c r="F7265">
        <v>0</v>
      </c>
      <c r="G7265">
        <v>0</v>
      </c>
      <c r="H7265">
        <v>1</v>
      </c>
      <c r="I7265">
        <v>0</v>
      </c>
      <c r="J7265">
        <v>136.8961716</v>
      </c>
      <c r="K7265">
        <v>1</v>
      </c>
      <c r="L7265">
        <v>118.5350768</v>
      </c>
      <c r="M7265" s="22">
        <v>0</v>
      </c>
    </row>
    <row r="7266" spans="1:13" x14ac:dyDescent="0.35">
      <c r="A7266">
        <v>7265</v>
      </c>
      <c r="B7266">
        <v>47792.907429999999</v>
      </c>
      <c r="C7266">
        <v>40302.086320000002</v>
      </c>
      <c r="D7266">
        <v>0</v>
      </c>
      <c r="E7266">
        <v>665.0948032</v>
      </c>
      <c r="F7266">
        <v>0</v>
      </c>
      <c r="G7266">
        <v>1</v>
      </c>
      <c r="H7266">
        <v>3</v>
      </c>
      <c r="I7266">
        <v>1</v>
      </c>
      <c r="J7266">
        <v>31.086383139999999</v>
      </c>
      <c r="K7266">
        <v>3</v>
      </c>
      <c r="L7266">
        <v>111.8606861</v>
      </c>
      <c r="M7266" s="22">
        <v>0</v>
      </c>
    </row>
    <row r="7267" spans="1:13" x14ac:dyDescent="0.35">
      <c r="A7267">
        <v>7266</v>
      </c>
      <c r="B7267">
        <v>40150.638939999997</v>
      </c>
      <c r="C7267">
        <v>45874.782919999998</v>
      </c>
      <c r="D7267">
        <v>0</v>
      </c>
      <c r="E7267">
        <v>601.97577220000005</v>
      </c>
      <c r="F7267">
        <v>2</v>
      </c>
      <c r="G7267">
        <v>0</v>
      </c>
      <c r="H7267">
        <v>1</v>
      </c>
      <c r="I7267">
        <v>0</v>
      </c>
      <c r="J7267">
        <v>115.4872196</v>
      </c>
      <c r="K7267">
        <v>0</v>
      </c>
      <c r="L7267">
        <v>97.463114140000002</v>
      </c>
      <c r="M7267" s="22">
        <v>0</v>
      </c>
    </row>
    <row r="7268" spans="1:13" x14ac:dyDescent="0.35">
      <c r="A7268">
        <v>7267</v>
      </c>
      <c r="B7268">
        <v>63109.846270000002</v>
      </c>
      <c r="C7268">
        <v>74371.923460000005</v>
      </c>
      <c r="D7268">
        <v>1</v>
      </c>
      <c r="E7268">
        <v>703.02998869999999</v>
      </c>
      <c r="F7268">
        <v>0</v>
      </c>
      <c r="G7268">
        <v>0</v>
      </c>
      <c r="H7268">
        <v>1</v>
      </c>
      <c r="I7268">
        <v>0</v>
      </c>
      <c r="J7268">
        <v>256.21079359999999</v>
      </c>
      <c r="K7268">
        <v>1</v>
      </c>
      <c r="L7268">
        <v>93.345650860000006</v>
      </c>
      <c r="M7268" s="22">
        <v>0</v>
      </c>
    </row>
    <row r="7269" spans="1:13" x14ac:dyDescent="0.35">
      <c r="A7269">
        <v>7268</v>
      </c>
      <c r="B7269">
        <v>51176.588689999997</v>
      </c>
      <c r="C7269">
        <v>43414.298860000003</v>
      </c>
      <c r="D7269">
        <v>1</v>
      </c>
      <c r="E7269">
        <v>714.61973190000003</v>
      </c>
      <c r="F7269">
        <v>1</v>
      </c>
      <c r="G7269">
        <v>1</v>
      </c>
      <c r="H7269">
        <v>0</v>
      </c>
      <c r="I7269">
        <v>0</v>
      </c>
      <c r="J7269">
        <v>120.91717679999999</v>
      </c>
      <c r="K7269">
        <v>1</v>
      </c>
      <c r="L7269">
        <v>87.081155859999996</v>
      </c>
      <c r="M7269" s="22">
        <v>1</v>
      </c>
    </row>
    <row r="7270" spans="1:13" x14ac:dyDescent="0.35">
      <c r="A7270">
        <v>7269</v>
      </c>
      <c r="B7270">
        <v>52744.916740000001</v>
      </c>
      <c r="C7270">
        <v>59576.529410000003</v>
      </c>
      <c r="D7270">
        <v>0</v>
      </c>
      <c r="E7270">
        <v>687.96522860000005</v>
      </c>
      <c r="F7270">
        <v>0</v>
      </c>
      <c r="G7270">
        <v>0</v>
      </c>
      <c r="H7270">
        <v>2</v>
      </c>
      <c r="I7270">
        <v>2</v>
      </c>
      <c r="J7270">
        <v>134.04128159999999</v>
      </c>
      <c r="K7270">
        <v>0</v>
      </c>
      <c r="L7270">
        <v>96.704735700000001</v>
      </c>
      <c r="M7270" s="22">
        <v>0</v>
      </c>
    </row>
    <row r="7271" spans="1:13" x14ac:dyDescent="0.35">
      <c r="A7271">
        <v>7270</v>
      </c>
      <c r="B7271">
        <v>37485.92985</v>
      </c>
      <c r="C7271">
        <v>44505.64716</v>
      </c>
      <c r="D7271">
        <v>0</v>
      </c>
      <c r="E7271">
        <v>631.400712</v>
      </c>
      <c r="F7271">
        <v>1</v>
      </c>
      <c r="G7271">
        <v>0</v>
      </c>
      <c r="H7271">
        <v>5</v>
      </c>
      <c r="I7271">
        <v>0</v>
      </c>
      <c r="J7271">
        <v>160.92546820000001</v>
      </c>
      <c r="K7271">
        <v>0</v>
      </c>
      <c r="L7271">
        <v>117.8683253</v>
      </c>
      <c r="M7271" s="22">
        <v>0</v>
      </c>
    </row>
    <row r="7272" spans="1:13" x14ac:dyDescent="0.35">
      <c r="A7272">
        <v>7271</v>
      </c>
      <c r="B7272">
        <v>24234.91777</v>
      </c>
      <c r="C7272">
        <v>22178.520130000001</v>
      </c>
      <c r="D7272">
        <v>1</v>
      </c>
      <c r="E7272">
        <v>652.96733970000003</v>
      </c>
      <c r="F7272">
        <v>1</v>
      </c>
      <c r="G7272">
        <v>0</v>
      </c>
      <c r="H7272">
        <v>3</v>
      </c>
      <c r="I7272">
        <v>0</v>
      </c>
      <c r="J7272">
        <v>98.423278859999996</v>
      </c>
      <c r="K7272">
        <v>0</v>
      </c>
      <c r="L7272">
        <v>73.282214389999993</v>
      </c>
      <c r="M7272" s="22">
        <v>0</v>
      </c>
    </row>
    <row r="7273" spans="1:13" x14ac:dyDescent="0.35">
      <c r="A7273">
        <v>7272</v>
      </c>
      <c r="B7273">
        <v>53542.136149999998</v>
      </c>
      <c r="C7273">
        <v>42866.99422</v>
      </c>
      <c r="D7273">
        <v>1</v>
      </c>
      <c r="E7273">
        <v>728.44182239999998</v>
      </c>
      <c r="F7273">
        <v>1</v>
      </c>
      <c r="G7273">
        <v>0</v>
      </c>
      <c r="H7273">
        <v>0</v>
      </c>
      <c r="I7273">
        <v>0</v>
      </c>
      <c r="J7273">
        <v>30.16117654</v>
      </c>
      <c r="K7273">
        <v>1</v>
      </c>
      <c r="L7273">
        <v>99.31783154</v>
      </c>
      <c r="M7273" s="22">
        <v>0</v>
      </c>
    </row>
    <row r="7274" spans="1:13" x14ac:dyDescent="0.35">
      <c r="A7274">
        <v>7273</v>
      </c>
      <c r="B7274">
        <v>63574.430619999999</v>
      </c>
      <c r="C7274">
        <v>48010.058440000001</v>
      </c>
      <c r="D7274">
        <v>0</v>
      </c>
      <c r="E7274">
        <v>714.05831090000004</v>
      </c>
      <c r="F7274">
        <v>0</v>
      </c>
      <c r="G7274">
        <v>2</v>
      </c>
      <c r="H7274">
        <v>4</v>
      </c>
      <c r="I7274">
        <v>1</v>
      </c>
      <c r="J7274">
        <v>229.90024059999999</v>
      </c>
      <c r="K7274">
        <v>2</v>
      </c>
      <c r="L7274">
        <v>117.5218248</v>
      </c>
      <c r="M7274" s="22">
        <v>0</v>
      </c>
    </row>
    <row r="7275" spans="1:13" x14ac:dyDescent="0.35">
      <c r="A7275">
        <v>7274</v>
      </c>
      <c r="B7275">
        <v>46612.898759999996</v>
      </c>
      <c r="C7275">
        <v>48721.154600000002</v>
      </c>
      <c r="D7275">
        <v>1</v>
      </c>
      <c r="E7275">
        <v>749.69345450000003</v>
      </c>
      <c r="F7275">
        <v>0</v>
      </c>
      <c r="G7275">
        <v>0</v>
      </c>
      <c r="H7275">
        <v>0</v>
      </c>
      <c r="I7275">
        <v>0</v>
      </c>
      <c r="J7275">
        <v>76.888827820000003</v>
      </c>
      <c r="K7275">
        <v>2</v>
      </c>
      <c r="L7275">
        <v>108.5527021</v>
      </c>
      <c r="M7275" s="22">
        <v>0</v>
      </c>
    </row>
    <row r="7276" spans="1:13" x14ac:dyDescent="0.35">
      <c r="A7276">
        <v>7275</v>
      </c>
      <c r="B7276">
        <v>71546.442790000001</v>
      </c>
      <c r="C7276">
        <v>92070.174639999997</v>
      </c>
      <c r="D7276">
        <v>0</v>
      </c>
      <c r="E7276">
        <v>610.97405730000003</v>
      </c>
      <c r="F7276">
        <v>0</v>
      </c>
      <c r="G7276">
        <v>0</v>
      </c>
      <c r="H7276">
        <v>2</v>
      </c>
      <c r="I7276">
        <v>0</v>
      </c>
      <c r="J7276">
        <v>48.710666799999998</v>
      </c>
      <c r="K7276">
        <v>1</v>
      </c>
      <c r="L7276">
        <v>109.3321232</v>
      </c>
      <c r="M7276" s="22">
        <v>0</v>
      </c>
    </row>
    <row r="7277" spans="1:13" x14ac:dyDescent="0.35">
      <c r="A7277">
        <v>7276</v>
      </c>
      <c r="B7277">
        <v>39441.255120000002</v>
      </c>
      <c r="C7277">
        <v>47083.794699999999</v>
      </c>
      <c r="D7277">
        <v>0</v>
      </c>
      <c r="E7277">
        <v>606.48938580000004</v>
      </c>
      <c r="F7277">
        <v>1</v>
      </c>
      <c r="G7277">
        <v>0</v>
      </c>
      <c r="H7277">
        <v>1</v>
      </c>
      <c r="I7277">
        <v>1</v>
      </c>
      <c r="J7277">
        <v>31.69530602</v>
      </c>
      <c r="K7277">
        <v>3</v>
      </c>
      <c r="L7277">
        <v>102.1683755</v>
      </c>
      <c r="M7277" s="22">
        <v>0</v>
      </c>
    </row>
    <row r="7278" spans="1:13" x14ac:dyDescent="0.35">
      <c r="A7278">
        <v>7277</v>
      </c>
      <c r="B7278">
        <v>34179.43318</v>
      </c>
      <c r="C7278">
        <v>32863.654309999998</v>
      </c>
      <c r="D7278">
        <v>0</v>
      </c>
      <c r="E7278">
        <v>656.7185144</v>
      </c>
      <c r="F7278">
        <v>1</v>
      </c>
      <c r="G7278">
        <v>0</v>
      </c>
      <c r="H7278">
        <v>0</v>
      </c>
      <c r="I7278">
        <v>1</v>
      </c>
      <c r="J7278">
        <v>205.99856790000001</v>
      </c>
      <c r="K7278">
        <v>0</v>
      </c>
      <c r="L7278">
        <v>116.4666108</v>
      </c>
      <c r="M7278" s="22">
        <v>0</v>
      </c>
    </row>
    <row r="7279" spans="1:13" x14ac:dyDescent="0.35">
      <c r="A7279">
        <v>7278</v>
      </c>
      <c r="B7279">
        <v>48991.545389999999</v>
      </c>
      <c r="C7279">
        <v>50068.014170000002</v>
      </c>
      <c r="D7279">
        <v>1</v>
      </c>
      <c r="E7279">
        <v>670.34478790000003</v>
      </c>
      <c r="F7279">
        <v>0</v>
      </c>
      <c r="G7279">
        <v>0</v>
      </c>
      <c r="H7279">
        <v>6</v>
      </c>
      <c r="I7279">
        <v>0</v>
      </c>
      <c r="J7279">
        <v>11.04927805</v>
      </c>
      <c r="K7279">
        <v>1</v>
      </c>
      <c r="L7279">
        <v>116.61996619999999</v>
      </c>
      <c r="M7279" s="22">
        <v>0</v>
      </c>
    </row>
    <row r="7280" spans="1:13" x14ac:dyDescent="0.35">
      <c r="A7280">
        <v>7279</v>
      </c>
      <c r="B7280">
        <v>48761.111369999999</v>
      </c>
      <c r="C7280">
        <v>42310.832170000001</v>
      </c>
      <c r="D7280">
        <v>1</v>
      </c>
      <c r="E7280">
        <v>642.88554169999998</v>
      </c>
      <c r="F7280">
        <v>0</v>
      </c>
      <c r="G7280">
        <v>0</v>
      </c>
      <c r="H7280">
        <v>3</v>
      </c>
      <c r="I7280">
        <v>0</v>
      </c>
      <c r="J7280">
        <v>180.4652332</v>
      </c>
      <c r="K7280">
        <v>0</v>
      </c>
      <c r="L7280">
        <v>95.873804230000005</v>
      </c>
      <c r="M7280" s="22">
        <v>0</v>
      </c>
    </row>
    <row r="7281" spans="1:13" x14ac:dyDescent="0.35">
      <c r="A7281">
        <v>7280</v>
      </c>
      <c r="B7281">
        <v>61549.53097</v>
      </c>
      <c r="C7281">
        <v>49106.648269999998</v>
      </c>
      <c r="D7281">
        <v>1</v>
      </c>
      <c r="E7281">
        <v>630.51577859999998</v>
      </c>
      <c r="F7281">
        <v>2</v>
      </c>
      <c r="G7281">
        <v>0</v>
      </c>
      <c r="H7281">
        <v>0</v>
      </c>
      <c r="I7281">
        <v>0</v>
      </c>
      <c r="J7281">
        <v>108.4324124</v>
      </c>
      <c r="K7281">
        <v>1</v>
      </c>
      <c r="L7281">
        <v>107.3079707</v>
      </c>
      <c r="M7281" s="22">
        <v>0</v>
      </c>
    </row>
    <row r="7282" spans="1:13" x14ac:dyDescent="0.35">
      <c r="A7282">
        <v>7281</v>
      </c>
      <c r="B7282">
        <v>38375.557639999999</v>
      </c>
      <c r="C7282">
        <v>37962.970309999997</v>
      </c>
      <c r="D7282">
        <v>0</v>
      </c>
      <c r="E7282">
        <v>713.36975910000001</v>
      </c>
      <c r="F7282">
        <v>1</v>
      </c>
      <c r="G7282">
        <v>0</v>
      </c>
      <c r="H7282">
        <v>0</v>
      </c>
      <c r="I7282">
        <v>0</v>
      </c>
      <c r="J7282">
        <v>155.01096949999999</v>
      </c>
      <c r="K7282">
        <v>0</v>
      </c>
      <c r="L7282">
        <v>119.40335330000001</v>
      </c>
      <c r="M7282" s="22">
        <v>0</v>
      </c>
    </row>
    <row r="7283" spans="1:13" x14ac:dyDescent="0.35">
      <c r="A7283">
        <v>7282</v>
      </c>
      <c r="B7283">
        <v>70521.413549999997</v>
      </c>
      <c r="C7283">
        <v>68977.060859999998</v>
      </c>
      <c r="D7283">
        <v>1</v>
      </c>
      <c r="E7283">
        <v>645.46339550000005</v>
      </c>
      <c r="F7283">
        <v>0</v>
      </c>
      <c r="G7283">
        <v>0</v>
      </c>
      <c r="H7283">
        <v>3</v>
      </c>
      <c r="I7283">
        <v>1</v>
      </c>
      <c r="J7283">
        <v>272.77003880000001</v>
      </c>
      <c r="K7283">
        <v>2</v>
      </c>
      <c r="L7283">
        <v>92.433819229999997</v>
      </c>
      <c r="M7283" s="22">
        <v>0</v>
      </c>
    </row>
    <row r="7284" spans="1:13" x14ac:dyDescent="0.35">
      <c r="A7284">
        <v>7283</v>
      </c>
      <c r="B7284">
        <v>79503.754440000004</v>
      </c>
      <c r="C7284">
        <v>80549.862590000004</v>
      </c>
      <c r="D7284">
        <v>1</v>
      </c>
      <c r="E7284">
        <v>589.23942910000005</v>
      </c>
      <c r="F7284">
        <v>0</v>
      </c>
      <c r="G7284">
        <v>0</v>
      </c>
      <c r="H7284">
        <v>2</v>
      </c>
      <c r="I7284">
        <v>0</v>
      </c>
      <c r="J7284">
        <v>6.2173648889999997</v>
      </c>
      <c r="K7284">
        <v>1</v>
      </c>
      <c r="L7284">
        <v>87.895064570000002</v>
      </c>
      <c r="M7284" s="22">
        <v>0</v>
      </c>
    </row>
    <row r="7285" spans="1:13" x14ac:dyDescent="0.35">
      <c r="A7285">
        <v>7284</v>
      </c>
      <c r="B7285">
        <v>49412.839599999999</v>
      </c>
      <c r="C7285">
        <v>62837.455809999999</v>
      </c>
      <c r="D7285">
        <v>1</v>
      </c>
      <c r="E7285">
        <v>595.01554569999996</v>
      </c>
      <c r="F7285">
        <v>0</v>
      </c>
      <c r="G7285">
        <v>1</v>
      </c>
      <c r="H7285">
        <v>2</v>
      </c>
      <c r="I7285">
        <v>0</v>
      </c>
      <c r="J7285">
        <v>192.7477629</v>
      </c>
      <c r="K7285">
        <v>0</v>
      </c>
      <c r="L7285">
        <v>75.498893370000005</v>
      </c>
      <c r="M7285" s="22">
        <v>0</v>
      </c>
    </row>
    <row r="7286" spans="1:13" x14ac:dyDescent="0.35">
      <c r="A7286">
        <v>7285</v>
      </c>
      <c r="B7286">
        <v>68745.656300000002</v>
      </c>
      <c r="C7286">
        <v>73031.066659999997</v>
      </c>
      <c r="D7286">
        <v>1</v>
      </c>
      <c r="E7286">
        <v>662.35321629999999</v>
      </c>
      <c r="F7286">
        <v>1</v>
      </c>
      <c r="G7286">
        <v>0</v>
      </c>
      <c r="H7286">
        <v>3</v>
      </c>
      <c r="I7286">
        <v>1</v>
      </c>
      <c r="J7286">
        <v>268.75448770000003</v>
      </c>
      <c r="K7286">
        <v>0</v>
      </c>
      <c r="L7286">
        <v>103.3671961</v>
      </c>
      <c r="M7286" s="22">
        <v>0</v>
      </c>
    </row>
    <row r="7287" spans="1:13" x14ac:dyDescent="0.35">
      <c r="A7287">
        <v>7286</v>
      </c>
      <c r="B7287">
        <v>34152.543940000003</v>
      </c>
      <c r="C7287">
        <v>36319.97032</v>
      </c>
      <c r="D7287">
        <v>0</v>
      </c>
      <c r="E7287">
        <v>800.13262420000001</v>
      </c>
      <c r="F7287">
        <v>1</v>
      </c>
      <c r="G7287">
        <v>1</v>
      </c>
      <c r="H7287">
        <v>1</v>
      </c>
      <c r="I7287">
        <v>0</v>
      </c>
      <c r="J7287">
        <v>77.853567630000001</v>
      </c>
      <c r="K7287">
        <v>2</v>
      </c>
      <c r="L7287">
        <v>77.016633540000001</v>
      </c>
      <c r="M7287" s="22">
        <v>0</v>
      </c>
    </row>
    <row r="7288" spans="1:13" x14ac:dyDescent="0.35">
      <c r="A7288">
        <v>7287</v>
      </c>
      <c r="B7288">
        <v>66128.323120000001</v>
      </c>
      <c r="C7288">
        <v>51369.463909999999</v>
      </c>
      <c r="D7288">
        <v>0</v>
      </c>
      <c r="E7288">
        <v>601.20281279999995</v>
      </c>
      <c r="F7288">
        <v>1</v>
      </c>
      <c r="G7288">
        <v>0</v>
      </c>
      <c r="H7288">
        <v>1</v>
      </c>
      <c r="I7288">
        <v>0</v>
      </c>
      <c r="J7288">
        <v>40.218233490000003</v>
      </c>
      <c r="K7288">
        <v>3</v>
      </c>
      <c r="L7288">
        <v>97.647219070000006</v>
      </c>
      <c r="M7288" s="22">
        <v>1</v>
      </c>
    </row>
    <row r="7289" spans="1:13" x14ac:dyDescent="0.35">
      <c r="A7289">
        <v>7288</v>
      </c>
      <c r="B7289">
        <v>65709.146129999994</v>
      </c>
      <c r="C7289">
        <v>85283.461800000005</v>
      </c>
      <c r="D7289">
        <v>0</v>
      </c>
      <c r="E7289">
        <v>634.25629660000004</v>
      </c>
      <c r="F7289">
        <v>0</v>
      </c>
      <c r="G7289">
        <v>1</v>
      </c>
      <c r="H7289">
        <v>3</v>
      </c>
      <c r="I7289">
        <v>0</v>
      </c>
      <c r="J7289">
        <v>120.5181917</v>
      </c>
      <c r="K7289">
        <v>2</v>
      </c>
      <c r="L7289">
        <v>73.016972039999999</v>
      </c>
      <c r="M7289" s="22">
        <v>0</v>
      </c>
    </row>
    <row r="7290" spans="1:13" x14ac:dyDescent="0.35">
      <c r="A7290">
        <v>7289</v>
      </c>
      <c r="B7290">
        <v>62951.559200000003</v>
      </c>
      <c r="C7290">
        <v>73257.168000000005</v>
      </c>
      <c r="D7290">
        <v>1</v>
      </c>
      <c r="E7290">
        <v>770.24023880000004</v>
      </c>
      <c r="F7290">
        <v>1</v>
      </c>
      <c r="G7290">
        <v>1</v>
      </c>
      <c r="H7290">
        <v>1</v>
      </c>
      <c r="I7290">
        <v>1</v>
      </c>
      <c r="J7290">
        <v>285.64512489999998</v>
      </c>
      <c r="K7290">
        <v>1</v>
      </c>
      <c r="L7290">
        <v>119.74098960000001</v>
      </c>
      <c r="M7290" s="22">
        <v>0</v>
      </c>
    </row>
    <row r="7291" spans="1:13" x14ac:dyDescent="0.35">
      <c r="A7291">
        <v>7290</v>
      </c>
      <c r="B7291">
        <v>49766.553670000001</v>
      </c>
      <c r="C7291">
        <v>61029.819949999997</v>
      </c>
      <c r="D7291">
        <v>0</v>
      </c>
      <c r="E7291">
        <v>625.78596349999998</v>
      </c>
      <c r="F7291">
        <v>1</v>
      </c>
      <c r="G7291">
        <v>0</v>
      </c>
      <c r="H7291">
        <v>1</v>
      </c>
      <c r="I7291">
        <v>0</v>
      </c>
      <c r="J7291">
        <v>177.5783753</v>
      </c>
      <c r="K7291">
        <v>0</v>
      </c>
      <c r="L7291">
        <v>103.11400329999999</v>
      </c>
      <c r="M7291" s="22">
        <v>0</v>
      </c>
    </row>
    <row r="7292" spans="1:13" x14ac:dyDescent="0.35">
      <c r="A7292">
        <v>7291</v>
      </c>
      <c r="B7292">
        <v>5686.2658810000003</v>
      </c>
      <c r="C7292">
        <v>5393.8794950000001</v>
      </c>
      <c r="D7292">
        <v>1</v>
      </c>
      <c r="E7292">
        <v>672.7730421</v>
      </c>
      <c r="F7292">
        <v>1</v>
      </c>
      <c r="G7292">
        <v>1</v>
      </c>
      <c r="H7292">
        <v>0</v>
      </c>
      <c r="I7292">
        <v>0</v>
      </c>
      <c r="J7292">
        <v>284.42605750000001</v>
      </c>
      <c r="K7292">
        <v>1</v>
      </c>
      <c r="L7292">
        <v>72.75718225</v>
      </c>
      <c r="M7292" s="22">
        <v>1</v>
      </c>
    </row>
    <row r="7293" spans="1:13" x14ac:dyDescent="0.35">
      <c r="A7293">
        <v>7292</v>
      </c>
      <c r="B7293">
        <v>40374.092850000001</v>
      </c>
      <c r="C7293">
        <v>40425.644809999998</v>
      </c>
      <c r="D7293">
        <v>0</v>
      </c>
      <c r="E7293">
        <v>743.79553610000005</v>
      </c>
      <c r="F7293">
        <v>1</v>
      </c>
      <c r="G7293">
        <v>0</v>
      </c>
      <c r="H7293">
        <v>3</v>
      </c>
      <c r="I7293">
        <v>0</v>
      </c>
      <c r="J7293">
        <v>85.472618850000003</v>
      </c>
      <c r="K7293">
        <v>0</v>
      </c>
      <c r="L7293">
        <v>105.85112789999999</v>
      </c>
      <c r="M7293" s="22">
        <v>0</v>
      </c>
    </row>
    <row r="7294" spans="1:13" x14ac:dyDescent="0.35">
      <c r="A7294">
        <v>7293</v>
      </c>
      <c r="B7294">
        <v>40611.259729999998</v>
      </c>
      <c r="C7294">
        <v>41149.370519999997</v>
      </c>
      <c r="D7294">
        <v>1</v>
      </c>
      <c r="E7294">
        <v>602.42606599999999</v>
      </c>
      <c r="F7294">
        <v>1</v>
      </c>
      <c r="G7294">
        <v>0</v>
      </c>
      <c r="H7294">
        <v>4</v>
      </c>
      <c r="I7294">
        <v>1</v>
      </c>
      <c r="J7294">
        <v>218.05945779999999</v>
      </c>
      <c r="K7294">
        <v>0</v>
      </c>
      <c r="L7294">
        <v>100.4513213</v>
      </c>
      <c r="M7294" s="22">
        <v>0</v>
      </c>
    </row>
    <row r="7295" spans="1:13" x14ac:dyDescent="0.35">
      <c r="A7295">
        <v>7294</v>
      </c>
      <c r="B7295">
        <v>35326.175929999998</v>
      </c>
      <c r="C7295">
        <v>28842.293860000002</v>
      </c>
      <c r="D7295">
        <v>1</v>
      </c>
      <c r="E7295">
        <v>634.53698889999998</v>
      </c>
      <c r="F7295">
        <v>0</v>
      </c>
      <c r="G7295">
        <v>0</v>
      </c>
      <c r="H7295">
        <v>1</v>
      </c>
      <c r="I7295">
        <v>0</v>
      </c>
      <c r="J7295">
        <v>86.912221599999995</v>
      </c>
      <c r="K7295">
        <v>1</v>
      </c>
      <c r="L7295">
        <v>104.801607</v>
      </c>
      <c r="M7295" s="22">
        <v>1</v>
      </c>
    </row>
    <row r="7296" spans="1:13" x14ac:dyDescent="0.35">
      <c r="A7296">
        <v>7295</v>
      </c>
      <c r="B7296">
        <v>51833.645069999999</v>
      </c>
      <c r="C7296">
        <v>57726.793270000002</v>
      </c>
      <c r="D7296">
        <v>1</v>
      </c>
      <c r="E7296">
        <v>625.7817033</v>
      </c>
      <c r="F7296">
        <v>0</v>
      </c>
      <c r="G7296">
        <v>0</v>
      </c>
      <c r="H7296">
        <v>4</v>
      </c>
      <c r="I7296">
        <v>0</v>
      </c>
      <c r="J7296">
        <v>157.69699499999999</v>
      </c>
      <c r="K7296">
        <v>1</v>
      </c>
      <c r="L7296">
        <v>110.610085</v>
      </c>
      <c r="M7296" s="22">
        <v>0</v>
      </c>
    </row>
    <row r="7297" spans="1:13" x14ac:dyDescent="0.35">
      <c r="A7297">
        <v>7296</v>
      </c>
      <c r="B7297">
        <v>43715.548320000002</v>
      </c>
      <c r="C7297">
        <v>54285.357380000001</v>
      </c>
      <c r="D7297">
        <v>1</v>
      </c>
      <c r="E7297">
        <v>574.10523190000004</v>
      </c>
      <c r="F7297">
        <v>2</v>
      </c>
      <c r="G7297">
        <v>0</v>
      </c>
      <c r="H7297">
        <v>0</v>
      </c>
      <c r="I7297">
        <v>0</v>
      </c>
      <c r="J7297">
        <v>271.8877885</v>
      </c>
      <c r="K7297">
        <v>1</v>
      </c>
      <c r="L7297">
        <v>105.28366370000001</v>
      </c>
      <c r="M7297" s="22">
        <v>1</v>
      </c>
    </row>
    <row r="7298" spans="1:13" x14ac:dyDescent="0.35">
      <c r="A7298">
        <v>7297</v>
      </c>
      <c r="B7298">
        <v>37630.81985</v>
      </c>
      <c r="C7298">
        <v>30037.804390000001</v>
      </c>
      <c r="D7298">
        <v>0</v>
      </c>
      <c r="E7298">
        <v>728.46829730000002</v>
      </c>
      <c r="F7298">
        <v>1</v>
      </c>
      <c r="G7298">
        <v>0</v>
      </c>
      <c r="H7298">
        <v>0</v>
      </c>
      <c r="I7298">
        <v>0</v>
      </c>
      <c r="J7298">
        <v>31.930574499999999</v>
      </c>
      <c r="K7298">
        <v>1</v>
      </c>
      <c r="L7298">
        <v>78.496225249999995</v>
      </c>
      <c r="M7298" s="22">
        <v>0</v>
      </c>
    </row>
    <row r="7299" spans="1:13" x14ac:dyDescent="0.35">
      <c r="A7299">
        <v>7298</v>
      </c>
      <c r="B7299">
        <v>34117.997779999998</v>
      </c>
      <c r="C7299">
        <v>25649.602439999999</v>
      </c>
      <c r="D7299">
        <v>1</v>
      </c>
      <c r="E7299">
        <v>620.72978309999996</v>
      </c>
      <c r="F7299">
        <v>1</v>
      </c>
      <c r="G7299">
        <v>0</v>
      </c>
      <c r="H7299">
        <v>1</v>
      </c>
      <c r="I7299">
        <v>1</v>
      </c>
      <c r="J7299">
        <v>93.030061520000004</v>
      </c>
      <c r="K7299">
        <v>1</v>
      </c>
      <c r="L7299">
        <v>83.358717130000002</v>
      </c>
      <c r="M7299" s="22">
        <v>0</v>
      </c>
    </row>
    <row r="7300" spans="1:13" x14ac:dyDescent="0.35">
      <c r="A7300">
        <v>7299</v>
      </c>
      <c r="B7300">
        <v>39267.305220000002</v>
      </c>
      <c r="C7300">
        <v>44879.833899999998</v>
      </c>
      <c r="D7300">
        <v>1</v>
      </c>
      <c r="E7300">
        <v>606.18771619999995</v>
      </c>
      <c r="F7300">
        <v>0</v>
      </c>
      <c r="G7300">
        <v>0</v>
      </c>
      <c r="H7300">
        <v>2</v>
      </c>
      <c r="I7300">
        <v>0</v>
      </c>
      <c r="J7300">
        <v>110.2574307</v>
      </c>
      <c r="K7300">
        <v>0</v>
      </c>
      <c r="L7300">
        <v>79.338835529999997</v>
      </c>
      <c r="M7300" s="22">
        <v>0</v>
      </c>
    </row>
    <row r="7301" spans="1:13" x14ac:dyDescent="0.35">
      <c r="A7301">
        <v>7300</v>
      </c>
      <c r="B7301">
        <v>66822.48818</v>
      </c>
      <c r="C7301">
        <v>57729.35742</v>
      </c>
      <c r="D7301">
        <v>0</v>
      </c>
      <c r="E7301">
        <v>627.77830559999995</v>
      </c>
      <c r="F7301">
        <v>0</v>
      </c>
      <c r="G7301">
        <v>1</v>
      </c>
      <c r="H7301">
        <v>2</v>
      </c>
      <c r="I7301">
        <v>0</v>
      </c>
      <c r="J7301">
        <v>23.187210459999999</v>
      </c>
      <c r="K7301">
        <v>0</v>
      </c>
      <c r="L7301">
        <v>105.4689324</v>
      </c>
      <c r="M7301" s="22">
        <v>0</v>
      </c>
    </row>
    <row r="7302" spans="1:13" x14ac:dyDescent="0.35">
      <c r="A7302">
        <v>7301</v>
      </c>
      <c r="B7302">
        <v>40084.624179999999</v>
      </c>
      <c r="C7302">
        <v>43063.614240000003</v>
      </c>
      <c r="D7302">
        <v>1</v>
      </c>
      <c r="E7302">
        <v>696.44157029999997</v>
      </c>
      <c r="F7302">
        <v>1</v>
      </c>
      <c r="G7302">
        <v>1</v>
      </c>
      <c r="H7302">
        <v>1</v>
      </c>
      <c r="I7302">
        <v>0</v>
      </c>
      <c r="J7302">
        <v>75.678798430000001</v>
      </c>
      <c r="K7302">
        <v>3</v>
      </c>
      <c r="L7302">
        <v>90.090373769999999</v>
      </c>
      <c r="M7302" s="22">
        <v>0</v>
      </c>
    </row>
    <row r="7303" spans="1:13" x14ac:dyDescent="0.35">
      <c r="A7303">
        <v>7302</v>
      </c>
      <c r="B7303">
        <v>42275.919399999999</v>
      </c>
      <c r="C7303">
        <v>47241.437639999996</v>
      </c>
      <c r="D7303">
        <v>1</v>
      </c>
      <c r="E7303">
        <v>655.64467690000004</v>
      </c>
      <c r="F7303">
        <v>0</v>
      </c>
      <c r="G7303">
        <v>2</v>
      </c>
      <c r="H7303">
        <v>5</v>
      </c>
      <c r="I7303">
        <v>0</v>
      </c>
      <c r="J7303">
        <v>24.516870449999999</v>
      </c>
      <c r="K7303">
        <v>0</v>
      </c>
      <c r="L7303">
        <v>73.161580279999995</v>
      </c>
      <c r="M7303" s="22">
        <v>1</v>
      </c>
    </row>
    <row r="7304" spans="1:13" x14ac:dyDescent="0.35">
      <c r="A7304">
        <v>7303</v>
      </c>
      <c r="B7304">
        <v>43149.535770000002</v>
      </c>
      <c r="C7304">
        <v>38538.855049999998</v>
      </c>
      <c r="D7304">
        <v>1</v>
      </c>
      <c r="E7304">
        <v>610.41668470000002</v>
      </c>
      <c r="F7304">
        <v>1</v>
      </c>
      <c r="G7304">
        <v>0</v>
      </c>
      <c r="H7304">
        <v>3</v>
      </c>
      <c r="I7304">
        <v>1</v>
      </c>
      <c r="J7304">
        <v>92.543655880000003</v>
      </c>
      <c r="K7304">
        <v>0</v>
      </c>
      <c r="L7304">
        <v>94.335797029999995</v>
      </c>
      <c r="M7304" s="22">
        <v>0</v>
      </c>
    </row>
    <row r="7305" spans="1:13" x14ac:dyDescent="0.35">
      <c r="A7305">
        <v>7304</v>
      </c>
      <c r="B7305">
        <v>55084.902710000002</v>
      </c>
      <c r="C7305">
        <v>65500.7284</v>
      </c>
      <c r="D7305">
        <v>0</v>
      </c>
      <c r="E7305">
        <v>670.45749220000005</v>
      </c>
      <c r="F7305">
        <v>0</v>
      </c>
      <c r="G7305">
        <v>0</v>
      </c>
      <c r="H7305">
        <v>2</v>
      </c>
      <c r="I7305">
        <v>1</v>
      </c>
      <c r="J7305">
        <v>14.183855510000001</v>
      </c>
      <c r="K7305">
        <v>0</v>
      </c>
      <c r="L7305">
        <v>92.431967920000005</v>
      </c>
      <c r="M7305" s="22">
        <v>0</v>
      </c>
    </row>
    <row r="7306" spans="1:13" x14ac:dyDescent="0.35">
      <c r="A7306">
        <v>7305</v>
      </c>
      <c r="B7306">
        <v>56843.742330000001</v>
      </c>
      <c r="C7306">
        <v>58548.678820000001</v>
      </c>
      <c r="D7306">
        <v>1</v>
      </c>
      <c r="E7306">
        <v>690.62973490000002</v>
      </c>
      <c r="F7306">
        <v>2</v>
      </c>
      <c r="G7306">
        <v>1</v>
      </c>
      <c r="H7306">
        <v>3</v>
      </c>
      <c r="I7306">
        <v>0</v>
      </c>
      <c r="J7306">
        <v>17.360944400000001</v>
      </c>
      <c r="K7306">
        <v>1</v>
      </c>
      <c r="L7306">
        <v>98.129010170000001</v>
      </c>
      <c r="M7306" s="22">
        <v>1</v>
      </c>
    </row>
    <row r="7307" spans="1:13" x14ac:dyDescent="0.35">
      <c r="A7307">
        <v>7306</v>
      </c>
      <c r="B7307">
        <v>4330.1519109999999</v>
      </c>
      <c r="C7307">
        <v>5288.8460059999998</v>
      </c>
      <c r="D7307">
        <v>0</v>
      </c>
      <c r="E7307">
        <v>648.81177060000005</v>
      </c>
      <c r="F7307">
        <v>0</v>
      </c>
      <c r="G7307">
        <v>0</v>
      </c>
      <c r="H7307">
        <v>4</v>
      </c>
      <c r="I7307">
        <v>0</v>
      </c>
      <c r="J7307">
        <v>75.068821830000005</v>
      </c>
      <c r="K7307">
        <v>1</v>
      </c>
      <c r="L7307">
        <v>115.6770308</v>
      </c>
      <c r="M7307" s="22">
        <v>1</v>
      </c>
    </row>
    <row r="7308" spans="1:13" x14ac:dyDescent="0.35">
      <c r="A7308">
        <v>7307</v>
      </c>
      <c r="B7308">
        <v>65324.528209999997</v>
      </c>
      <c r="C7308">
        <v>75644.244470000005</v>
      </c>
      <c r="D7308">
        <v>1</v>
      </c>
      <c r="E7308">
        <v>638.26195359999997</v>
      </c>
      <c r="F7308">
        <v>0</v>
      </c>
      <c r="G7308">
        <v>0</v>
      </c>
      <c r="H7308">
        <v>1</v>
      </c>
      <c r="I7308">
        <v>1</v>
      </c>
      <c r="J7308">
        <v>117.3629722</v>
      </c>
      <c r="K7308">
        <v>2</v>
      </c>
      <c r="L7308">
        <v>110.4244099</v>
      </c>
      <c r="M7308" s="22">
        <v>0</v>
      </c>
    </row>
    <row r="7309" spans="1:13" x14ac:dyDescent="0.35">
      <c r="A7309">
        <v>7308</v>
      </c>
      <c r="B7309">
        <v>71545.520510000002</v>
      </c>
      <c r="C7309">
        <v>87367.481780000002</v>
      </c>
      <c r="D7309">
        <v>1</v>
      </c>
      <c r="E7309">
        <v>700.79379689999996</v>
      </c>
      <c r="F7309">
        <v>1</v>
      </c>
      <c r="G7309">
        <v>1</v>
      </c>
      <c r="H7309">
        <v>0</v>
      </c>
      <c r="I7309">
        <v>0</v>
      </c>
      <c r="J7309">
        <v>123.1049835</v>
      </c>
      <c r="K7309">
        <v>1</v>
      </c>
      <c r="L7309">
        <v>107.94802540000001</v>
      </c>
      <c r="M7309" s="22">
        <v>0</v>
      </c>
    </row>
    <row r="7310" spans="1:13" x14ac:dyDescent="0.35">
      <c r="A7310">
        <v>7309</v>
      </c>
      <c r="B7310">
        <v>34247.201939999999</v>
      </c>
      <c r="C7310">
        <v>24387.323909999999</v>
      </c>
      <c r="D7310">
        <v>1</v>
      </c>
      <c r="E7310">
        <v>641.04073770000002</v>
      </c>
      <c r="F7310">
        <v>0</v>
      </c>
      <c r="G7310">
        <v>0</v>
      </c>
      <c r="H7310">
        <v>3</v>
      </c>
      <c r="I7310">
        <v>0</v>
      </c>
      <c r="J7310">
        <v>109.1568427</v>
      </c>
      <c r="K7310">
        <v>1</v>
      </c>
      <c r="L7310">
        <v>80.310353090000007</v>
      </c>
      <c r="M7310" s="22">
        <v>1</v>
      </c>
    </row>
    <row r="7311" spans="1:13" x14ac:dyDescent="0.35">
      <c r="A7311">
        <v>7310</v>
      </c>
      <c r="B7311">
        <v>35415.526330000001</v>
      </c>
      <c r="C7311">
        <v>29965.209859999999</v>
      </c>
      <c r="D7311">
        <v>0</v>
      </c>
      <c r="E7311">
        <v>730.40957530000003</v>
      </c>
      <c r="F7311">
        <v>0</v>
      </c>
      <c r="G7311">
        <v>0</v>
      </c>
      <c r="H7311">
        <v>1</v>
      </c>
      <c r="I7311">
        <v>0</v>
      </c>
      <c r="J7311">
        <v>157.00115479999999</v>
      </c>
      <c r="K7311">
        <v>1</v>
      </c>
      <c r="L7311">
        <v>115.3583788</v>
      </c>
      <c r="M7311" s="22">
        <v>0</v>
      </c>
    </row>
    <row r="7312" spans="1:13" x14ac:dyDescent="0.35">
      <c r="A7312">
        <v>7311</v>
      </c>
      <c r="B7312">
        <v>43246.199180000003</v>
      </c>
      <c r="C7312">
        <v>32607.840219999998</v>
      </c>
      <c r="D7312">
        <v>1</v>
      </c>
      <c r="E7312">
        <v>612.11825639999995</v>
      </c>
      <c r="F7312">
        <v>1</v>
      </c>
      <c r="G7312">
        <v>1</v>
      </c>
      <c r="H7312">
        <v>2</v>
      </c>
      <c r="I7312">
        <v>0</v>
      </c>
      <c r="J7312">
        <v>274.5026828</v>
      </c>
      <c r="K7312">
        <v>1</v>
      </c>
      <c r="L7312">
        <v>88.358197619999999</v>
      </c>
      <c r="M7312" s="22">
        <v>0</v>
      </c>
    </row>
    <row r="7313" spans="1:13" x14ac:dyDescent="0.35">
      <c r="A7313">
        <v>7312</v>
      </c>
      <c r="B7313">
        <v>38659.939709999999</v>
      </c>
      <c r="C7313">
        <v>37316.499470000002</v>
      </c>
      <c r="D7313">
        <v>0</v>
      </c>
      <c r="E7313">
        <v>610.95432670000002</v>
      </c>
      <c r="F7313">
        <v>1</v>
      </c>
      <c r="G7313">
        <v>1</v>
      </c>
      <c r="H7313">
        <v>3</v>
      </c>
      <c r="I7313">
        <v>0</v>
      </c>
      <c r="J7313">
        <v>140.63341399999999</v>
      </c>
      <c r="K7313">
        <v>1</v>
      </c>
      <c r="L7313">
        <v>92.081906579999995</v>
      </c>
      <c r="M7313" s="22">
        <v>1</v>
      </c>
    </row>
    <row r="7314" spans="1:13" x14ac:dyDescent="0.35">
      <c r="A7314">
        <v>7313</v>
      </c>
      <c r="B7314">
        <v>53358.903109999999</v>
      </c>
      <c r="C7314">
        <v>65843.609719999993</v>
      </c>
      <c r="D7314">
        <v>1</v>
      </c>
      <c r="E7314">
        <v>604.81016099999999</v>
      </c>
      <c r="F7314">
        <v>1</v>
      </c>
      <c r="G7314">
        <v>0</v>
      </c>
      <c r="H7314">
        <v>1</v>
      </c>
      <c r="I7314">
        <v>0</v>
      </c>
      <c r="J7314">
        <v>35.384179879999998</v>
      </c>
      <c r="K7314">
        <v>1</v>
      </c>
      <c r="L7314">
        <v>71.669601270000001</v>
      </c>
      <c r="M7314" s="22">
        <v>0</v>
      </c>
    </row>
    <row r="7315" spans="1:13" x14ac:dyDescent="0.35">
      <c r="A7315">
        <v>7314</v>
      </c>
      <c r="B7315">
        <v>20802.120699999999</v>
      </c>
      <c r="C7315">
        <v>20396.981879999999</v>
      </c>
      <c r="D7315">
        <v>1</v>
      </c>
      <c r="E7315">
        <v>638.05767719999994</v>
      </c>
      <c r="F7315">
        <v>0</v>
      </c>
      <c r="G7315">
        <v>0</v>
      </c>
      <c r="H7315">
        <v>2</v>
      </c>
      <c r="I7315">
        <v>0</v>
      </c>
      <c r="J7315">
        <v>206.42646619999999</v>
      </c>
      <c r="K7315">
        <v>0</v>
      </c>
      <c r="L7315">
        <v>102.5699036</v>
      </c>
      <c r="M7315" s="22">
        <v>0</v>
      </c>
    </row>
    <row r="7316" spans="1:13" x14ac:dyDescent="0.35">
      <c r="A7316">
        <v>7315</v>
      </c>
      <c r="B7316">
        <v>33231.085879999999</v>
      </c>
      <c r="C7316">
        <v>40203.89241</v>
      </c>
      <c r="D7316">
        <v>0</v>
      </c>
      <c r="E7316">
        <v>650.12520310000002</v>
      </c>
      <c r="F7316">
        <v>1</v>
      </c>
      <c r="G7316">
        <v>0</v>
      </c>
      <c r="H7316">
        <v>2</v>
      </c>
      <c r="I7316">
        <v>1</v>
      </c>
      <c r="J7316">
        <v>286.91967599999998</v>
      </c>
      <c r="K7316">
        <v>2</v>
      </c>
      <c r="L7316">
        <v>117.1528591</v>
      </c>
      <c r="M7316" s="22">
        <v>0</v>
      </c>
    </row>
    <row r="7317" spans="1:13" x14ac:dyDescent="0.35">
      <c r="A7317">
        <v>7316</v>
      </c>
      <c r="B7317">
        <v>73087.957999999999</v>
      </c>
      <c r="C7317">
        <v>65509.244189999998</v>
      </c>
      <c r="D7317">
        <v>0</v>
      </c>
      <c r="E7317">
        <v>583.71820449999996</v>
      </c>
      <c r="F7317">
        <v>0</v>
      </c>
      <c r="G7317">
        <v>0</v>
      </c>
      <c r="H7317">
        <v>2</v>
      </c>
      <c r="I7317">
        <v>0</v>
      </c>
      <c r="J7317">
        <v>63.484453819999999</v>
      </c>
      <c r="K7317">
        <v>1</v>
      </c>
      <c r="L7317">
        <v>82.944668280000002</v>
      </c>
      <c r="M7317" s="22">
        <v>0</v>
      </c>
    </row>
    <row r="7318" spans="1:13" x14ac:dyDescent="0.35">
      <c r="A7318">
        <v>7317</v>
      </c>
      <c r="B7318">
        <v>36076.700490000003</v>
      </c>
      <c r="C7318">
        <v>32604.031029999998</v>
      </c>
      <c r="D7318">
        <v>1</v>
      </c>
      <c r="E7318">
        <v>654.83786339999995</v>
      </c>
      <c r="F7318">
        <v>0</v>
      </c>
      <c r="G7318">
        <v>0</v>
      </c>
      <c r="H7318">
        <v>2</v>
      </c>
      <c r="I7318">
        <v>0</v>
      </c>
      <c r="J7318">
        <v>62.924788380000003</v>
      </c>
      <c r="K7318">
        <v>2</v>
      </c>
      <c r="L7318">
        <v>81.024696689999999</v>
      </c>
      <c r="M7318" s="22">
        <v>0</v>
      </c>
    </row>
    <row r="7319" spans="1:13" x14ac:dyDescent="0.35">
      <c r="A7319">
        <v>7318</v>
      </c>
      <c r="B7319">
        <v>68651.424169999998</v>
      </c>
      <c r="C7319">
        <v>84944.949850000005</v>
      </c>
      <c r="D7319">
        <v>0</v>
      </c>
      <c r="E7319">
        <v>678.26770939999994</v>
      </c>
      <c r="F7319">
        <v>1</v>
      </c>
      <c r="G7319">
        <v>0</v>
      </c>
      <c r="H7319">
        <v>3</v>
      </c>
      <c r="I7319">
        <v>0</v>
      </c>
      <c r="J7319">
        <v>79.895393609999999</v>
      </c>
      <c r="K7319">
        <v>1</v>
      </c>
      <c r="L7319">
        <v>79.690736240000007</v>
      </c>
      <c r="M7319" s="22">
        <v>0</v>
      </c>
    </row>
    <row r="7320" spans="1:13" x14ac:dyDescent="0.35">
      <c r="A7320">
        <v>7319</v>
      </c>
      <c r="B7320">
        <v>55330.072930000002</v>
      </c>
      <c r="C7320">
        <v>52867.347320000001</v>
      </c>
      <c r="D7320">
        <v>0</v>
      </c>
      <c r="E7320">
        <v>576.72542229999999</v>
      </c>
      <c r="F7320">
        <v>2</v>
      </c>
      <c r="G7320">
        <v>1</v>
      </c>
      <c r="H7320">
        <v>2</v>
      </c>
      <c r="I7320">
        <v>1</v>
      </c>
      <c r="J7320">
        <v>20.49901144</v>
      </c>
      <c r="K7320">
        <v>1</v>
      </c>
      <c r="L7320">
        <v>85.356788890000004</v>
      </c>
      <c r="M7320" s="22">
        <v>0</v>
      </c>
    </row>
    <row r="7321" spans="1:13" x14ac:dyDescent="0.35">
      <c r="A7321">
        <v>7320</v>
      </c>
      <c r="B7321">
        <v>22860.984280000001</v>
      </c>
      <c r="C7321">
        <v>26835.578839999998</v>
      </c>
      <c r="D7321">
        <v>1</v>
      </c>
      <c r="E7321">
        <v>623.94142869999996</v>
      </c>
      <c r="F7321">
        <v>0</v>
      </c>
      <c r="G7321">
        <v>1</v>
      </c>
      <c r="H7321">
        <v>0</v>
      </c>
      <c r="I7321">
        <v>1</v>
      </c>
      <c r="J7321">
        <v>242.9855015</v>
      </c>
      <c r="K7321">
        <v>0</v>
      </c>
      <c r="L7321">
        <v>107.2195737</v>
      </c>
      <c r="M7321" s="22">
        <v>0</v>
      </c>
    </row>
    <row r="7322" spans="1:13" x14ac:dyDescent="0.35">
      <c r="A7322">
        <v>7321</v>
      </c>
      <c r="B7322">
        <v>59529.93793</v>
      </c>
      <c r="C7322">
        <v>50123.381979999998</v>
      </c>
      <c r="D7322">
        <v>1</v>
      </c>
      <c r="E7322">
        <v>678.37428639999996</v>
      </c>
      <c r="F7322">
        <v>0</v>
      </c>
      <c r="G7322">
        <v>1</v>
      </c>
      <c r="H7322">
        <v>2</v>
      </c>
      <c r="I7322">
        <v>0</v>
      </c>
      <c r="J7322">
        <v>118.0183296</v>
      </c>
      <c r="K7322">
        <v>3</v>
      </c>
      <c r="L7322">
        <v>112.127391</v>
      </c>
      <c r="M7322" s="22">
        <v>0</v>
      </c>
    </row>
    <row r="7323" spans="1:13" x14ac:dyDescent="0.35">
      <c r="A7323">
        <v>7322</v>
      </c>
      <c r="B7323">
        <v>48234.990469999997</v>
      </c>
      <c r="C7323">
        <v>61223.732709999997</v>
      </c>
      <c r="D7323">
        <v>1</v>
      </c>
      <c r="E7323">
        <v>595.52903670000001</v>
      </c>
      <c r="F7323">
        <v>0</v>
      </c>
      <c r="G7323">
        <v>0</v>
      </c>
      <c r="H7323">
        <v>1</v>
      </c>
      <c r="I7323">
        <v>0</v>
      </c>
      <c r="J7323">
        <v>233.7315524</v>
      </c>
      <c r="K7323">
        <v>1</v>
      </c>
      <c r="L7323">
        <v>106.6093655</v>
      </c>
      <c r="M7323" s="22">
        <v>0</v>
      </c>
    </row>
    <row r="7324" spans="1:13" x14ac:dyDescent="0.35">
      <c r="A7324">
        <v>7323</v>
      </c>
      <c r="B7324">
        <v>43167.994160000002</v>
      </c>
      <c r="C7324">
        <v>45099.630140000001</v>
      </c>
      <c r="D7324">
        <v>1</v>
      </c>
      <c r="E7324">
        <v>634.20107389999998</v>
      </c>
      <c r="F7324">
        <v>0</v>
      </c>
      <c r="G7324">
        <v>0</v>
      </c>
      <c r="H7324">
        <v>0</v>
      </c>
      <c r="I7324">
        <v>0</v>
      </c>
      <c r="J7324">
        <v>190.08811639999999</v>
      </c>
      <c r="K7324">
        <v>0</v>
      </c>
      <c r="L7324">
        <v>85.44509395</v>
      </c>
      <c r="M7324" s="22">
        <v>0</v>
      </c>
    </row>
    <row r="7325" spans="1:13" x14ac:dyDescent="0.35">
      <c r="A7325">
        <v>7324</v>
      </c>
      <c r="B7325">
        <v>53674.356399999997</v>
      </c>
      <c r="C7325">
        <v>62025.771780000003</v>
      </c>
      <c r="D7325">
        <v>0</v>
      </c>
      <c r="E7325">
        <v>704.40917839999997</v>
      </c>
      <c r="F7325">
        <v>0</v>
      </c>
      <c r="G7325">
        <v>1</v>
      </c>
      <c r="H7325">
        <v>3</v>
      </c>
      <c r="I7325">
        <v>0</v>
      </c>
      <c r="J7325">
        <v>38.98805084</v>
      </c>
      <c r="K7325">
        <v>1</v>
      </c>
      <c r="L7325">
        <v>102.6949209</v>
      </c>
      <c r="M7325" s="22">
        <v>0</v>
      </c>
    </row>
    <row r="7326" spans="1:13" x14ac:dyDescent="0.35">
      <c r="A7326">
        <v>7325</v>
      </c>
      <c r="B7326">
        <v>57119.502280000001</v>
      </c>
      <c r="C7326">
        <v>43051.506930000003</v>
      </c>
      <c r="D7326">
        <v>1</v>
      </c>
      <c r="E7326">
        <v>739.75913820000005</v>
      </c>
      <c r="F7326">
        <v>0</v>
      </c>
      <c r="G7326">
        <v>0</v>
      </c>
      <c r="H7326">
        <v>1</v>
      </c>
      <c r="I7326">
        <v>1</v>
      </c>
      <c r="J7326">
        <v>166.45869149999999</v>
      </c>
      <c r="K7326">
        <v>1</v>
      </c>
      <c r="L7326">
        <v>100.1907763</v>
      </c>
      <c r="M7326" s="22">
        <v>0</v>
      </c>
    </row>
    <row r="7327" spans="1:13" x14ac:dyDescent="0.35">
      <c r="A7327">
        <v>7326</v>
      </c>
      <c r="B7327">
        <v>60613.877330000003</v>
      </c>
      <c r="C7327">
        <v>60347.087500000001</v>
      </c>
      <c r="D7327">
        <v>1</v>
      </c>
      <c r="E7327">
        <v>671.99576060000004</v>
      </c>
      <c r="F7327">
        <v>0</v>
      </c>
      <c r="G7327">
        <v>1</v>
      </c>
      <c r="H7327">
        <v>3</v>
      </c>
      <c r="I7327">
        <v>0</v>
      </c>
      <c r="J7327">
        <v>216.57053199999999</v>
      </c>
      <c r="K7327">
        <v>1</v>
      </c>
      <c r="L7327">
        <v>94.494029900000001</v>
      </c>
      <c r="M7327" s="22">
        <v>0</v>
      </c>
    </row>
    <row r="7328" spans="1:13" x14ac:dyDescent="0.35">
      <c r="A7328">
        <v>7327</v>
      </c>
      <c r="B7328">
        <v>67673.792709999994</v>
      </c>
      <c r="C7328">
        <v>83957.670410000006</v>
      </c>
      <c r="D7328">
        <v>1</v>
      </c>
      <c r="E7328">
        <v>641.53733569999997</v>
      </c>
      <c r="F7328">
        <v>0</v>
      </c>
      <c r="G7328">
        <v>0</v>
      </c>
      <c r="H7328">
        <v>0</v>
      </c>
      <c r="I7328">
        <v>1</v>
      </c>
      <c r="J7328">
        <v>20.281463420000001</v>
      </c>
      <c r="K7328">
        <v>2</v>
      </c>
      <c r="L7328">
        <v>95.945187189999999</v>
      </c>
      <c r="M7328" s="22">
        <v>0</v>
      </c>
    </row>
    <row r="7329" spans="1:13" x14ac:dyDescent="0.35">
      <c r="A7329">
        <v>7328</v>
      </c>
      <c r="B7329">
        <v>56122.038690000001</v>
      </c>
      <c r="C7329">
        <v>68818.144610000003</v>
      </c>
      <c r="D7329">
        <v>0</v>
      </c>
      <c r="E7329">
        <v>624.93009900000004</v>
      </c>
      <c r="F7329">
        <v>0</v>
      </c>
      <c r="G7329">
        <v>1</v>
      </c>
      <c r="H7329">
        <v>2</v>
      </c>
      <c r="I7329">
        <v>0</v>
      </c>
      <c r="J7329">
        <v>129.7805113</v>
      </c>
      <c r="K7329">
        <v>2</v>
      </c>
      <c r="L7329">
        <v>96.263831179999997</v>
      </c>
      <c r="M7329" s="22">
        <v>0</v>
      </c>
    </row>
    <row r="7330" spans="1:13" x14ac:dyDescent="0.35">
      <c r="A7330">
        <v>7329</v>
      </c>
      <c r="B7330">
        <v>29365.488669999999</v>
      </c>
      <c r="C7330">
        <v>21380.670910000001</v>
      </c>
      <c r="D7330">
        <v>0</v>
      </c>
      <c r="E7330">
        <v>695.53770489999999</v>
      </c>
      <c r="F7330">
        <v>1</v>
      </c>
      <c r="G7330">
        <v>1</v>
      </c>
      <c r="H7330">
        <v>1</v>
      </c>
      <c r="I7330">
        <v>0</v>
      </c>
      <c r="J7330">
        <v>244.16803630000001</v>
      </c>
      <c r="K7330">
        <v>0</v>
      </c>
      <c r="L7330">
        <v>79.097034800000003</v>
      </c>
      <c r="M7330" s="22">
        <v>0</v>
      </c>
    </row>
    <row r="7331" spans="1:13" x14ac:dyDescent="0.35">
      <c r="A7331">
        <v>7330</v>
      </c>
      <c r="B7331">
        <v>42895.318140000003</v>
      </c>
      <c r="C7331">
        <v>37843.068160000003</v>
      </c>
      <c r="D7331">
        <v>1</v>
      </c>
      <c r="E7331">
        <v>706.67031999999995</v>
      </c>
      <c r="F7331">
        <v>1</v>
      </c>
      <c r="G7331">
        <v>0</v>
      </c>
      <c r="H7331">
        <v>1</v>
      </c>
      <c r="I7331">
        <v>0</v>
      </c>
      <c r="J7331">
        <v>294.86369739999998</v>
      </c>
      <c r="K7331">
        <v>0</v>
      </c>
      <c r="L7331">
        <v>116.3921979</v>
      </c>
      <c r="M7331" s="22">
        <v>0</v>
      </c>
    </row>
    <row r="7332" spans="1:13" x14ac:dyDescent="0.35">
      <c r="A7332">
        <v>7331</v>
      </c>
      <c r="B7332">
        <v>94145.725030000001</v>
      </c>
      <c r="C7332">
        <v>90944.01758</v>
      </c>
      <c r="D7332">
        <v>1</v>
      </c>
      <c r="E7332">
        <v>592.1782101</v>
      </c>
      <c r="F7332">
        <v>1</v>
      </c>
      <c r="G7332">
        <v>0</v>
      </c>
      <c r="H7332">
        <v>2</v>
      </c>
      <c r="I7332">
        <v>2</v>
      </c>
      <c r="J7332">
        <v>211.25350800000001</v>
      </c>
      <c r="K7332">
        <v>1</v>
      </c>
      <c r="L7332">
        <v>103.4587679</v>
      </c>
      <c r="M7332" s="22">
        <v>0</v>
      </c>
    </row>
    <row r="7333" spans="1:13" x14ac:dyDescent="0.35">
      <c r="A7333">
        <v>7332</v>
      </c>
      <c r="B7333">
        <v>60867.36591</v>
      </c>
      <c r="C7333">
        <v>48898.33943</v>
      </c>
      <c r="D7333">
        <v>1</v>
      </c>
      <c r="E7333">
        <v>695.52134079999996</v>
      </c>
      <c r="F7333">
        <v>1</v>
      </c>
      <c r="G7333">
        <v>0</v>
      </c>
      <c r="H7333">
        <v>2</v>
      </c>
      <c r="I7333">
        <v>0</v>
      </c>
      <c r="J7333">
        <v>97.070807799999997</v>
      </c>
      <c r="K7333">
        <v>0</v>
      </c>
      <c r="L7333">
        <v>114.82100610000001</v>
      </c>
      <c r="M7333" s="22">
        <v>0</v>
      </c>
    </row>
    <row r="7334" spans="1:13" x14ac:dyDescent="0.35">
      <c r="A7334">
        <v>7333</v>
      </c>
      <c r="B7334">
        <v>85539.309510000006</v>
      </c>
      <c r="C7334">
        <v>97343.647540000005</v>
      </c>
      <c r="D7334">
        <v>0</v>
      </c>
      <c r="E7334">
        <v>619.64768489999994</v>
      </c>
      <c r="F7334">
        <v>1</v>
      </c>
      <c r="G7334">
        <v>0</v>
      </c>
      <c r="H7334">
        <v>2</v>
      </c>
      <c r="I7334">
        <v>1</v>
      </c>
      <c r="J7334">
        <v>88.548881640000005</v>
      </c>
      <c r="K7334">
        <v>0</v>
      </c>
      <c r="L7334">
        <v>85.306058960000001</v>
      </c>
      <c r="M7334" s="22">
        <v>0</v>
      </c>
    </row>
    <row r="7335" spans="1:13" x14ac:dyDescent="0.35">
      <c r="A7335">
        <v>7334</v>
      </c>
      <c r="B7335">
        <v>70931.511230000004</v>
      </c>
      <c r="C7335">
        <v>57504.686679999999</v>
      </c>
      <c r="D7335">
        <v>1</v>
      </c>
      <c r="E7335">
        <v>607.02221129999998</v>
      </c>
      <c r="F7335">
        <v>0</v>
      </c>
      <c r="G7335">
        <v>0</v>
      </c>
      <c r="H7335">
        <v>2</v>
      </c>
      <c r="I7335">
        <v>0</v>
      </c>
      <c r="J7335">
        <v>178.4526481</v>
      </c>
      <c r="K7335">
        <v>1</v>
      </c>
      <c r="L7335">
        <v>90.590911660000003</v>
      </c>
      <c r="M7335" s="22">
        <v>0</v>
      </c>
    </row>
    <row r="7336" spans="1:13" x14ac:dyDescent="0.35">
      <c r="A7336">
        <v>7335</v>
      </c>
      <c r="B7336">
        <v>53627.031069999997</v>
      </c>
      <c r="C7336">
        <v>48692.476349999997</v>
      </c>
      <c r="D7336">
        <v>0</v>
      </c>
      <c r="E7336">
        <v>642.31778980000001</v>
      </c>
      <c r="F7336">
        <v>0</v>
      </c>
      <c r="G7336">
        <v>0</v>
      </c>
      <c r="H7336">
        <v>1</v>
      </c>
      <c r="I7336">
        <v>1</v>
      </c>
      <c r="J7336">
        <v>280.39097379999998</v>
      </c>
      <c r="K7336">
        <v>1</v>
      </c>
      <c r="L7336">
        <v>87.090510089999995</v>
      </c>
      <c r="M7336" s="22">
        <v>0</v>
      </c>
    </row>
    <row r="7337" spans="1:13" x14ac:dyDescent="0.35">
      <c r="A7337">
        <v>7336</v>
      </c>
      <c r="B7337">
        <v>54521.106050000002</v>
      </c>
      <c r="C7337">
        <v>59862.450599999996</v>
      </c>
      <c r="D7337">
        <v>1</v>
      </c>
      <c r="E7337">
        <v>699.58066210000004</v>
      </c>
      <c r="F7337">
        <v>0</v>
      </c>
      <c r="G7337">
        <v>0</v>
      </c>
      <c r="H7337">
        <v>1</v>
      </c>
      <c r="I7337">
        <v>1</v>
      </c>
      <c r="J7337">
        <v>72.988477720000006</v>
      </c>
      <c r="K7337">
        <v>1</v>
      </c>
      <c r="L7337">
        <v>112.51439790000001</v>
      </c>
      <c r="M7337" s="22">
        <v>0</v>
      </c>
    </row>
    <row r="7338" spans="1:13" x14ac:dyDescent="0.35">
      <c r="A7338">
        <v>7337</v>
      </c>
      <c r="B7338">
        <v>49451.299400000004</v>
      </c>
      <c r="C7338">
        <v>48919.87629</v>
      </c>
      <c r="D7338">
        <v>1</v>
      </c>
      <c r="E7338">
        <v>665.47026619999997</v>
      </c>
      <c r="F7338">
        <v>0</v>
      </c>
      <c r="G7338">
        <v>0</v>
      </c>
      <c r="H7338">
        <v>2</v>
      </c>
      <c r="I7338">
        <v>1</v>
      </c>
      <c r="J7338">
        <v>73.820700189999997</v>
      </c>
      <c r="K7338">
        <v>0</v>
      </c>
      <c r="L7338">
        <v>99.448404460000006</v>
      </c>
      <c r="M7338" s="22">
        <v>1</v>
      </c>
    </row>
    <row r="7339" spans="1:13" x14ac:dyDescent="0.35">
      <c r="A7339">
        <v>7338</v>
      </c>
      <c r="B7339">
        <v>23932.930759999999</v>
      </c>
      <c r="C7339">
        <v>27358.753250000002</v>
      </c>
      <c r="D7339">
        <v>0</v>
      </c>
      <c r="E7339">
        <v>664.11658320000004</v>
      </c>
      <c r="F7339">
        <v>1</v>
      </c>
      <c r="G7339">
        <v>0</v>
      </c>
      <c r="H7339">
        <v>0</v>
      </c>
      <c r="I7339">
        <v>0</v>
      </c>
      <c r="J7339">
        <v>156.6938543</v>
      </c>
      <c r="K7339">
        <v>0</v>
      </c>
      <c r="L7339">
        <v>81.623496990000007</v>
      </c>
      <c r="M7339" s="22">
        <v>1</v>
      </c>
    </row>
    <row r="7340" spans="1:13" x14ac:dyDescent="0.35">
      <c r="A7340">
        <v>7339</v>
      </c>
      <c r="B7340">
        <v>50270.708789999997</v>
      </c>
      <c r="C7340">
        <v>64181.857640000002</v>
      </c>
      <c r="D7340">
        <v>0</v>
      </c>
      <c r="E7340">
        <v>667.62208269999996</v>
      </c>
      <c r="F7340">
        <v>0</v>
      </c>
      <c r="G7340">
        <v>0</v>
      </c>
      <c r="H7340">
        <v>5</v>
      </c>
      <c r="I7340">
        <v>1</v>
      </c>
      <c r="J7340">
        <v>175.2566434</v>
      </c>
      <c r="K7340">
        <v>0</v>
      </c>
      <c r="L7340">
        <v>95.42248146</v>
      </c>
      <c r="M7340" s="22">
        <v>0</v>
      </c>
    </row>
    <row r="7341" spans="1:13" x14ac:dyDescent="0.35">
      <c r="A7341">
        <v>7340</v>
      </c>
      <c r="B7341">
        <v>68160.118289999999</v>
      </c>
      <c r="C7341">
        <v>52478.384409999999</v>
      </c>
      <c r="D7341">
        <v>1</v>
      </c>
      <c r="E7341">
        <v>673.38290089999998</v>
      </c>
      <c r="F7341">
        <v>1</v>
      </c>
      <c r="G7341">
        <v>1</v>
      </c>
      <c r="H7341">
        <v>3</v>
      </c>
      <c r="I7341">
        <v>1</v>
      </c>
      <c r="J7341">
        <v>281.43475319999999</v>
      </c>
      <c r="K7341">
        <v>1</v>
      </c>
      <c r="L7341">
        <v>97.656079250000005</v>
      </c>
      <c r="M7341" s="22">
        <v>0</v>
      </c>
    </row>
    <row r="7342" spans="1:13" x14ac:dyDescent="0.35">
      <c r="A7342">
        <v>7341</v>
      </c>
      <c r="B7342">
        <v>41005.400079999999</v>
      </c>
      <c r="C7342">
        <v>46161.444909999998</v>
      </c>
      <c r="D7342">
        <v>0</v>
      </c>
      <c r="E7342">
        <v>644.29243910000002</v>
      </c>
      <c r="F7342">
        <v>0</v>
      </c>
      <c r="G7342">
        <v>0</v>
      </c>
      <c r="H7342">
        <v>3</v>
      </c>
      <c r="I7342">
        <v>0</v>
      </c>
      <c r="J7342">
        <v>100.9860499</v>
      </c>
      <c r="K7342">
        <v>1</v>
      </c>
      <c r="L7342">
        <v>112.78510060000001</v>
      </c>
      <c r="M7342" s="22">
        <v>0</v>
      </c>
    </row>
    <row r="7343" spans="1:13" x14ac:dyDescent="0.35">
      <c r="A7343">
        <v>7342</v>
      </c>
      <c r="B7343">
        <v>56179.294990000002</v>
      </c>
      <c r="C7343">
        <v>47089.849849999999</v>
      </c>
      <c r="D7343">
        <v>1</v>
      </c>
      <c r="E7343">
        <v>681.59443829999998</v>
      </c>
      <c r="F7343">
        <v>1</v>
      </c>
      <c r="G7343">
        <v>1</v>
      </c>
      <c r="H7343">
        <v>0</v>
      </c>
      <c r="I7343">
        <v>1</v>
      </c>
      <c r="J7343">
        <v>131.73850300000001</v>
      </c>
      <c r="K7343">
        <v>2</v>
      </c>
      <c r="L7343">
        <v>83.235386629999994</v>
      </c>
      <c r="M7343" s="22">
        <v>1</v>
      </c>
    </row>
    <row r="7344" spans="1:13" x14ac:dyDescent="0.35">
      <c r="A7344">
        <v>7343</v>
      </c>
      <c r="B7344">
        <v>62773.865689999999</v>
      </c>
      <c r="C7344">
        <v>59552.689830000003</v>
      </c>
      <c r="D7344">
        <v>1</v>
      </c>
      <c r="E7344">
        <v>617.01589019999994</v>
      </c>
      <c r="F7344">
        <v>1</v>
      </c>
      <c r="G7344">
        <v>0</v>
      </c>
      <c r="H7344">
        <v>1</v>
      </c>
      <c r="I7344">
        <v>0</v>
      </c>
      <c r="J7344">
        <v>110.92600160000001</v>
      </c>
      <c r="K7344">
        <v>0</v>
      </c>
      <c r="L7344">
        <v>83.450440569999998</v>
      </c>
      <c r="M7344" s="22">
        <v>0</v>
      </c>
    </row>
    <row r="7345" spans="1:13" x14ac:dyDescent="0.35">
      <c r="A7345">
        <v>7344</v>
      </c>
      <c r="B7345">
        <v>36354.793409999998</v>
      </c>
      <c r="C7345">
        <v>26165.185949999999</v>
      </c>
      <c r="D7345">
        <v>0</v>
      </c>
      <c r="E7345">
        <v>682.55038249999996</v>
      </c>
      <c r="F7345">
        <v>2</v>
      </c>
      <c r="G7345">
        <v>0</v>
      </c>
      <c r="H7345">
        <v>0</v>
      </c>
      <c r="I7345">
        <v>0</v>
      </c>
      <c r="J7345">
        <v>221.69771750000001</v>
      </c>
      <c r="K7345">
        <v>0</v>
      </c>
      <c r="L7345">
        <v>77.152689499999994</v>
      </c>
      <c r="M7345" s="22">
        <v>0</v>
      </c>
    </row>
    <row r="7346" spans="1:13" x14ac:dyDescent="0.35">
      <c r="A7346">
        <v>7345</v>
      </c>
      <c r="B7346">
        <v>43230.457029999998</v>
      </c>
      <c r="C7346">
        <v>33786.522870000001</v>
      </c>
      <c r="D7346">
        <v>0</v>
      </c>
      <c r="E7346">
        <v>692.84926740000003</v>
      </c>
      <c r="F7346">
        <v>1</v>
      </c>
      <c r="G7346">
        <v>0</v>
      </c>
      <c r="H7346">
        <v>0</v>
      </c>
      <c r="I7346">
        <v>0</v>
      </c>
      <c r="J7346">
        <v>110.6057069</v>
      </c>
      <c r="K7346">
        <v>1</v>
      </c>
      <c r="L7346">
        <v>77.015753549999999</v>
      </c>
      <c r="M7346" s="22">
        <v>0</v>
      </c>
    </row>
    <row r="7347" spans="1:13" x14ac:dyDescent="0.35">
      <c r="A7347">
        <v>7346</v>
      </c>
      <c r="B7347">
        <v>34731.327640000003</v>
      </c>
      <c r="C7347">
        <v>30975.703229999999</v>
      </c>
      <c r="D7347">
        <v>0</v>
      </c>
      <c r="E7347">
        <v>684.95682969999996</v>
      </c>
      <c r="F7347">
        <v>0</v>
      </c>
      <c r="G7347">
        <v>0</v>
      </c>
      <c r="H7347">
        <v>3</v>
      </c>
      <c r="I7347">
        <v>1</v>
      </c>
      <c r="J7347">
        <v>133.98620700000001</v>
      </c>
      <c r="K7347">
        <v>0</v>
      </c>
      <c r="L7347">
        <v>75.102651120000004</v>
      </c>
      <c r="M7347" s="22">
        <v>0</v>
      </c>
    </row>
    <row r="7348" spans="1:13" x14ac:dyDescent="0.35">
      <c r="A7348">
        <v>7347</v>
      </c>
      <c r="B7348">
        <v>37667.515899999999</v>
      </c>
      <c r="C7348">
        <v>34096.314579999998</v>
      </c>
      <c r="D7348">
        <v>1</v>
      </c>
      <c r="E7348">
        <v>687.55144159999998</v>
      </c>
      <c r="F7348">
        <v>1</v>
      </c>
      <c r="G7348">
        <v>1</v>
      </c>
      <c r="H7348">
        <v>1</v>
      </c>
      <c r="I7348">
        <v>0</v>
      </c>
      <c r="J7348">
        <v>113.2103346</v>
      </c>
      <c r="K7348">
        <v>0</v>
      </c>
      <c r="L7348">
        <v>71.228897200000006</v>
      </c>
      <c r="M7348" s="22">
        <v>0</v>
      </c>
    </row>
    <row r="7349" spans="1:13" x14ac:dyDescent="0.35">
      <c r="A7349">
        <v>7348</v>
      </c>
      <c r="B7349">
        <v>30685.920750000001</v>
      </c>
      <c r="C7349">
        <v>38042.904920000001</v>
      </c>
      <c r="D7349">
        <v>0</v>
      </c>
      <c r="E7349">
        <v>673.24328200000002</v>
      </c>
      <c r="F7349">
        <v>0</v>
      </c>
      <c r="G7349">
        <v>1</v>
      </c>
      <c r="H7349">
        <v>2</v>
      </c>
      <c r="I7349">
        <v>1</v>
      </c>
      <c r="J7349">
        <v>14.207282060000001</v>
      </c>
      <c r="K7349">
        <v>4</v>
      </c>
      <c r="L7349">
        <v>81.131036039999998</v>
      </c>
      <c r="M7349" s="22">
        <v>0</v>
      </c>
    </row>
    <row r="7350" spans="1:13" x14ac:dyDescent="0.35">
      <c r="A7350">
        <v>7349</v>
      </c>
      <c r="B7350">
        <v>36493.273079999999</v>
      </c>
      <c r="C7350">
        <v>41787.999799999998</v>
      </c>
      <c r="D7350">
        <v>1</v>
      </c>
      <c r="E7350">
        <v>708.67214579999995</v>
      </c>
      <c r="F7350">
        <v>0</v>
      </c>
      <c r="G7350">
        <v>1</v>
      </c>
      <c r="H7350">
        <v>1</v>
      </c>
      <c r="I7350">
        <v>1</v>
      </c>
      <c r="J7350">
        <v>165.34542540000001</v>
      </c>
      <c r="K7350">
        <v>0</v>
      </c>
      <c r="L7350">
        <v>82.892734399999995</v>
      </c>
      <c r="M7350" s="22">
        <v>0</v>
      </c>
    </row>
    <row r="7351" spans="1:13" x14ac:dyDescent="0.35">
      <c r="A7351">
        <v>7350</v>
      </c>
      <c r="B7351">
        <v>71291.835210000005</v>
      </c>
      <c r="C7351">
        <v>91489.509430000006</v>
      </c>
      <c r="D7351">
        <v>1</v>
      </c>
      <c r="E7351">
        <v>536.41931079999995</v>
      </c>
      <c r="F7351">
        <v>0</v>
      </c>
      <c r="G7351">
        <v>0</v>
      </c>
      <c r="H7351">
        <v>0</v>
      </c>
      <c r="I7351">
        <v>0</v>
      </c>
      <c r="J7351">
        <v>121.9004814</v>
      </c>
      <c r="K7351">
        <v>2</v>
      </c>
      <c r="L7351">
        <v>98.495209349999996</v>
      </c>
      <c r="M7351" s="22">
        <v>0</v>
      </c>
    </row>
    <row r="7352" spans="1:13" x14ac:dyDescent="0.35">
      <c r="A7352">
        <v>7351</v>
      </c>
      <c r="B7352">
        <v>36267.844559999998</v>
      </c>
      <c r="C7352">
        <v>38423.710650000001</v>
      </c>
      <c r="D7352">
        <v>0</v>
      </c>
      <c r="E7352">
        <v>692.68729789999998</v>
      </c>
      <c r="F7352">
        <v>0</v>
      </c>
      <c r="G7352">
        <v>1</v>
      </c>
      <c r="H7352">
        <v>4</v>
      </c>
      <c r="I7352">
        <v>0</v>
      </c>
      <c r="J7352">
        <v>44.057324139999999</v>
      </c>
      <c r="K7352">
        <v>1</v>
      </c>
      <c r="L7352">
        <v>83.153998200000004</v>
      </c>
      <c r="M7352" s="22">
        <v>0</v>
      </c>
    </row>
    <row r="7353" spans="1:13" x14ac:dyDescent="0.35">
      <c r="A7353">
        <v>7352</v>
      </c>
      <c r="B7353">
        <v>51896.888290000003</v>
      </c>
      <c r="C7353">
        <v>43854.336130000003</v>
      </c>
      <c r="D7353">
        <v>1</v>
      </c>
      <c r="E7353">
        <v>748.77287639999997</v>
      </c>
      <c r="F7353">
        <v>0</v>
      </c>
      <c r="G7353">
        <v>0</v>
      </c>
      <c r="H7353">
        <v>2</v>
      </c>
      <c r="I7353">
        <v>2</v>
      </c>
      <c r="J7353">
        <v>182.5922951</v>
      </c>
      <c r="K7353">
        <v>0</v>
      </c>
      <c r="L7353">
        <v>116.2799433</v>
      </c>
      <c r="M7353" s="22">
        <v>0</v>
      </c>
    </row>
    <row r="7354" spans="1:13" x14ac:dyDescent="0.35">
      <c r="A7354">
        <v>7353</v>
      </c>
      <c r="B7354">
        <v>42456.968690000002</v>
      </c>
      <c r="C7354">
        <v>38066.621700000003</v>
      </c>
      <c r="D7354">
        <v>0</v>
      </c>
      <c r="E7354">
        <v>618.90522629999998</v>
      </c>
      <c r="F7354">
        <v>0</v>
      </c>
      <c r="G7354">
        <v>0</v>
      </c>
      <c r="H7354">
        <v>3</v>
      </c>
      <c r="I7354">
        <v>1</v>
      </c>
      <c r="J7354">
        <v>208.668487</v>
      </c>
      <c r="K7354">
        <v>1</v>
      </c>
      <c r="L7354">
        <v>72.266054650000001</v>
      </c>
      <c r="M7354" s="22">
        <v>1</v>
      </c>
    </row>
    <row r="7355" spans="1:13" x14ac:dyDescent="0.35">
      <c r="A7355">
        <v>7354</v>
      </c>
      <c r="B7355">
        <v>67682.989060000007</v>
      </c>
      <c r="C7355">
        <v>60366.563119999999</v>
      </c>
      <c r="D7355">
        <v>1</v>
      </c>
      <c r="E7355">
        <v>613.31350710000004</v>
      </c>
      <c r="F7355">
        <v>0</v>
      </c>
      <c r="G7355">
        <v>0</v>
      </c>
      <c r="H7355">
        <v>0</v>
      </c>
      <c r="I7355">
        <v>0</v>
      </c>
      <c r="J7355">
        <v>156.4690128</v>
      </c>
      <c r="K7355">
        <v>3</v>
      </c>
      <c r="L7355">
        <v>91.290084699999994</v>
      </c>
      <c r="M7355" s="22">
        <v>0</v>
      </c>
    </row>
    <row r="7356" spans="1:13" x14ac:dyDescent="0.35">
      <c r="A7356">
        <v>7355</v>
      </c>
      <c r="B7356">
        <v>69667.434450000001</v>
      </c>
      <c r="C7356">
        <v>62414.817419999999</v>
      </c>
      <c r="D7356">
        <v>1</v>
      </c>
      <c r="E7356">
        <v>714.31595059999995</v>
      </c>
      <c r="F7356">
        <v>0</v>
      </c>
      <c r="G7356">
        <v>2</v>
      </c>
      <c r="H7356">
        <v>1</v>
      </c>
      <c r="I7356">
        <v>0</v>
      </c>
      <c r="J7356">
        <v>79.067329639999997</v>
      </c>
      <c r="K7356">
        <v>1</v>
      </c>
      <c r="L7356">
        <v>78.662577580000004</v>
      </c>
      <c r="M7356" s="22">
        <v>1</v>
      </c>
    </row>
    <row r="7357" spans="1:13" x14ac:dyDescent="0.35">
      <c r="A7357">
        <v>7356</v>
      </c>
      <c r="B7357">
        <v>62961.049729999999</v>
      </c>
      <c r="C7357">
        <v>69495.053279999993</v>
      </c>
      <c r="D7357">
        <v>0</v>
      </c>
      <c r="E7357">
        <v>603.66303300000004</v>
      </c>
      <c r="F7357">
        <v>1</v>
      </c>
      <c r="G7357">
        <v>0</v>
      </c>
      <c r="H7357">
        <v>3</v>
      </c>
      <c r="I7357">
        <v>0</v>
      </c>
      <c r="J7357">
        <v>162.95015839999999</v>
      </c>
      <c r="K7357">
        <v>2</v>
      </c>
      <c r="L7357">
        <v>72.223008489999998</v>
      </c>
      <c r="M7357" s="22">
        <v>0</v>
      </c>
    </row>
    <row r="7358" spans="1:13" x14ac:dyDescent="0.35">
      <c r="A7358">
        <v>7357</v>
      </c>
      <c r="B7358">
        <v>54592.018300000003</v>
      </c>
      <c r="C7358">
        <v>55601.138480000001</v>
      </c>
      <c r="D7358">
        <v>0</v>
      </c>
      <c r="E7358">
        <v>616.66378440000005</v>
      </c>
      <c r="F7358">
        <v>1</v>
      </c>
      <c r="G7358">
        <v>0</v>
      </c>
      <c r="H7358">
        <v>2</v>
      </c>
      <c r="I7358">
        <v>1</v>
      </c>
      <c r="J7358">
        <v>87.644387399999999</v>
      </c>
      <c r="K7358">
        <v>4</v>
      </c>
      <c r="L7358">
        <v>89.087914170000005</v>
      </c>
      <c r="M7358" s="22">
        <v>0</v>
      </c>
    </row>
    <row r="7359" spans="1:13" x14ac:dyDescent="0.35">
      <c r="A7359">
        <v>7358</v>
      </c>
      <c r="B7359">
        <v>46534.106950000001</v>
      </c>
      <c r="C7359">
        <v>43335.096819999999</v>
      </c>
      <c r="D7359">
        <v>1</v>
      </c>
      <c r="E7359">
        <v>658.49742600000002</v>
      </c>
      <c r="F7359">
        <v>0</v>
      </c>
      <c r="G7359">
        <v>0</v>
      </c>
      <c r="H7359">
        <v>5</v>
      </c>
      <c r="I7359">
        <v>0</v>
      </c>
      <c r="J7359">
        <v>50.141300260000001</v>
      </c>
      <c r="K7359">
        <v>2</v>
      </c>
      <c r="L7359">
        <v>103.64137030000001</v>
      </c>
      <c r="M7359" s="22">
        <v>0</v>
      </c>
    </row>
    <row r="7360" spans="1:13" x14ac:dyDescent="0.35">
      <c r="A7360">
        <v>7359</v>
      </c>
      <c r="B7360">
        <v>32121.879440000001</v>
      </c>
      <c r="C7360">
        <v>25358.741750000001</v>
      </c>
      <c r="D7360">
        <v>1</v>
      </c>
      <c r="E7360">
        <v>610.05243949999999</v>
      </c>
      <c r="F7360">
        <v>1</v>
      </c>
      <c r="G7360">
        <v>0</v>
      </c>
      <c r="H7360">
        <v>0</v>
      </c>
      <c r="I7360">
        <v>2</v>
      </c>
      <c r="J7360">
        <v>34.331565990000001</v>
      </c>
      <c r="K7360">
        <v>2</v>
      </c>
      <c r="L7360">
        <v>115.26054910000001</v>
      </c>
      <c r="M7360" s="22">
        <v>0</v>
      </c>
    </row>
    <row r="7361" spans="1:13" x14ac:dyDescent="0.35">
      <c r="A7361">
        <v>7360</v>
      </c>
      <c r="B7361">
        <v>79152.933220000006</v>
      </c>
      <c r="C7361">
        <v>56458.481059999998</v>
      </c>
      <c r="D7361">
        <v>0</v>
      </c>
      <c r="E7361">
        <v>693.75122510000006</v>
      </c>
      <c r="F7361">
        <v>1</v>
      </c>
      <c r="G7361">
        <v>0</v>
      </c>
      <c r="H7361">
        <v>2</v>
      </c>
      <c r="I7361">
        <v>1</v>
      </c>
      <c r="J7361">
        <v>55.682554549999999</v>
      </c>
      <c r="K7361">
        <v>2</v>
      </c>
      <c r="L7361">
        <v>71.6395014</v>
      </c>
      <c r="M7361" s="22">
        <v>0</v>
      </c>
    </row>
    <row r="7362" spans="1:13" x14ac:dyDescent="0.35">
      <c r="A7362">
        <v>7361</v>
      </c>
      <c r="B7362">
        <v>38604.904730000002</v>
      </c>
      <c r="C7362">
        <v>32092.28844</v>
      </c>
      <c r="D7362">
        <v>1</v>
      </c>
      <c r="E7362">
        <v>610.4598939</v>
      </c>
      <c r="F7362">
        <v>0</v>
      </c>
      <c r="G7362">
        <v>1</v>
      </c>
      <c r="H7362">
        <v>0</v>
      </c>
      <c r="I7362">
        <v>0</v>
      </c>
      <c r="J7362">
        <v>282.54616170000003</v>
      </c>
      <c r="K7362">
        <v>2</v>
      </c>
      <c r="L7362">
        <v>110.3160705</v>
      </c>
      <c r="M7362" s="22">
        <v>1</v>
      </c>
    </row>
    <row r="7363" spans="1:13" x14ac:dyDescent="0.35">
      <c r="A7363">
        <v>7362</v>
      </c>
      <c r="B7363">
        <v>59954.695209999998</v>
      </c>
      <c r="C7363">
        <v>45834.335800000001</v>
      </c>
      <c r="D7363">
        <v>1</v>
      </c>
      <c r="E7363">
        <v>668.03166739999995</v>
      </c>
      <c r="F7363">
        <v>0</v>
      </c>
      <c r="G7363">
        <v>1</v>
      </c>
      <c r="H7363">
        <v>5</v>
      </c>
      <c r="I7363">
        <v>0</v>
      </c>
      <c r="J7363">
        <v>91.210351939999995</v>
      </c>
      <c r="K7363">
        <v>1</v>
      </c>
      <c r="L7363">
        <v>77.562281900000002</v>
      </c>
      <c r="M7363" s="22">
        <v>0</v>
      </c>
    </row>
    <row r="7364" spans="1:13" x14ac:dyDescent="0.35">
      <c r="A7364">
        <v>7363</v>
      </c>
      <c r="B7364">
        <v>65893.483590000003</v>
      </c>
      <c r="C7364">
        <v>77178.864060000007</v>
      </c>
      <c r="D7364">
        <v>0</v>
      </c>
      <c r="E7364">
        <v>664.22412310000004</v>
      </c>
      <c r="F7364">
        <v>0</v>
      </c>
      <c r="G7364">
        <v>0</v>
      </c>
      <c r="H7364">
        <v>0</v>
      </c>
      <c r="I7364">
        <v>0</v>
      </c>
      <c r="J7364">
        <v>194.50140189999999</v>
      </c>
      <c r="K7364">
        <v>1</v>
      </c>
      <c r="L7364">
        <v>88.884329890000004</v>
      </c>
      <c r="M7364" s="22">
        <v>0</v>
      </c>
    </row>
    <row r="7365" spans="1:13" x14ac:dyDescent="0.35">
      <c r="A7365">
        <v>7364</v>
      </c>
      <c r="B7365">
        <v>41670.792549999998</v>
      </c>
      <c r="C7365">
        <v>31982.282220000001</v>
      </c>
      <c r="D7365">
        <v>1</v>
      </c>
      <c r="E7365">
        <v>733.19440359999999</v>
      </c>
      <c r="F7365">
        <v>0</v>
      </c>
      <c r="G7365">
        <v>0</v>
      </c>
      <c r="H7365">
        <v>6</v>
      </c>
      <c r="I7365">
        <v>0</v>
      </c>
      <c r="J7365">
        <v>230.54308119999999</v>
      </c>
      <c r="K7365">
        <v>1</v>
      </c>
      <c r="L7365">
        <v>102.3879646</v>
      </c>
      <c r="M7365" s="22">
        <v>0</v>
      </c>
    </row>
    <row r="7366" spans="1:13" x14ac:dyDescent="0.35">
      <c r="A7366">
        <v>7365</v>
      </c>
      <c r="B7366">
        <v>65570.187909999993</v>
      </c>
      <c r="C7366">
        <v>74391.800499999998</v>
      </c>
      <c r="D7366">
        <v>0</v>
      </c>
      <c r="E7366">
        <v>708.26509329999999</v>
      </c>
      <c r="F7366">
        <v>0</v>
      </c>
      <c r="G7366">
        <v>0</v>
      </c>
      <c r="H7366">
        <v>0</v>
      </c>
      <c r="I7366">
        <v>0</v>
      </c>
      <c r="J7366">
        <v>172.24672000000001</v>
      </c>
      <c r="K7366">
        <v>0</v>
      </c>
      <c r="L7366">
        <v>84.006507650000003</v>
      </c>
      <c r="M7366" s="22">
        <v>0</v>
      </c>
    </row>
    <row r="7367" spans="1:13" x14ac:dyDescent="0.35">
      <c r="A7367">
        <v>7366</v>
      </c>
      <c r="B7367">
        <v>61463.198049999999</v>
      </c>
      <c r="C7367">
        <v>57246.528489999997</v>
      </c>
      <c r="D7367">
        <v>0</v>
      </c>
      <c r="E7367">
        <v>623.52362289999996</v>
      </c>
      <c r="F7367">
        <v>2</v>
      </c>
      <c r="G7367">
        <v>0</v>
      </c>
      <c r="H7367">
        <v>2</v>
      </c>
      <c r="I7367">
        <v>1</v>
      </c>
      <c r="J7367">
        <v>155.03624189999999</v>
      </c>
      <c r="K7367">
        <v>1</v>
      </c>
      <c r="L7367">
        <v>115.49792549999999</v>
      </c>
      <c r="M7367" s="22">
        <v>0</v>
      </c>
    </row>
    <row r="7368" spans="1:13" x14ac:dyDescent="0.35">
      <c r="A7368">
        <v>7367</v>
      </c>
      <c r="B7368">
        <v>75919.45753</v>
      </c>
      <c r="C7368">
        <v>56486.128799999999</v>
      </c>
      <c r="D7368">
        <v>0</v>
      </c>
      <c r="E7368">
        <v>586.77537970000003</v>
      </c>
      <c r="F7368">
        <v>2</v>
      </c>
      <c r="G7368">
        <v>0</v>
      </c>
      <c r="H7368">
        <v>2</v>
      </c>
      <c r="I7368">
        <v>0</v>
      </c>
      <c r="J7368">
        <v>108.5514197</v>
      </c>
      <c r="K7368">
        <v>0</v>
      </c>
      <c r="L7368">
        <v>96.843585840000003</v>
      </c>
      <c r="M7368" s="22">
        <v>0</v>
      </c>
    </row>
    <row r="7369" spans="1:13" x14ac:dyDescent="0.35">
      <c r="A7369">
        <v>7368</v>
      </c>
      <c r="B7369">
        <v>42959.803</v>
      </c>
      <c r="C7369">
        <v>51020.695789999998</v>
      </c>
      <c r="D7369">
        <v>1</v>
      </c>
      <c r="E7369">
        <v>691.89844210000001</v>
      </c>
      <c r="F7369">
        <v>0</v>
      </c>
      <c r="G7369">
        <v>0</v>
      </c>
      <c r="H7369">
        <v>3</v>
      </c>
      <c r="I7369">
        <v>1</v>
      </c>
      <c r="J7369">
        <v>66.281003150000004</v>
      </c>
      <c r="K7369">
        <v>2</v>
      </c>
      <c r="L7369">
        <v>101.2433745</v>
      </c>
      <c r="M7369" s="22">
        <v>0</v>
      </c>
    </row>
    <row r="7370" spans="1:13" x14ac:dyDescent="0.35">
      <c r="A7370">
        <v>7369</v>
      </c>
      <c r="B7370">
        <v>30712.03974</v>
      </c>
      <c r="C7370">
        <v>32179.410080000001</v>
      </c>
      <c r="D7370">
        <v>0</v>
      </c>
      <c r="E7370">
        <v>617.33045830000003</v>
      </c>
      <c r="F7370">
        <v>0</v>
      </c>
      <c r="G7370">
        <v>0</v>
      </c>
      <c r="H7370">
        <v>3</v>
      </c>
      <c r="I7370">
        <v>0</v>
      </c>
      <c r="J7370">
        <v>270.23149009999997</v>
      </c>
      <c r="K7370">
        <v>2</v>
      </c>
      <c r="L7370">
        <v>79.10675277</v>
      </c>
      <c r="M7370" s="22">
        <v>1</v>
      </c>
    </row>
    <row r="7371" spans="1:13" x14ac:dyDescent="0.35">
      <c r="A7371">
        <v>7370</v>
      </c>
      <c r="B7371">
        <v>42417.65367</v>
      </c>
      <c r="C7371">
        <v>35692.627690000001</v>
      </c>
      <c r="D7371">
        <v>1</v>
      </c>
      <c r="E7371">
        <v>633.21616310000002</v>
      </c>
      <c r="F7371">
        <v>1</v>
      </c>
      <c r="G7371">
        <v>1</v>
      </c>
      <c r="H7371">
        <v>1</v>
      </c>
      <c r="I7371">
        <v>0</v>
      </c>
      <c r="J7371">
        <v>182.15185439999999</v>
      </c>
      <c r="K7371">
        <v>2</v>
      </c>
      <c r="L7371">
        <v>92.235208110000002</v>
      </c>
      <c r="M7371" s="22">
        <v>0</v>
      </c>
    </row>
    <row r="7372" spans="1:13" x14ac:dyDescent="0.35">
      <c r="A7372">
        <v>7371</v>
      </c>
      <c r="B7372">
        <v>53132.803140000004</v>
      </c>
      <c r="C7372">
        <v>65715.113419999994</v>
      </c>
      <c r="D7372">
        <v>1</v>
      </c>
      <c r="E7372">
        <v>597.00861550000002</v>
      </c>
      <c r="F7372">
        <v>1</v>
      </c>
      <c r="G7372">
        <v>0</v>
      </c>
      <c r="H7372">
        <v>5</v>
      </c>
      <c r="I7372">
        <v>0</v>
      </c>
      <c r="J7372">
        <v>48.127725390000002</v>
      </c>
      <c r="K7372">
        <v>1</v>
      </c>
      <c r="L7372">
        <v>70.07925856</v>
      </c>
      <c r="M7372" s="22">
        <v>0</v>
      </c>
    </row>
    <row r="7373" spans="1:13" x14ac:dyDescent="0.35">
      <c r="A7373">
        <v>7372</v>
      </c>
      <c r="B7373">
        <v>50873.190909999998</v>
      </c>
      <c r="C7373">
        <v>36992.694539999997</v>
      </c>
      <c r="D7373">
        <v>1</v>
      </c>
      <c r="E7373">
        <v>683.95059649999996</v>
      </c>
      <c r="F7373">
        <v>0</v>
      </c>
      <c r="G7373">
        <v>1</v>
      </c>
      <c r="H7373">
        <v>3</v>
      </c>
      <c r="I7373">
        <v>0</v>
      </c>
      <c r="J7373">
        <v>225.0007549</v>
      </c>
      <c r="K7373">
        <v>2</v>
      </c>
      <c r="L7373">
        <v>95.196984999999998</v>
      </c>
      <c r="M7373" s="22">
        <v>0</v>
      </c>
    </row>
    <row r="7374" spans="1:13" x14ac:dyDescent="0.35">
      <c r="A7374">
        <v>7373</v>
      </c>
      <c r="B7374">
        <v>44098.431559999997</v>
      </c>
      <c r="C7374">
        <v>36208.858999999997</v>
      </c>
      <c r="D7374">
        <v>1</v>
      </c>
      <c r="E7374">
        <v>617.67534420000004</v>
      </c>
      <c r="F7374">
        <v>3</v>
      </c>
      <c r="G7374">
        <v>0</v>
      </c>
      <c r="H7374">
        <v>0</v>
      </c>
      <c r="I7374">
        <v>0</v>
      </c>
      <c r="J7374">
        <v>34.031514880000003</v>
      </c>
      <c r="K7374">
        <v>3</v>
      </c>
      <c r="L7374">
        <v>94.777878599999994</v>
      </c>
      <c r="M7374" s="22">
        <v>0</v>
      </c>
    </row>
    <row r="7375" spans="1:13" x14ac:dyDescent="0.35">
      <c r="A7375">
        <v>7374</v>
      </c>
      <c r="B7375">
        <v>21362.038120000001</v>
      </c>
      <c r="C7375">
        <v>24592.579760000001</v>
      </c>
      <c r="D7375">
        <v>1</v>
      </c>
      <c r="E7375">
        <v>648.24791560000006</v>
      </c>
      <c r="F7375">
        <v>1</v>
      </c>
      <c r="G7375">
        <v>0</v>
      </c>
      <c r="H7375">
        <v>1</v>
      </c>
      <c r="I7375">
        <v>1</v>
      </c>
      <c r="J7375">
        <v>158.77503139999999</v>
      </c>
      <c r="K7375">
        <v>0</v>
      </c>
      <c r="L7375">
        <v>89.475143380000006</v>
      </c>
      <c r="M7375" s="22">
        <v>0</v>
      </c>
    </row>
    <row r="7376" spans="1:13" x14ac:dyDescent="0.35">
      <c r="A7376">
        <v>7375</v>
      </c>
      <c r="B7376">
        <v>57057.244939999997</v>
      </c>
      <c r="C7376">
        <v>64225.161659999998</v>
      </c>
      <c r="D7376">
        <v>1</v>
      </c>
      <c r="E7376">
        <v>649.02484670000001</v>
      </c>
      <c r="F7376">
        <v>0</v>
      </c>
      <c r="G7376">
        <v>0</v>
      </c>
      <c r="H7376">
        <v>4</v>
      </c>
      <c r="I7376">
        <v>1</v>
      </c>
      <c r="J7376">
        <v>24.06169324</v>
      </c>
      <c r="K7376">
        <v>1</v>
      </c>
      <c r="L7376">
        <v>99.706126490000003</v>
      </c>
      <c r="M7376" s="22">
        <v>0</v>
      </c>
    </row>
    <row r="7377" spans="1:13" x14ac:dyDescent="0.35">
      <c r="A7377">
        <v>7376</v>
      </c>
      <c r="B7377">
        <v>79585.167189999993</v>
      </c>
      <c r="C7377">
        <v>69522.658689999997</v>
      </c>
      <c r="D7377">
        <v>1</v>
      </c>
      <c r="E7377">
        <v>659.17803100000003</v>
      </c>
      <c r="F7377">
        <v>0</v>
      </c>
      <c r="G7377">
        <v>0</v>
      </c>
      <c r="H7377">
        <v>3</v>
      </c>
      <c r="I7377">
        <v>0</v>
      </c>
      <c r="J7377">
        <v>145.99023109999999</v>
      </c>
      <c r="K7377">
        <v>0</v>
      </c>
      <c r="L7377">
        <v>107.46730100000001</v>
      </c>
      <c r="M7377" s="22">
        <v>0</v>
      </c>
    </row>
    <row r="7378" spans="1:13" x14ac:dyDescent="0.35">
      <c r="A7378">
        <v>7377</v>
      </c>
      <c r="B7378">
        <v>56963.76857</v>
      </c>
      <c r="C7378">
        <v>41994.540390000002</v>
      </c>
      <c r="D7378">
        <v>1</v>
      </c>
      <c r="E7378">
        <v>683.08192510000003</v>
      </c>
      <c r="F7378">
        <v>0</v>
      </c>
      <c r="G7378">
        <v>0</v>
      </c>
      <c r="H7378">
        <v>2</v>
      </c>
      <c r="I7378">
        <v>1</v>
      </c>
      <c r="J7378">
        <v>165.0312237</v>
      </c>
      <c r="K7378">
        <v>0</v>
      </c>
      <c r="L7378">
        <v>72.751462630000006</v>
      </c>
      <c r="M7378" s="22">
        <v>0</v>
      </c>
    </row>
    <row r="7379" spans="1:13" x14ac:dyDescent="0.35">
      <c r="A7379">
        <v>7378</v>
      </c>
      <c r="B7379">
        <v>59137.032789999997</v>
      </c>
      <c r="C7379">
        <v>71842.437600000005</v>
      </c>
      <c r="D7379">
        <v>0</v>
      </c>
      <c r="E7379">
        <v>637.85898139999995</v>
      </c>
      <c r="F7379">
        <v>0</v>
      </c>
      <c r="G7379">
        <v>1</v>
      </c>
      <c r="H7379">
        <v>2</v>
      </c>
      <c r="I7379">
        <v>0</v>
      </c>
      <c r="J7379">
        <v>153.81402979999999</v>
      </c>
      <c r="K7379">
        <v>0</v>
      </c>
      <c r="L7379">
        <v>83.720808529999999</v>
      </c>
      <c r="M7379" s="22">
        <v>1</v>
      </c>
    </row>
    <row r="7380" spans="1:13" x14ac:dyDescent="0.35">
      <c r="A7380">
        <v>7379</v>
      </c>
      <c r="B7380">
        <v>58586.67959</v>
      </c>
      <c r="C7380">
        <v>52037.777520000003</v>
      </c>
      <c r="D7380">
        <v>1</v>
      </c>
      <c r="E7380">
        <v>612.92862090000006</v>
      </c>
      <c r="F7380">
        <v>0</v>
      </c>
      <c r="G7380">
        <v>1</v>
      </c>
      <c r="H7380">
        <v>4</v>
      </c>
      <c r="I7380">
        <v>0</v>
      </c>
      <c r="J7380">
        <v>135.10587330000001</v>
      </c>
      <c r="K7380">
        <v>1</v>
      </c>
      <c r="L7380">
        <v>77.538834640000005</v>
      </c>
      <c r="M7380" s="22">
        <v>0</v>
      </c>
    </row>
    <row r="7381" spans="1:13" x14ac:dyDescent="0.35">
      <c r="A7381">
        <v>7380</v>
      </c>
      <c r="B7381">
        <v>55955.700049999999</v>
      </c>
      <c r="C7381">
        <v>45739.758719999998</v>
      </c>
      <c r="D7381">
        <v>0</v>
      </c>
      <c r="E7381">
        <v>557.02276830000005</v>
      </c>
      <c r="F7381">
        <v>0</v>
      </c>
      <c r="G7381">
        <v>0</v>
      </c>
      <c r="H7381">
        <v>1</v>
      </c>
      <c r="I7381">
        <v>0</v>
      </c>
      <c r="J7381">
        <v>77.71274348</v>
      </c>
      <c r="K7381">
        <v>0</v>
      </c>
      <c r="L7381">
        <v>83.149313250000006</v>
      </c>
      <c r="M7381" s="22">
        <v>0</v>
      </c>
    </row>
    <row r="7382" spans="1:13" x14ac:dyDescent="0.35">
      <c r="A7382">
        <v>7381</v>
      </c>
      <c r="B7382">
        <v>63974.989500000003</v>
      </c>
      <c r="C7382">
        <v>64591.522449999997</v>
      </c>
      <c r="D7382">
        <v>1</v>
      </c>
      <c r="E7382">
        <v>655.13148149999995</v>
      </c>
      <c r="F7382">
        <v>0</v>
      </c>
      <c r="G7382">
        <v>0</v>
      </c>
      <c r="H7382">
        <v>2</v>
      </c>
      <c r="I7382">
        <v>1</v>
      </c>
      <c r="J7382">
        <v>32.918087139999997</v>
      </c>
      <c r="K7382">
        <v>0</v>
      </c>
      <c r="L7382">
        <v>77.997088099999999</v>
      </c>
      <c r="M7382" s="22">
        <v>0</v>
      </c>
    </row>
    <row r="7383" spans="1:13" x14ac:dyDescent="0.35">
      <c r="A7383">
        <v>7382</v>
      </c>
      <c r="B7383">
        <v>55930.605219999998</v>
      </c>
      <c r="C7383">
        <v>69697.158540000004</v>
      </c>
      <c r="D7383">
        <v>0</v>
      </c>
      <c r="E7383">
        <v>642.15004799999997</v>
      </c>
      <c r="F7383">
        <v>1</v>
      </c>
      <c r="G7383">
        <v>0</v>
      </c>
      <c r="H7383">
        <v>0</v>
      </c>
      <c r="I7383">
        <v>1</v>
      </c>
      <c r="J7383">
        <v>190.16585449999999</v>
      </c>
      <c r="K7383">
        <v>0</v>
      </c>
      <c r="L7383">
        <v>110.1097729</v>
      </c>
      <c r="M7383" s="22">
        <v>0</v>
      </c>
    </row>
    <row r="7384" spans="1:13" x14ac:dyDescent="0.35">
      <c r="A7384">
        <v>7383</v>
      </c>
      <c r="B7384">
        <v>45309.84246</v>
      </c>
      <c r="C7384">
        <v>32900.742870000002</v>
      </c>
      <c r="D7384">
        <v>1</v>
      </c>
      <c r="E7384">
        <v>614.47635849999995</v>
      </c>
      <c r="F7384">
        <v>0</v>
      </c>
      <c r="G7384">
        <v>0</v>
      </c>
      <c r="H7384">
        <v>2</v>
      </c>
      <c r="I7384">
        <v>0</v>
      </c>
      <c r="J7384">
        <v>51.415674600000003</v>
      </c>
      <c r="K7384">
        <v>0</v>
      </c>
      <c r="L7384">
        <v>72.944889889999999</v>
      </c>
      <c r="M7384" s="22">
        <v>0</v>
      </c>
    </row>
    <row r="7385" spans="1:13" x14ac:dyDescent="0.35">
      <c r="A7385">
        <v>7384</v>
      </c>
      <c r="B7385">
        <v>38060.16635</v>
      </c>
      <c r="C7385">
        <v>44130.095029999997</v>
      </c>
      <c r="D7385">
        <v>0</v>
      </c>
      <c r="E7385">
        <v>653.12762310000005</v>
      </c>
      <c r="F7385">
        <v>0</v>
      </c>
      <c r="G7385">
        <v>0</v>
      </c>
      <c r="H7385">
        <v>2</v>
      </c>
      <c r="I7385">
        <v>0</v>
      </c>
      <c r="J7385">
        <v>117.92788400000001</v>
      </c>
      <c r="K7385">
        <v>2</v>
      </c>
      <c r="L7385">
        <v>76.237886840000002</v>
      </c>
      <c r="M7385" s="22">
        <v>1</v>
      </c>
    </row>
    <row r="7386" spans="1:13" x14ac:dyDescent="0.35">
      <c r="A7386">
        <v>7385</v>
      </c>
      <c r="B7386">
        <v>46265.395170000003</v>
      </c>
      <c r="C7386">
        <v>48277.196689999997</v>
      </c>
      <c r="D7386">
        <v>1</v>
      </c>
      <c r="E7386">
        <v>692.7991336</v>
      </c>
      <c r="F7386">
        <v>0</v>
      </c>
      <c r="G7386">
        <v>0</v>
      </c>
      <c r="H7386">
        <v>4</v>
      </c>
      <c r="I7386">
        <v>1</v>
      </c>
      <c r="J7386">
        <v>222.3577282</v>
      </c>
      <c r="K7386">
        <v>1</v>
      </c>
      <c r="L7386">
        <v>100.11249050000001</v>
      </c>
      <c r="M7386" s="22">
        <v>0</v>
      </c>
    </row>
    <row r="7387" spans="1:13" x14ac:dyDescent="0.35">
      <c r="A7387">
        <v>7386</v>
      </c>
      <c r="B7387">
        <v>54711.942450000002</v>
      </c>
      <c r="C7387">
        <v>52264.648260000002</v>
      </c>
      <c r="D7387">
        <v>0</v>
      </c>
      <c r="E7387">
        <v>705.59440419999999</v>
      </c>
      <c r="F7387">
        <v>2</v>
      </c>
      <c r="G7387">
        <v>0</v>
      </c>
      <c r="H7387">
        <v>0</v>
      </c>
      <c r="I7387">
        <v>0</v>
      </c>
      <c r="J7387">
        <v>184.3220019</v>
      </c>
      <c r="K7387">
        <v>0</v>
      </c>
      <c r="L7387">
        <v>119.675847</v>
      </c>
      <c r="M7387" s="22">
        <v>0</v>
      </c>
    </row>
    <row r="7388" spans="1:13" x14ac:dyDescent="0.35">
      <c r="A7388">
        <v>7387</v>
      </c>
      <c r="B7388">
        <v>45258.755579999997</v>
      </c>
      <c r="C7388">
        <v>51886.821880000003</v>
      </c>
      <c r="D7388">
        <v>1</v>
      </c>
      <c r="E7388">
        <v>573.24312910000003</v>
      </c>
      <c r="F7388">
        <v>0</v>
      </c>
      <c r="G7388">
        <v>0</v>
      </c>
      <c r="H7388">
        <v>3</v>
      </c>
      <c r="I7388">
        <v>1</v>
      </c>
      <c r="J7388">
        <v>262.63326180000001</v>
      </c>
      <c r="K7388">
        <v>1</v>
      </c>
      <c r="L7388">
        <v>116.00819490000001</v>
      </c>
      <c r="M7388" s="22">
        <v>1</v>
      </c>
    </row>
    <row r="7389" spans="1:13" x14ac:dyDescent="0.35">
      <c r="A7389">
        <v>7388</v>
      </c>
      <c r="B7389">
        <v>54715.080249999999</v>
      </c>
      <c r="C7389">
        <v>70007.652709999995</v>
      </c>
      <c r="D7389">
        <v>0</v>
      </c>
      <c r="E7389">
        <v>631.95693489999996</v>
      </c>
      <c r="F7389">
        <v>0</v>
      </c>
      <c r="G7389">
        <v>0</v>
      </c>
      <c r="H7389">
        <v>3</v>
      </c>
      <c r="I7389">
        <v>0</v>
      </c>
      <c r="J7389">
        <v>206.1819634</v>
      </c>
      <c r="K7389">
        <v>1</v>
      </c>
      <c r="L7389">
        <v>100.7471922</v>
      </c>
      <c r="M7389" s="22">
        <v>0</v>
      </c>
    </row>
    <row r="7390" spans="1:13" x14ac:dyDescent="0.35">
      <c r="A7390">
        <v>7389</v>
      </c>
      <c r="B7390">
        <v>56587.252009999997</v>
      </c>
      <c r="C7390">
        <v>47393.16618</v>
      </c>
      <c r="D7390">
        <v>0</v>
      </c>
      <c r="E7390">
        <v>698.05126059999998</v>
      </c>
      <c r="F7390">
        <v>2</v>
      </c>
      <c r="G7390">
        <v>0</v>
      </c>
      <c r="H7390">
        <v>1</v>
      </c>
      <c r="I7390">
        <v>0</v>
      </c>
      <c r="J7390">
        <v>282.27212150000003</v>
      </c>
      <c r="K7390">
        <v>0</v>
      </c>
      <c r="L7390">
        <v>89.940708520000001</v>
      </c>
      <c r="M7390" s="22">
        <v>0</v>
      </c>
    </row>
    <row r="7391" spans="1:13" x14ac:dyDescent="0.35">
      <c r="A7391">
        <v>7390</v>
      </c>
      <c r="B7391">
        <v>62497.691469999998</v>
      </c>
      <c r="C7391">
        <v>49134.96125</v>
      </c>
      <c r="D7391">
        <v>1</v>
      </c>
      <c r="E7391">
        <v>729.80205169999999</v>
      </c>
      <c r="F7391">
        <v>1</v>
      </c>
      <c r="G7391">
        <v>0</v>
      </c>
      <c r="H7391">
        <v>1</v>
      </c>
      <c r="I7391">
        <v>0</v>
      </c>
      <c r="J7391">
        <v>69.243717099999998</v>
      </c>
      <c r="K7391">
        <v>1</v>
      </c>
      <c r="L7391">
        <v>89.345525179999996</v>
      </c>
      <c r="M7391" s="22">
        <v>0</v>
      </c>
    </row>
    <row r="7392" spans="1:13" x14ac:dyDescent="0.35">
      <c r="A7392">
        <v>7391</v>
      </c>
      <c r="B7392">
        <v>69241.924530000004</v>
      </c>
      <c r="C7392">
        <v>86395.160520000005</v>
      </c>
      <c r="D7392">
        <v>1</v>
      </c>
      <c r="E7392">
        <v>609.13681729999996</v>
      </c>
      <c r="F7392">
        <v>1</v>
      </c>
      <c r="G7392">
        <v>0</v>
      </c>
      <c r="H7392">
        <v>0</v>
      </c>
      <c r="I7392">
        <v>0</v>
      </c>
      <c r="J7392">
        <v>18.132278970000002</v>
      </c>
      <c r="K7392">
        <v>0</v>
      </c>
      <c r="L7392">
        <v>113.2965955</v>
      </c>
      <c r="M7392" s="22">
        <v>0</v>
      </c>
    </row>
    <row r="7393" spans="1:13" x14ac:dyDescent="0.35">
      <c r="A7393">
        <v>7392</v>
      </c>
      <c r="B7393">
        <v>51170.111279999997</v>
      </c>
      <c r="C7393">
        <v>56357.319940000001</v>
      </c>
      <c r="D7393">
        <v>0</v>
      </c>
      <c r="E7393">
        <v>718.91614649999997</v>
      </c>
      <c r="F7393">
        <v>0</v>
      </c>
      <c r="G7393">
        <v>0</v>
      </c>
      <c r="H7393">
        <v>2</v>
      </c>
      <c r="I7393">
        <v>1</v>
      </c>
      <c r="J7393">
        <v>29.301335089999998</v>
      </c>
      <c r="K7393">
        <v>0</v>
      </c>
      <c r="L7393">
        <v>71.706357229999995</v>
      </c>
      <c r="M7393" s="22">
        <v>0</v>
      </c>
    </row>
    <row r="7394" spans="1:13" x14ac:dyDescent="0.35">
      <c r="A7394">
        <v>7393</v>
      </c>
      <c r="B7394">
        <v>30383.35152</v>
      </c>
      <c r="C7394">
        <v>29252.836019999999</v>
      </c>
      <c r="D7394">
        <v>1</v>
      </c>
      <c r="E7394">
        <v>582.49518590000002</v>
      </c>
      <c r="F7394">
        <v>0</v>
      </c>
      <c r="G7394">
        <v>0</v>
      </c>
      <c r="H7394">
        <v>2</v>
      </c>
      <c r="I7394">
        <v>0</v>
      </c>
      <c r="J7394">
        <v>65.836673009999998</v>
      </c>
      <c r="K7394">
        <v>1</v>
      </c>
      <c r="L7394">
        <v>84.478167889999995</v>
      </c>
      <c r="M7394" s="22">
        <v>0</v>
      </c>
    </row>
    <row r="7395" spans="1:13" x14ac:dyDescent="0.35">
      <c r="A7395">
        <v>7394</v>
      </c>
      <c r="B7395">
        <v>44823.438549999999</v>
      </c>
      <c r="C7395">
        <v>46793.68606</v>
      </c>
      <c r="D7395">
        <v>1</v>
      </c>
      <c r="E7395">
        <v>707.41422820000003</v>
      </c>
      <c r="F7395">
        <v>0</v>
      </c>
      <c r="G7395">
        <v>1</v>
      </c>
      <c r="H7395">
        <v>0</v>
      </c>
      <c r="I7395">
        <v>1</v>
      </c>
      <c r="J7395">
        <v>21.561207809999999</v>
      </c>
      <c r="K7395">
        <v>2</v>
      </c>
      <c r="L7395">
        <v>77.050727539999997</v>
      </c>
      <c r="M7395" s="22">
        <v>0</v>
      </c>
    </row>
    <row r="7396" spans="1:13" x14ac:dyDescent="0.35">
      <c r="A7396">
        <v>7395</v>
      </c>
      <c r="B7396">
        <v>50660.93851</v>
      </c>
      <c r="C7396">
        <v>58126.757080000003</v>
      </c>
      <c r="D7396">
        <v>0</v>
      </c>
      <c r="E7396">
        <v>635.9121834</v>
      </c>
      <c r="F7396">
        <v>2</v>
      </c>
      <c r="G7396">
        <v>1</v>
      </c>
      <c r="H7396">
        <v>2</v>
      </c>
      <c r="I7396">
        <v>0</v>
      </c>
      <c r="J7396">
        <v>83.87520379</v>
      </c>
      <c r="K7396">
        <v>3</v>
      </c>
      <c r="L7396">
        <v>80.205829339999994</v>
      </c>
      <c r="M7396" s="22">
        <v>1</v>
      </c>
    </row>
    <row r="7397" spans="1:13" x14ac:dyDescent="0.35">
      <c r="A7397">
        <v>7396</v>
      </c>
      <c r="B7397">
        <v>22463.468659999999</v>
      </c>
      <c r="C7397">
        <v>26143.41476</v>
      </c>
      <c r="D7397">
        <v>1</v>
      </c>
      <c r="E7397">
        <v>728.14116330000002</v>
      </c>
      <c r="F7397">
        <v>0</v>
      </c>
      <c r="G7397">
        <v>0</v>
      </c>
      <c r="H7397">
        <v>2</v>
      </c>
      <c r="I7397">
        <v>0</v>
      </c>
      <c r="J7397">
        <v>256.77010089999999</v>
      </c>
      <c r="K7397">
        <v>2</v>
      </c>
      <c r="L7397">
        <v>73.967349290000001</v>
      </c>
      <c r="M7397" s="22">
        <v>0</v>
      </c>
    </row>
    <row r="7398" spans="1:13" x14ac:dyDescent="0.35">
      <c r="A7398">
        <v>7397</v>
      </c>
      <c r="B7398">
        <v>70829.967799999999</v>
      </c>
      <c r="C7398">
        <v>88674.622589999999</v>
      </c>
      <c r="D7398">
        <v>0</v>
      </c>
      <c r="E7398">
        <v>626.79843919999996</v>
      </c>
      <c r="F7398">
        <v>0</v>
      </c>
      <c r="G7398">
        <v>0</v>
      </c>
      <c r="H7398">
        <v>4</v>
      </c>
      <c r="I7398">
        <v>1</v>
      </c>
      <c r="J7398">
        <v>83.163542789999994</v>
      </c>
      <c r="K7398">
        <v>0</v>
      </c>
      <c r="L7398">
        <v>82.911359000000004</v>
      </c>
      <c r="M7398" s="22">
        <v>0</v>
      </c>
    </row>
    <row r="7399" spans="1:13" x14ac:dyDescent="0.35">
      <c r="A7399">
        <v>7398</v>
      </c>
      <c r="B7399">
        <v>52135.668689999999</v>
      </c>
      <c r="C7399">
        <v>49847.208619999998</v>
      </c>
      <c r="D7399">
        <v>1</v>
      </c>
      <c r="E7399">
        <v>634.50546369999995</v>
      </c>
      <c r="F7399">
        <v>0</v>
      </c>
      <c r="G7399">
        <v>0</v>
      </c>
      <c r="H7399">
        <v>1</v>
      </c>
      <c r="I7399">
        <v>0</v>
      </c>
      <c r="J7399">
        <v>245.92312419999999</v>
      </c>
      <c r="K7399">
        <v>0</v>
      </c>
      <c r="L7399">
        <v>82.066089570000003</v>
      </c>
      <c r="M7399" s="22">
        <v>0</v>
      </c>
    </row>
    <row r="7400" spans="1:13" x14ac:dyDescent="0.35">
      <c r="A7400">
        <v>7399</v>
      </c>
      <c r="B7400">
        <v>55720.292520000003</v>
      </c>
      <c r="C7400">
        <v>48813.569799999997</v>
      </c>
      <c r="D7400">
        <v>1</v>
      </c>
      <c r="E7400">
        <v>643.33036849999996</v>
      </c>
      <c r="F7400">
        <v>0</v>
      </c>
      <c r="G7400">
        <v>0</v>
      </c>
      <c r="H7400">
        <v>4</v>
      </c>
      <c r="I7400">
        <v>1</v>
      </c>
      <c r="J7400">
        <v>99.989540039999994</v>
      </c>
      <c r="K7400">
        <v>2</v>
      </c>
      <c r="L7400">
        <v>83.000822459999995</v>
      </c>
      <c r="M7400" s="22">
        <v>0</v>
      </c>
    </row>
    <row r="7401" spans="1:13" x14ac:dyDescent="0.35">
      <c r="A7401">
        <v>7400</v>
      </c>
      <c r="B7401">
        <v>70482.896940000006</v>
      </c>
      <c r="C7401">
        <v>76389.262210000001</v>
      </c>
      <c r="D7401">
        <v>1</v>
      </c>
      <c r="E7401">
        <v>573.14749229999995</v>
      </c>
      <c r="F7401">
        <v>0</v>
      </c>
      <c r="G7401">
        <v>0</v>
      </c>
      <c r="H7401">
        <v>0</v>
      </c>
      <c r="I7401">
        <v>1</v>
      </c>
      <c r="J7401">
        <v>134.6751514</v>
      </c>
      <c r="K7401">
        <v>0</v>
      </c>
      <c r="L7401">
        <v>81.222605770000001</v>
      </c>
      <c r="M7401" s="22">
        <v>0</v>
      </c>
    </row>
    <row r="7402" spans="1:13" x14ac:dyDescent="0.35">
      <c r="A7402">
        <v>7401</v>
      </c>
      <c r="B7402">
        <v>40547.857550000001</v>
      </c>
      <c r="C7402">
        <v>38497.625670000001</v>
      </c>
      <c r="D7402">
        <v>0</v>
      </c>
      <c r="E7402">
        <v>561.87636650000002</v>
      </c>
      <c r="F7402">
        <v>1</v>
      </c>
      <c r="G7402">
        <v>0</v>
      </c>
      <c r="H7402">
        <v>3</v>
      </c>
      <c r="I7402">
        <v>0</v>
      </c>
      <c r="J7402">
        <v>256.66484880000002</v>
      </c>
      <c r="K7402">
        <v>0</v>
      </c>
      <c r="L7402">
        <v>81.24562401</v>
      </c>
      <c r="M7402" s="22">
        <v>0</v>
      </c>
    </row>
    <row r="7403" spans="1:13" x14ac:dyDescent="0.35">
      <c r="A7403">
        <v>7402</v>
      </c>
      <c r="B7403">
        <v>58610.628960000002</v>
      </c>
      <c r="C7403">
        <v>61937.313889999998</v>
      </c>
      <c r="D7403">
        <v>0</v>
      </c>
      <c r="E7403">
        <v>675.50770969999996</v>
      </c>
      <c r="F7403">
        <v>0</v>
      </c>
      <c r="G7403">
        <v>0</v>
      </c>
      <c r="H7403">
        <v>2</v>
      </c>
      <c r="I7403">
        <v>0</v>
      </c>
      <c r="J7403">
        <v>150.8313751</v>
      </c>
      <c r="K7403">
        <v>0</v>
      </c>
      <c r="L7403">
        <v>110.8637483</v>
      </c>
      <c r="M7403" s="22">
        <v>0</v>
      </c>
    </row>
    <row r="7404" spans="1:13" x14ac:dyDescent="0.35">
      <c r="A7404">
        <v>7403</v>
      </c>
      <c r="B7404">
        <v>48352.03815</v>
      </c>
      <c r="C7404">
        <v>46030.728320000002</v>
      </c>
      <c r="D7404">
        <v>1</v>
      </c>
      <c r="E7404">
        <v>699.42311740000002</v>
      </c>
      <c r="F7404">
        <v>2</v>
      </c>
      <c r="G7404">
        <v>0</v>
      </c>
      <c r="H7404">
        <v>2</v>
      </c>
      <c r="I7404">
        <v>2</v>
      </c>
      <c r="J7404">
        <v>42.13895265</v>
      </c>
      <c r="K7404">
        <v>0</v>
      </c>
      <c r="L7404">
        <v>106.5091288</v>
      </c>
      <c r="M7404" s="22">
        <v>0</v>
      </c>
    </row>
    <row r="7405" spans="1:13" x14ac:dyDescent="0.35">
      <c r="A7405">
        <v>7404</v>
      </c>
      <c r="B7405">
        <v>47238.696989999997</v>
      </c>
      <c r="C7405">
        <v>37403.480860000003</v>
      </c>
      <c r="D7405">
        <v>1</v>
      </c>
      <c r="E7405">
        <v>680.37887509999996</v>
      </c>
      <c r="F7405">
        <v>0</v>
      </c>
      <c r="G7405">
        <v>0</v>
      </c>
      <c r="H7405">
        <v>0</v>
      </c>
      <c r="I7405">
        <v>0</v>
      </c>
      <c r="J7405">
        <v>111.7925477</v>
      </c>
      <c r="K7405">
        <v>1</v>
      </c>
      <c r="L7405">
        <v>104.26241450000001</v>
      </c>
      <c r="M7405" s="22">
        <v>0</v>
      </c>
    </row>
    <row r="7406" spans="1:13" x14ac:dyDescent="0.35">
      <c r="A7406">
        <v>7405</v>
      </c>
      <c r="B7406">
        <v>38417.114179999997</v>
      </c>
      <c r="C7406">
        <v>37712.392599999999</v>
      </c>
      <c r="D7406">
        <v>1</v>
      </c>
      <c r="E7406">
        <v>587.30121929999996</v>
      </c>
      <c r="F7406">
        <v>0</v>
      </c>
      <c r="G7406">
        <v>1</v>
      </c>
      <c r="H7406">
        <v>2</v>
      </c>
      <c r="I7406">
        <v>0</v>
      </c>
      <c r="J7406">
        <v>245.26512500000001</v>
      </c>
      <c r="K7406">
        <v>2</v>
      </c>
      <c r="L7406">
        <v>81.915184740000001</v>
      </c>
      <c r="M7406" s="22">
        <v>0</v>
      </c>
    </row>
    <row r="7407" spans="1:13" x14ac:dyDescent="0.35">
      <c r="A7407">
        <v>7406</v>
      </c>
      <c r="B7407">
        <v>74984.048209999994</v>
      </c>
      <c r="C7407">
        <v>83573.522899999996</v>
      </c>
      <c r="D7407">
        <v>0</v>
      </c>
      <c r="E7407">
        <v>674.00943729999995</v>
      </c>
      <c r="F7407">
        <v>1</v>
      </c>
      <c r="G7407">
        <v>0</v>
      </c>
      <c r="H7407">
        <v>1</v>
      </c>
      <c r="I7407">
        <v>0</v>
      </c>
      <c r="J7407">
        <v>26.826812199999999</v>
      </c>
      <c r="K7407">
        <v>0</v>
      </c>
      <c r="L7407">
        <v>99.933098720000004</v>
      </c>
      <c r="M7407" s="22">
        <v>0</v>
      </c>
    </row>
    <row r="7408" spans="1:13" x14ac:dyDescent="0.35">
      <c r="A7408">
        <v>7407</v>
      </c>
      <c r="B7408">
        <v>44367.499400000001</v>
      </c>
      <c r="C7408">
        <v>52334.583890000002</v>
      </c>
      <c r="D7408">
        <v>1</v>
      </c>
      <c r="E7408">
        <v>600.48980129999995</v>
      </c>
      <c r="F7408">
        <v>1</v>
      </c>
      <c r="G7408">
        <v>0</v>
      </c>
      <c r="H7408">
        <v>1</v>
      </c>
      <c r="I7408">
        <v>0</v>
      </c>
      <c r="J7408">
        <v>223.13064979999999</v>
      </c>
      <c r="K7408">
        <v>3</v>
      </c>
      <c r="L7408">
        <v>107.44348479999999</v>
      </c>
      <c r="M7408" s="22">
        <v>0</v>
      </c>
    </row>
    <row r="7409" spans="1:13" x14ac:dyDescent="0.35">
      <c r="A7409">
        <v>7408</v>
      </c>
      <c r="B7409">
        <v>60491.9637</v>
      </c>
      <c r="C7409">
        <v>60249.739730000001</v>
      </c>
      <c r="D7409">
        <v>1</v>
      </c>
      <c r="E7409">
        <v>670.38263540000003</v>
      </c>
      <c r="F7409">
        <v>0</v>
      </c>
      <c r="G7409">
        <v>0</v>
      </c>
      <c r="H7409">
        <v>2</v>
      </c>
      <c r="I7409">
        <v>0</v>
      </c>
      <c r="J7409">
        <v>222.76692420000001</v>
      </c>
      <c r="K7409">
        <v>1</v>
      </c>
      <c r="L7409">
        <v>80.521110879999995</v>
      </c>
      <c r="M7409" s="22">
        <v>0</v>
      </c>
    </row>
    <row r="7410" spans="1:13" x14ac:dyDescent="0.35">
      <c r="A7410">
        <v>7409</v>
      </c>
      <c r="B7410">
        <v>21874.889190000002</v>
      </c>
      <c r="C7410">
        <v>17481.158749999999</v>
      </c>
      <c r="D7410">
        <v>1</v>
      </c>
      <c r="E7410">
        <v>706.56495729999995</v>
      </c>
      <c r="F7410">
        <v>2</v>
      </c>
      <c r="G7410">
        <v>0</v>
      </c>
      <c r="H7410">
        <v>2</v>
      </c>
      <c r="I7410">
        <v>0</v>
      </c>
      <c r="J7410">
        <v>136.65945479999999</v>
      </c>
      <c r="K7410">
        <v>2</v>
      </c>
      <c r="L7410">
        <v>90.881099820000003</v>
      </c>
      <c r="M7410" s="22">
        <v>0</v>
      </c>
    </row>
    <row r="7411" spans="1:13" x14ac:dyDescent="0.35">
      <c r="A7411">
        <v>7410</v>
      </c>
      <c r="B7411">
        <v>67699.827950000006</v>
      </c>
      <c r="C7411">
        <v>64234.451520000002</v>
      </c>
      <c r="D7411">
        <v>1</v>
      </c>
      <c r="E7411">
        <v>668.37334269999997</v>
      </c>
      <c r="F7411">
        <v>1</v>
      </c>
      <c r="G7411">
        <v>0</v>
      </c>
      <c r="H7411">
        <v>3</v>
      </c>
      <c r="I7411">
        <v>0</v>
      </c>
      <c r="J7411">
        <v>11.959860709999999</v>
      </c>
      <c r="K7411">
        <v>0</v>
      </c>
      <c r="L7411">
        <v>98.637210210000006</v>
      </c>
      <c r="M7411" s="22">
        <v>0</v>
      </c>
    </row>
    <row r="7412" spans="1:13" x14ac:dyDescent="0.35">
      <c r="A7412">
        <v>7411</v>
      </c>
      <c r="B7412">
        <v>65783.16734</v>
      </c>
      <c r="C7412">
        <v>77083.160199999998</v>
      </c>
      <c r="D7412">
        <v>1</v>
      </c>
      <c r="E7412">
        <v>723.42669509999996</v>
      </c>
      <c r="F7412">
        <v>0</v>
      </c>
      <c r="G7412">
        <v>0</v>
      </c>
      <c r="H7412">
        <v>1</v>
      </c>
      <c r="I7412">
        <v>1</v>
      </c>
      <c r="J7412">
        <v>77.834650190000005</v>
      </c>
      <c r="K7412">
        <v>0</v>
      </c>
      <c r="L7412">
        <v>82.547803630000004</v>
      </c>
      <c r="M7412" s="22">
        <v>0</v>
      </c>
    </row>
    <row r="7413" spans="1:13" x14ac:dyDescent="0.35">
      <c r="A7413">
        <v>7412</v>
      </c>
      <c r="B7413">
        <v>51461.51165</v>
      </c>
      <c r="C7413">
        <v>48770.875460000003</v>
      </c>
      <c r="D7413">
        <v>1</v>
      </c>
      <c r="E7413">
        <v>642.50062639999999</v>
      </c>
      <c r="F7413">
        <v>0</v>
      </c>
      <c r="G7413">
        <v>0</v>
      </c>
      <c r="H7413">
        <v>3</v>
      </c>
      <c r="I7413">
        <v>1</v>
      </c>
      <c r="J7413">
        <v>86.638073439999999</v>
      </c>
      <c r="K7413">
        <v>3</v>
      </c>
      <c r="L7413">
        <v>106.47543570000001</v>
      </c>
      <c r="M7413" s="22">
        <v>0</v>
      </c>
    </row>
    <row r="7414" spans="1:13" x14ac:dyDescent="0.35">
      <c r="A7414">
        <v>7413</v>
      </c>
      <c r="B7414">
        <v>46595.863010000001</v>
      </c>
      <c r="C7414">
        <v>52090.376170000003</v>
      </c>
      <c r="D7414">
        <v>0</v>
      </c>
      <c r="E7414">
        <v>639.16753389999997</v>
      </c>
      <c r="F7414">
        <v>0</v>
      </c>
      <c r="G7414">
        <v>0</v>
      </c>
      <c r="H7414">
        <v>4</v>
      </c>
      <c r="I7414">
        <v>0</v>
      </c>
      <c r="J7414">
        <v>230.20102370000001</v>
      </c>
      <c r="K7414">
        <v>0</v>
      </c>
      <c r="L7414">
        <v>99.004324499999996</v>
      </c>
      <c r="M7414" s="22">
        <v>1</v>
      </c>
    </row>
    <row r="7415" spans="1:13" x14ac:dyDescent="0.35">
      <c r="A7415">
        <v>7414</v>
      </c>
      <c r="B7415">
        <v>56000.000079999998</v>
      </c>
      <c r="C7415">
        <v>56242.379789999999</v>
      </c>
      <c r="D7415">
        <v>0</v>
      </c>
      <c r="E7415">
        <v>653.36756490000005</v>
      </c>
      <c r="F7415">
        <v>1</v>
      </c>
      <c r="G7415">
        <v>0</v>
      </c>
      <c r="H7415">
        <v>2</v>
      </c>
      <c r="I7415">
        <v>1</v>
      </c>
      <c r="J7415">
        <v>164.07985719999999</v>
      </c>
      <c r="K7415">
        <v>2</v>
      </c>
      <c r="L7415">
        <v>85.267067190000006</v>
      </c>
      <c r="M7415" s="22">
        <v>1</v>
      </c>
    </row>
    <row r="7416" spans="1:13" x14ac:dyDescent="0.35">
      <c r="A7416">
        <v>7415</v>
      </c>
      <c r="B7416">
        <v>84331.859909999999</v>
      </c>
      <c r="C7416">
        <v>71237.978820000004</v>
      </c>
      <c r="D7416">
        <v>0</v>
      </c>
      <c r="E7416">
        <v>582.86794580000003</v>
      </c>
      <c r="F7416">
        <v>0</v>
      </c>
      <c r="G7416">
        <v>0</v>
      </c>
      <c r="H7416">
        <v>1</v>
      </c>
      <c r="I7416">
        <v>0</v>
      </c>
      <c r="J7416">
        <v>104.6487704</v>
      </c>
      <c r="K7416">
        <v>1</v>
      </c>
      <c r="L7416">
        <v>88.128421200000005</v>
      </c>
      <c r="M7416" s="22">
        <v>1</v>
      </c>
    </row>
    <row r="7417" spans="1:13" x14ac:dyDescent="0.35">
      <c r="A7417">
        <v>7416</v>
      </c>
      <c r="B7417">
        <v>23551.449519999998</v>
      </c>
      <c r="C7417">
        <v>27736.313760000001</v>
      </c>
      <c r="D7417">
        <v>1</v>
      </c>
      <c r="E7417">
        <v>629.85244620000003</v>
      </c>
      <c r="F7417">
        <v>1</v>
      </c>
      <c r="G7417">
        <v>0</v>
      </c>
      <c r="H7417">
        <v>2</v>
      </c>
      <c r="I7417">
        <v>0</v>
      </c>
      <c r="J7417">
        <v>187.1008286</v>
      </c>
      <c r="K7417">
        <v>1</v>
      </c>
      <c r="L7417">
        <v>88.277526440000003</v>
      </c>
      <c r="M7417" s="22">
        <v>0</v>
      </c>
    </row>
    <row r="7418" spans="1:13" x14ac:dyDescent="0.35">
      <c r="A7418">
        <v>7417</v>
      </c>
      <c r="B7418">
        <v>61730.410810000001</v>
      </c>
      <c r="C7418">
        <v>46330.406239999997</v>
      </c>
      <c r="D7418">
        <v>1</v>
      </c>
      <c r="E7418">
        <v>634.24334150000004</v>
      </c>
      <c r="F7418">
        <v>0</v>
      </c>
      <c r="G7418">
        <v>0</v>
      </c>
      <c r="H7418">
        <v>3</v>
      </c>
      <c r="I7418">
        <v>1</v>
      </c>
      <c r="J7418">
        <v>36.848411890000001</v>
      </c>
      <c r="K7418">
        <v>1</v>
      </c>
      <c r="L7418">
        <v>93.49084465</v>
      </c>
      <c r="M7418" s="22">
        <v>0</v>
      </c>
    </row>
    <row r="7419" spans="1:13" x14ac:dyDescent="0.35">
      <c r="A7419">
        <v>7418</v>
      </c>
      <c r="B7419">
        <v>36325.740469999997</v>
      </c>
      <c r="C7419">
        <v>36868.235240000002</v>
      </c>
      <c r="D7419">
        <v>1</v>
      </c>
      <c r="E7419">
        <v>635.80000280000002</v>
      </c>
      <c r="F7419">
        <v>2</v>
      </c>
      <c r="G7419">
        <v>0</v>
      </c>
      <c r="H7419">
        <v>2</v>
      </c>
      <c r="I7419">
        <v>1</v>
      </c>
      <c r="J7419">
        <v>298.71137520000002</v>
      </c>
      <c r="K7419">
        <v>1</v>
      </c>
      <c r="L7419">
        <v>97.209370390000004</v>
      </c>
      <c r="M7419" s="22">
        <v>0</v>
      </c>
    </row>
    <row r="7420" spans="1:13" x14ac:dyDescent="0.35">
      <c r="A7420">
        <v>7419</v>
      </c>
      <c r="B7420">
        <v>49701.22406</v>
      </c>
      <c r="C7420">
        <v>41020.140899999999</v>
      </c>
      <c r="D7420">
        <v>0</v>
      </c>
      <c r="E7420">
        <v>663.41455840000003</v>
      </c>
      <c r="F7420">
        <v>1</v>
      </c>
      <c r="G7420">
        <v>1</v>
      </c>
      <c r="H7420">
        <v>2</v>
      </c>
      <c r="I7420">
        <v>2</v>
      </c>
      <c r="J7420">
        <v>28.490834979999999</v>
      </c>
      <c r="K7420">
        <v>0</v>
      </c>
      <c r="L7420">
        <v>93.933086259999996</v>
      </c>
      <c r="M7420" s="22">
        <v>1</v>
      </c>
    </row>
    <row r="7421" spans="1:13" x14ac:dyDescent="0.35">
      <c r="A7421">
        <v>7420</v>
      </c>
      <c r="B7421">
        <v>46281.798210000001</v>
      </c>
      <c r="C7421">
        <v>34259.609479999999</v>
      </c>
      <c r="D7421">
        <v>1</v>
      </c>
      <c r="E7421">
        <v>575.98354400000005</v>
      </c>
      <c r="F7421">
        <v>0</v>
      </c>
      <c r="G7421">
        <v>0</v>
      </c>
      <c r="H7421">
        <v>4</v>
      </c>
      <c r="I7421">
        <v>0</v>
      </c>
      <c r="J7421">
        <v>248.04867849999999</v>
      </c>
      <c r="K7421">
        <v>1</v>
      </c>
      <c r="L7421">
        <v>77.587319789999995</v>
      </c>
      <c r="M7421" s="22">
        <v>0</v>
      </c>
    </row>
    <row r="7422" spans="1:13" x14ac:dyDescent="0.35">
      <c r="A7422">
        <v>7421</v>
      </c>
      <c r="B7422">
        <v>43575.226130000003</v>
      </c>
      <c r="C7422">
        <v>43651.93432</v>
      </c>
      <c r="D7422">
        <v>0</v>
      </c>
      <c r="E7422">
        <v>592.71930080000004</v>
      </c>
      <c r="F7422">
        <v>0</v>
      </c>
      <c r="G7422">
        <v>0</v>
      </c>
      <c r="H7422">
        <v>2</v>
      </c>
      <c r="I7422">
        <v>0</v>
      </c>
      <c r="J7422">
        <v>135.84018180000001</v>
      </c>
      <c r="K7422">
        <v>1</v>
      </c>
      <c r="L7422">
        <v>103.26545969999999</v>
      </c>
      <c r="M7422" s="22">
        <v>0</v>
      </c>
    </row>
    <row r="7423" spans="1:13" x14ac:dyDescent="0.35">
      <c r="A7423">
        <v>7422</v>
      </c>
      <c r="B7423">
        <v>49843.02306</v>
      </c>
      <c r="C7423">
        <v>49829.928979999997</v>
      </c>
      <c r="D7423">
        <v>1</v>
      </c>
      <c r="E7423">
        <v>706.60347979999995</v>
      </c>
      <c r="F7423">
        <v>1</v>
      </c>
      <c r="G7423">
        <v>0</v>
      </c>
      <c r="H7423">
        <v>3</v>
      </c>
      <c r="I7423">
        <v>0</v>
      </c>
      <c r="J7423">
        <v>266.96247340000002</v>
      </c>
      <c r="K7423">
        <v>2</v>
      </c>
      <c r="L7423">
        <v>75.199115829999997</v>
      </c>
      <c r="M7423" s="22">
        <v>0</v>
      </c>
    </row>
    <row r="7424" spans="1:13" x14ac:dyDescent="0.35">
      <c r="A7424">
        <v>7423</v>
      </c>
      <c r="B7424">
        <v>32987.432820000002</v>
      </c>
      <c r="C7424">
        <v>37082.510580000002</v>
      </c>
      <c r="D7424">
        <v>0</v>
      </c>
      <c r="E7424">
        <v>549.6375888</v>
      </c>
      <c r="F7424">
        <v>1</v>
      </c>
      <c r="G7424">
        <v>0</v>
      </c>
      <c r="H7424">
        <v>2</v>
      </c>
      <c r="I7424">
        <v>0</v>
      </c>
      <c r="J7424">
        <v>64.459012200000004</v>
      </c>
      <c r="K7424">
        <v>1</v>
      </c>
      <c r="L7424">
        <v>78.373891380000003</v>
      </c>
      <c r="M7424" s="22">
        <v>1</v>
      </c>
    </row>
    <row r="7425" spans="1:13" x14ac:dyDescent="0.35">
      <c r="A7425">
        <v>7424</v>
      </c>
      <c r="B7425">
        <v>65437.706539999999</v>
      </c>
      <c r="C7425">
        <v>75047.26096</v>
      </c>
      <c r="D7425">
        <v>0</v>
      </c>
      <c r="E7425">
        <v>680.81855340000004</v>
      </c>
      <c r="F7425">
        <v>1</v>
      </c>
      <c r="G7425">
        <v>0</v>
      </c>
      <c r="H7425">
        <v>3</v>
      </c>
      <c r="I7425">
        <v>0</v>
      </c>
      <c r="J7425">
        <v>167.93473610000001</v>
      </c>
      <c r="K7425">
        <v>1</v>
      </c>
      <c r="L7425">
        <v>102.7433298</v>
      </c>
      <c r="M7425" s="22">
        <v>0</v>
      </c>
    </row>
    <row r="7426" spans="1:13" x14ac:dyDescent="0.35">
      <c r="A7426">
        <v>7425</v>
      </c>
      <c r="B7426">
        <v>23087.847330000001</v>
      </c>
      <c r="C7426">
        <v>26243.376400000001</v>
      </c>
      <c r="D7426">
        <v>1</v>
      </c>
      <c r="E7426">
        <v>631.32201599999996</v>
      </c>
      <c r="F7426">
        <v>1</v>
      </c>
      <c r="G7426">
        <v>0</v>
      </c>
      <c r="H7426">
        <v>2</v>
      </c>
      <c r="I7426">
        <v>0</v>
      </c>
      <c r="J7426">
        <v>180.69662829999999</v>
      </c>
      <c r="K7426">
        <v>1</v>
      </c>
      <c r="L7426">
        <v>92.404393279999994</v>
      </c>
      <c r="M7426" s="22">
        <v>0</v>
      </c>
    </row>
    <row r="7427" spans="1:13" x14ac:dyDescent="0.35">
      <c r="A7427">
        <v>7426</v>
      </c>
      <c r="B7427">
        <v>58096.467689999998</v>
      </c>
      <c r="C7427">
        <v>54943.876799999998</v>
      </c>
      <c r="D7427">
        <v>0</v>
      </c>
      <c r="E7427">
        <v>658.00612409999997</v>
      </c>
      <c r="F7427">
        <v>1</v>
      </c>
      <c r="G7427">
        <v>0</v>
      </c>
      <c r="H7427">
        <v>4</v>
      </c>
      <c r="I7427">
        <v>0</v>
      </c>
      <c r="J7427">
        <v>142.70117870000001</v>
      </c>
      <c r="K7427">
        <v>2</v>
      </c>
      <c r="L7427">
        <v>98.517646339999999</v>
      </c>
      <c r="M7427" s="22">
        <v>0</v>
      </c>
    </row>
    <row r="7428" spans="1:13" x14ac:dyDescent="0.35">
      <c r="A7428">
        <v>7427</v>
      </c>
      <c r="B7428">
        <v>45101.962209999998</v>
      </c>
      <c r="C7428">
        <v>48665.642899999999</v>
      </c>
      <c r="D7428">
        <v>0</v>
      </c>
      <c r="E7428">
        <v>727.90493930000002</v>
      </c>
      <c r="F7428">
        <v>0</v>
      </c>
      <c r="G7428">
        <v>0</v>
      </c>
      <c r="H7428">
        <v>1</v>
      </c>
      <c r="I7428">
        <v>0</v>
      </c>
      <c r="J7428">
        <v>88.461509609999993</v>
      </c>
      <c r="K7428">
        <v>1</v>
      </c>
      <c r="L7428">
        <v>83.85695389</v>
      </c>
      <c r="M7428" s="22">
        <v>1</v>
      </c>
    </row>
    <row r="7429" spans="1:13" x14ac:dyDescent="0.35">
      <c r="A7429">
        <v>7428</v>
      </c>
      <c r="B7429">
        <v>32436.12659</v>
      </c>
      <c r="C7429">
        <v>33933.609969999998</v>
      </c>
      <c r="D7429">
        <v>0</v>
      </c>
      <c r="E7429">
        <v>643.44086070000003</v>
      </c>
      <c r="F7429">
        <v>0</v>
      </c>
      <c r="G7429">
        <v>0</v>
      </c>
      <c r="H7429">
        <v>1</v>
      </c>
      <c r="I7429">
        <v>0</v>
      </c>
      <c r="J7429">
        <v>244.2144117</v>
      </c>
      <c r="K7429">
        <v>0</v>
      </c>
      <c r="L7429">
        <v>73.410930820000004</v>
      </c>
      <c r="M7429" s="22">
        <v>0</v>
      </c>
    </row>
    <row r="7430" spans="1:13" x14ac:dyDescent="0.35">
      <c r="A7430">
        <v>7429</v>
      </c>
      <c r="B7430">
        <v>53035.75056</v>
      </c>
      <c r="C7430">
        <v>50539.731879999999</v>
      </c>
      <c r="D7430">
        <v>0</v>
      </c>
      <c r="E7430">
        <v>681.26940030000003</v>
      </c>
      <c r="F7430">
        <v>0</v>
      </c>
      <c r="G7430">
        <v>1</v>
      </c>
      <c r="H7430">
        <v>3</v>
      </c>
      <c r="I7430">
        <v>0</v>
      </c>
      <c r="J7430">
        <v>66.782394609999997</v>
      </c>
      <c r="K7430">
        <v>0</v>
      </c>
      <c r="L7430">
        <v>116.9816077</v>
      </c>
      <c r="M7430" s="22">
        <v>0</v>
      </c>
    </row>
    <row r="7431" spans="1:13" x14ac:dyDescent="0.35">
      <c r="A7431">
        <v>7430</v>
      </c>
      <c r="B7431">
        <v>26645.733700000001</v>
      </c>
      <c r="C7431">
        <v>28199.915840000001</v>
      </c>
      <c r="D7431">
        <v>1</v>
      </c>
      <c r="E7431">
        <v>652.9283484</v>
      </c>
      <c r="F7431">
        <v>0</v>
      </c>
      <c r="G7431">
        <v>0</v>
      </c>
      <c r="H7431">
        <v>0</v>
      </c>
      <c r="I7431">
        <v>1</v>
      </c>
      <c r="J7431">
        <v>82.857231100000007</v>
      </c>
      <c r="K7431">
        <v>2</v>
      </c>
      <c r="L7431">
        <v>95.983252440000001</v>
      </c>
      <c r="M7431" s="22">
        <v>0</v>
      </c>
    </row>
    <row r="7432" spans="1:13" x14ac:dyDescent="0.35">
      <c r="A7432">
        <v>7431</v>
      </c>
      <c r="B7432">
        <v>50595.707329999997</v>
      </c>
      <c r="C7432">
        <v>64173.000930000002</v>
      </c>
      <c r="D7432">
        <v>0</v>
      </c>
      <c r="E7432">
        <v>644.53119149999998</v>
      </c>
      <c r="F7432">
        <v>2</v>
      </c>
      <c r="G7432">
        <v>0</v>
      </c>
      <c r="H7432">
        <v>0</v>
      </c>
      <c r="I7432">
        <v>0</v>
      </c>
      <c r="J7432">
        <v>127.29319479999999</v>
      </c>
      <c r="K7432">
        <v>1</v>
      </c>
      <c r="L7432">
        <v>92.968806760000007</v>
      </c>
      <c r="M7432" s="22">
        <v>1</v>
      </c>
    </row>
    <row r="7433" spans="1:13" x14ac:dyDescent="0.35">
      <c r="A7433">
        <v>7432</v>
      </c>
      <c r="B7433">
        <v>28656.846379999999</v>
      </c>
      <c r="C7433">
        <v>23376.4283</v>
      </c>
      <c r="D7433">
        <v>0</v>
      </c>
      <c r="E7433">
        <v>638.34123509999995</v>
      </c>
      <c r="F7433">
        <v>1</v>
      </c>
      <c r="G7433">
        <v>0</v>
      </c>
      <c r="H7433">
        <v>3</v>
      </c>
      <c r="I7433">
        <v>0</v>
      </c>
      <c r="J7433">
        <v>250.15586149999999</v>
      </c>
      <c r="K7433">
        <v>1</v>
      </c>
      <c r="L7433">
        <v>116.7067582</v>
      </c>
      <c r="M7433" s="22">
        <v>1</v>
      </c>
    </row>
    <row r="7434" spans="1:13" x14ac:dyDescent="0.35">
      <c r="A7434">
        <v>7433</v>
      </c>
      <c r="B7434">
        <v>56919.081259999999</v>
      </c>
      <c r="C7434">
        <v>70776.786200000002</v>
      </c>
      <c r="D7434">
        <v>1</v>
      </c>
      <c r="E7434">
        <v>685.05291739999996</v>
      </c>
      <c r="F7434">
        <v>2</v>
      </c>
      <c r="G7434">
        <v>0</v>
      </c>
      <c r="H7434">
        <v>1</v>
      </c>
      <c r="I7434">
        <v>0</v>
      </c>
      <c r="J7434">
        <v>8.3758236989999997</v>
      </c>
      <c r="K7434">
        <v>1</v>
      </c>
      <c r="L7434">
        <v>119.18576400000001</v>
      </c>
      <c r="M7434" s="22">
        <v>0</v>
      </c>
    </row>
    <row r="7435" spans="1:13" x14ac:dyDescent="0.35">
      <c r="A7435">
        <v>7434</v>
      </c>
      <c r="B7435">
        <v>36134.639999999999</v>
      </c>
      <c r="C7435">
        <v>26453.205450000001</v>
      </c>
      <c r="D7435">
        <v>1</v>
      </c>
      <c r="E7435">
        <v>613.41990669999996</v>
      </c>
      <c r="F7435">
        <v>0</v>
      </c>
      <c r="G7435">
        <v>0</v>
      </c>
      <c r="H7435">
        <v>3</v>
      </c>
      <c r="I7435">
        <v>1</v>
      </c>
      <c r="J7435">
        <v>268.89513360000001</v>
      </c>
      <c r="K7435">
        <v>2</v>
      </c>
      <c r="L7435">
        <v>72.765770119999999</v>
      </c>
      <c r="M7435" s="22">
        <v>0</v>
      </c>
    </row>
    <row r="7436" spans="1:13" x14ac:dyDescent="0.35">
      <c r="A7436">
        <v>7435</v>
      </c>
      <c r="B7436">
        <v>43235.089740000003</v>
      </c>
      <c r="C7436">
        <v>38264.504000000001</v>
      </c>
      <c r="D7436">
        <v>1</v>
      </c>
      <c r="E7436">
        <v>593.39884059999997</v>
      </c>
      <c r="F7436">
        <v>0</v>
      </c>
      <c r="G7436">
        <v>1</v>
      </c>
      <c r="H7436">
        <v>0</v>
      </c>
      <c r="I7436">
        <v>0</v>
      </c>
      <c r="J7436">
        <v>166.05582580000001</v>
      </c>
      <c r="K7436">
        <v>2</v>
      </c>
      <c r="L7436">
        <v>85.983180869999998</v>
      </c>
      <c r="M7436" s="22">
        <v>1</v>
      </c>
    </row>
    <row r="7437" spans="1:13" x14ac:dyDescent="0.35">
      <c r="A7437">
        <v>7436</v>
      </c>
      <c r="B7437">
        <v>54409.240819999999</v>
      </c>
      <c r="C7437">
        <v>47493.127110000001</v>
      </c>
      <c r="D7437">
        <v>1</v>
      </c>
      <c r="E7437">
        <v>653.72374869999999</v>
      </c>
      <c r="F7437">
        <v>0</v>
      </c>
      <c r="G7437">
        <v>0</v>
      </c>
      <c r="H7437">
        <v>3</v>
      </c>
      <c r="I7437">
        <v>2</v>
      </c>
      <c r="J7437">
        <v>33.832964590000003</v>
      </c>
      <c r="K7437">
        <v>0</v>
      </c>
      <c r="L7437">
        <v>101.87182230000001</v>
      </c>
      <c r="M7437" s="22">
        <v>0</v>
      </c>
    </row>
    <row r="7438" spans="1:13" x14ac:dyDescent="0.35">
      <c r="A7438">
        <v>7437</v>
      </c>
      <c r="B7438">
        <v>38411.868320000001</v>
      </c>
      <c r="C7438">
        <v>41324.220249999998</v>
      </c>
      <c r="D7438">
        <v>0</v>
      </c>
      <c r="E7438">
        <v>659.6392002</v>
      </c>
      <c r="F7438">
        <v>1</v>
      </c>
      <c r="G7438">
        <v>2</v>
      </c>
      <c r="H7438">
        <v>3</v>
      </c>
      <c r="I7438">
        <v>0</v>
      </c>
      <c r="J7438">
        <v>71.454906840000007</v>
      </c>
      <c r="K7438">
        <v>0</v>
      </c>
      <c r="L7438">
        <v>114.67964120000001</v>
      </c>
      <c r="M7438" s="22">
        <v>0</v>
      </c>
    </row>
    <row r="7439" spans="1:13" x14ac:dyDescent="0.35">
      <c r="A7439">
        <v>7438</v>
      </c>
      <c r="B7439">
        <v>49130.54</v>
      </c>
      <c r="C7439">
        <v>38259.669650000003</v>
      </c>
      <c r="D7439">
        <v>1</v>
      </c>
      <c r="E7439">
        <v>558.79209170000001</v>
      </c>
      <c r="F7439">
        <v>0</v>
      </c>
      <c r="G7439">
        <v>1</v>
      </c>
      <c r="H7439">
        <v>2</v>
      </c>
      <c r="I7439">
        <v>0</v>
      </c>
      <c r="J7439">
        <v>27.01796409</v>
      </c>
      <c r="K7439">
        <v>1</v>
      </c>
      <c r="L7439">
        <v>99.23345166</v>
      </c>
      <c r="M7439" s="22">
        <v>0</v>
      </c>
    </row>
    <row r="7440" spans="1:13" x14ac:dyDescent="0.35">
      <c r="A7440">
        <v>7439</v>
      </c>
      <c r="B7440">
        <v>27292.54248</v>
      </c>
      <c r="C7440">
        <v>33553.685539999999</v>
      </c>
      <c r="D7440">
        <v>1</v>
      </c>
      <c r="E7440">
        <v>649.47562860000005</v>
      </c>
      <c r="F7440">
        <v>3</v>
      </c>
      <c r="G7440">
        <v>0</v>
      </c>
      <c r="H7440">
        <v>2</v>
      </c>
      <c r="I7440">
        <v>0</v>
      </c>
      <c r="J7440">
        <v>138.046503</v>
      </c>
      <c r="K7440">
        <v>1</v>
      </c>
      <c r="L7440">
        <v>119.1981502</v>
      </c>
      <c r="M7440" s="22">
        <v>1</v>
      </c>
    </row>
    <row r="7441" spans="1:13" x14ac:dyDescent="0.35">
      <c r="A7441">
        <v>7440</v>
      </c>
      <c r="B7441">
        <v>59463.134050000001</v>
      </c>
      <c r="C7441">
        <v>71185.151920000004</v>
      </c>
      <c r="D7441">
        <v>1</v>
      </c>
      <c r="E7441">
        <v>588.65615390000005</v>
      </c>
      <c r="F7441">
        <v>0</v>
      </c>
      <c r="G7441">
        <v>1</v>
      </c>
      <c r="H7441">
        <v>2</v>
      </c>
      <c r="I7441">
        <v>0</v>
      </c>
      <c r="J7441">
        <v>11.53262056</v>
      </c>
      <c r="K7441">
        <v>3</v>
      </c>
      <c r="L7441">
        <v>104.0920677</v>
      </c>
      <c r="M7441" s="22">
        <v>0</v>
      </c>
    </row>
    <row r="7442" spans="1:13" x14ac:dyDescent="0.35">
      <c r="A7442">
        <v>7441</v>
      </c>
      <c r="B7442">
        <v>76473.707079999993</v>
      </c>
      <c r="C7442">
        <v>83451.129249999998</v>
      </c>
      <c r="D7442">
        <v>1</v>
      </c>
      <c r="E7442">
        <v>681.34215540000002</v>
      </c>
      <c r="F7442">
        <v>0</v>
      </c>
      <c r="G7442">
        <v>1</v>
      </c>
      <c r="H7442">
        <v>2</v>
      </c>
      <c r="I7442">
        <v>0</v>
      </c>
      <c r="J7442">
        <v>204.7236025</v>
      </c>
      <c r="K7442">
        <v>1</v>
      </c>
      <c r="L7442">
        <v>70.530208490000007</v>
      </c>
      <c r="M7442" s="22">
        <v>1</v>
      </c>
    </row>
    <row r="7443" spans="1:13" x14ac:dyDescent="0.35">
      <c r="A7443">
        <v>7442</v>
      </c>
      <c r="B7443">
        <v>91883.133019999994</v>
      </c>
      <c r="C7443">
        <v>89590.492559999999</v>
      </c>
      <c r="D7443">
        <v>1</v>
      </c>
      <c r="E7443">
        <v>559.81575720000001</v>
      </c>
      <c r="F7443">
        <v>1</v>
      </c>
      <c r="G7443">
        <v>0</v>
      </c>
      <c r="H7443">
        <v>1</v>
      </c>
      <c r="I7443">
        <v>1</v>
      </c>
      <c r="J7443">
        <v>40.844278539999998</v>
      </c>
      <c r="K7443">
        <v>1</v>
      </c>
      <c r="L7443">
        <v>94.549504389999996</v>
      </c>
      <c r="M7443" s="22">
        <v>0</v>
      </c>
    </row>
    <row r="7444" spans="1:13" x14ac:dyDescent="0.35">
      <c r="A7444">
        <v>7443</v>
      </c>
      <c r="B7444">
        <v>51367.522199999999</v>
      </c>
      <c r="C7444">
        <v>64711.449659999998</v>
      </c>
      <c r="D7444">
        <v>1</v>
      </c>
      <c r="E7444">
        <v>746.25379150000003</v>
      </c>
      <c r="F7444">
        <v>0</v>
      </c>
      <c r="G7444">
        <v>0</v>
      </c>
      <c r="H7444">
        <v>1</v>
      </c>
      <c r="I7444">
        <v>0</v>
      </c>
      <c r="J7444">
        <v>66.110517720000004</v>
      </c>
      <c r="K7444">
        <v>1</v>
      </c>
      <c r="L7444">
        <v>117.7734597</v>
      </c>
      <c r="M7444" s="22">
        <v>0</v>
      </c>
    </row>
    <row r="7445" spans="1:13" x14ac:dyDescent="0.35">
      <c r="A7445">
        <v>7444</v>
      </c>
      <c r="B7445">
        <v>61823.062109999999</v>
      </c>
      <c r="C7445">
        <v>74091.720990000002</v>
      </c>
      <c r="D7445">
        <v>1</v>
      </c>
      <c r="E7445">
        <v>633.09007919999999</v>
      </c>
      <c r="F7445">
        <v>1</v>
      </c>
      <c r="G7445">
        <v>0</v>
      </c>
      <c r="H7445">
        <v>1</v>
      </c>
      <c r="I7445">
        <v>1</v>
      </c>
      <c r="J7445">
        <v>10.29625884</v>
      </c>
      <c r="K7445">
        <v>1</v>
      </c>
      <c r="L7445">
        <v>78.982212349999998</v>
      </c>
      <c r="M7445" s="22">
        <v>0</v>
      </c>
    </row>
    <row r="7446" spans="1:13" x14ac:dyDescent="0.35">
      <c r="A7446">
        <v>7445</v>
      </c>
      <c r="B7446">
        <v>23290.61491</v>
      </c>
      <c r="C7446">
        <v>23281.044529999999</v>
      </c>
      <c r="D7446">
        <v>0</v>
      </c>
      <c r="E7446">
        <v>606.75190259999999</v>
      </c>
      <c r="F7446">
        <v>0</v>
      </c>
      <c r="G7446">
        <v>0</v>
      </c>
      <c r="H7446">
        <v>0</v>
      </c>
      <c r="I7446">
        <v>1</v>
      </c>
      <c r="J7446">
        <v>74.914497769999997</v>
      </c>
      <c r="K7446">
        <v>0</v>
      </c>
      <c r="L7446">
        <v>116.7835389</v>
      </c>
      <c r="M7446" s="22">
        <v>0</v>
      </c>
    </row>
    <row r="7447" spans="1:13" x14ac:dyDescent="0.35">
      <c r="A7447">
        <v>7446</v>
      </c>
      <c r="B7447">
        <v>72541.014890000006</v>
      </c>
      <c r="C7447">
        <v>81327.473700000002</v>
      </c>
      <c r="D7447">
        <v>1</v>
      </c>
      <c r="E7447">
        <v>635.85137699999996</v>
      </c>
      <c r="F7447">
        <v>1</v>
      </c>
      <c r="G7447">
        <v>0</v>
      </c>
      <c r="H7447">
        <v>2</v>
      </c>
      <c r="I7447">
        <v>1</v>
      </c>
      <c r="J7447">
        <v>17.039369910000001</v>
      </c>
      <c r="K7447">
        <v>1</v>
      </c>
      <c r="L7447">
        <v>83.411748700000004</v>
      </c>
      <c r="M7447" s="22">
        <v>1</v>
      </c>
    </row>
    <row r="7448" spans="1:13" x14ac:dyDescent="0.35">
      <c r="A7448">
        <v>7447</v>
      </c>
      <c r="B7448">
        <v>61643.42757</v>
      </c>
      <c r="C7448">
        <v>64118.902569999998</v>
      </c>
      <c r="D7448">
        <v>1</v>
      </c>
      <c r="E7448">
        <v>677.81354290000002</v>
      </c>
      <c r="F7448">
        <v>1</v>
      </c>
      <c r="G7448">
        <v>0</v>
      </c>
      <c r="H7448">
        <v>1</v>
      </c>
      <c r="I7448">
        <v>0</v>
      </c>
      <c r="J7448">
        <v>34.189678909999998</v>
      </c>
      <c r="K7448">
        <v>3</v>
      </c>
      <c r="L7448">
        <v>115.6499317</v>
      </c>
      <c r="M7448" s="22">
        <v>0</v>
      </c>
    </row>
    <row r="7449" spans="1:13" x14ac:dyDescent="0.35">
      <c r="A7449">
        <v>7448</v>
      </c>
      <c r="B7449">
        <v>42740.998330000002</v>
      </c>
      <c r="C7449">
        <v>44996.241759999997</v>
      </c>
      <c r="D7449">
        <v>1</v>
      </c>
      <c r="E7449">
        <v>694.52350449999994</v>
      </c>
      <c r="F7449">
        <v>0</v>
      </c>
      <c r="G7449">
        <v>0</v>
      </c>
      <c r="H7449">
        <v>3</v>
      </c>
      <c r="I7449">
        <v>0</v>
      </c>
      <c r="J7449">
        <v>288.87580500000001</v>
      </c>
      <c r="K7449">
        <v>0</v>
      </c>
      <c r="L7449">
        <v>100.4991636</v>
      </c>
      <c r="M7449" s="22">
        <v>0</v>
      </c>
    </row>
    <row r="7450" spans="1:13" x14ac:dyDescent="0.35">
      <c r="A7450">
        <v>7449</v>
      </c>
      <c r="B7450">
        <v>68557.712</v>
      </c>
      <c r="C7450">
        <v>61604.975630000001</v>
      </c>
      <c r="D7450">
        <v>1</v>
      </c>
      <c r="E7450">
        <v>636.28443449999997</v>
      </c>
      <c r="F7450">
        <v>0</v>
      </c>
      <c r="G7450">
        <v>1</v>
      </c>
      <c r="H7450">
        <v>2</v>
      </c>
      <c r="I7450">
        <v>0</v>
      </c>
      <c r="J7450">
        <v>32.456553980000002</v>
      </c>
      <c r="K7450">
        <v>0</v>
      </c>
      <c r="L7450">
        <v>88.389552609999996</v>
      </c>
      <c r="M7450" s="22">
        <v>1</v>
      </c>
    </row>
    <row r="7451" spans="1:13" x14ac:dyDescent="0.35">
      <c r="A7451">
        <v>7450</v>
      </c>
      <c r="B7451">
        <v>46182.858849999997</v>
      </c>
      <c r="C7451">
        <v>45132.234040000003</v>
      </c>
      <c r="D7451">
        <v>1</v>
      </c>
      <c r="E7451">
        <v>578.06547929999999</v>
      </c>
      <c r="F7451">
        <v>0</v>
      </c>
      <c r="G7451">
        <v>0</v>
      </c>
      <c r="H7451">
        <v>2</v>
      </c>
      <c r="I7451">
        <v>1</v>
      </c>
      <c r="J7451">
        <v>237.0869793</v>
      </c>
      <c r="K7451">
        <v>1</v>
      </c>
      <c r="L7451">
        <v>115.5330483</v>
      </c>
      <c r="M7451" s="22">
        <v>1</v>
      </c>
    </row>
    <row r="7452" spans="1:13" x14ac:dyDescent="0.35">
      <c r="A7452">
        <v>7451</v>
      </c>
      <c r="B7452">
        <v>43129.62225</v>
      </c>
      <c r="C7452">
        <v>32212.344260000002</v>
      </c>
      <c r="D7452">
        <v>1</v>
      </c>
      <c r="E7452">
        <v>589.38514329999998</v>
      </c>
      <c r="F7452">
        <v>3</v>
      </c>
      <c r="G7452">
        <v>0</v>
      </c>
      <c r="H7452">
        <v>0</v>
      </c>
      <c r="I7452">
        <v>1</v>
      </c>
      <c r="J7452">
        <v>195.52891990000001</v>
      </c>
      <c r="K7452">
        <v>0</v>
      </c>
      <c r="L7452">
        <v>74.391592590000002</v>
      </c>
      <c r="M7452" s="22">
        <v>0</v>
      </c>
    </row>
    <row r="7453" spans="1:13" x14ac:dyDescent="0.35">
      <c r="A7453">
        <v>7452</v>
      </c>
      <c r="B7453">
        <v>57130.023880000001</v>
      </c>
      <c r="C7453">
        <v>52240.220289999997</v>
      </c>
      <c r="D7453">
        <v>1</v>
      </c>
      <c r="E7453">
        <v>664.31938490000005</v>
      </c>
      <c r="F7453">
        <v>0</v>
      </c>
      <c r="G7453">
        <v>0</v>
      </c>
      <c r="H7453">
        <v>1</v>
      </c>
      <c r="I7453">
        <v>0</v>
      </c>
      <c r="J7453">
        <v>92.042211960000003</v>
      </c>
      <c r="K7453">
        <v>1</v>
      </c>
      <c r="L7453">
        <v>106.9147492</v>
      </c>
      <c r="M7453" s="22">
        <v>0</v>
      </c>
    </row>
    <row r="7454" spans="1:13" x14ac:dyDescent="0.35">
      <c r="A7454">
        <v>7453</v>
      </c>
      <c r="B7454">
        <v>34049.682500000003</v>
      </c>
      <c r="C7454">
        <v>38050.421770000001</v>
      </c>
      <c r="D7454">
        <v>1</v>
      </c>
      <c r="E7454">
        <v>699.36635650000005</v>
      </c>
      <c r="F7454">
        <v>0</v>
      </c>
      <c r="G7454">
        <v>0</v>
      </c>
      <c r="H7454">
        <v>2</v>
      </c>
      <c r="I7454">
        <v>0</v>
      </c>
      <c r="J7454">
        <v>258.99652079999998</v>
      </c>
      <c r="K7454">
        <v>0</v>
      </c>
      <c r="L7454">
        <v>99.672092359999994</v>
      </c>
      <c r="M7454" s="22">
        <v>0</v>
      </c>
    </row>
    <row r="7455" spans="1:13" x14ac:dyDescent="0.35">
      <c r="A7455">
        <v>7454</v>
      </c>
      <c r="B7455">
        <v>65324.371469999998</v>
      </c>
      <c r="C7455">
        <v>83088.002859999993</v>
      </c>
      <c r="D7455">
        <v>1</v>
      </c>
      <c r="E7455">
        <v>705.87376259999996</v>
      </c>
      <c r="F7455">
        <v>0</v>
      </c>
      <c r="G7455">
        <v>1</v>
      </c>
      <c r="H7455">
        <v>2</v>
      </c>
      <c r="I7455">
        <v>1</v>
      </c>
      <c r="J7455">
        <v>145.61058420000001</v>
      </c>
      <c r="K7455">
        <v>1</v>
      </c>
      <c r="L7455">
        <v>88.934286400000005</v>
      </c>
      <c r="M7455" s="22">
        <v>1</v>
      </c>
    </row>
    <row r="7456" spans="1:13" x14ac:dyDescent="0.35">
      <c r="A7456">
        <v>7455</v>
      </c>
      <c r="B7456">
        <v>34160.152820000003</v>
      </c>
      <c r="C7456">
        <v>43651.157339999998</v>
      </c>
      <c r="D7456">
        <v>0</v>
      </c>
      <c r="E7456">
        <v>658.40462879999995</v>
      </c>
      <c r="F7456">
        <v>0</v>
      </c>
      <c r="G7456">
        <v>0</v>
      </c>
      <c r="H7456">
        <v>1</v>
      </c>
      <c r="I7456">
        <v>0</v>
      </c>
      <c r="J7456">
        <v>92.73931589</v>
      </c>
      <c r="K7456">
        <v>2</v>
      </c>
      <c r="L7456">
        <v>96.802960299999995</v>
      </c>
      <c r="M7456" s="22">
        <v>1</v>
      </c>
    </row>
    <row r="7457" spans="1:13" x14ac:dyDescent="0.35">
      <c r="A7457">
        <v>7456</v>
      </c>
      <c r="B7457">
        <v>34249.17815</v>
      </c>
      <c r="C7457">
        <v>35394.255640000003</v>
      </c>
      <c r="D7457">
        <v>1</v>
      </c>
      <c r="E7457">
        <v>698.36497829999996</v>
      </c>
      <c r="F7457">
        <v>0</v>
      </c>
      <c r="G7457">
        <v>0</v>
      </c>
      <c r="H7457">
        <v>1</v>
      </c>
      <c r="I7457">
        <v>0</v>
      </c>
      <c r="J7457">
        <v>240.5180761</v>
      </c>
      <c r="K7457">
        <v>0</v>
      </c>
      <c r="L7457">
        <v>108.13553039999999</v>
      </c>
      <c r="M7457" s="22">
        <v>0</v>
      </c>
    </row>
    <row r="7458" spans="1:13" x14ac:dyDescent="0.35">
      <c r="A7458">
        <v>7457</v>
      </c>
      <c r="B7458">
        <v>36354.653169999998</v>
      </c>
      <c r="C7458">
        <v>38680.382160000001</v>
      </c>
      <c r="D7458">
        <v>0</v>
      </c>
      <c r="E7458">
        <v>745.61746089999997</v>
      </c>
      <c r="F7458">
        <v>0</v>
      </c>
      <c r="G7458">
        <v>0</v>
      </c>
      <c r="H7458">
        <v>2</v>
      </c>
      <c r="I7458">
        <v>1</v>
      </c>
      <c r="J7458">
        <v>210.57902659999999</v>
      </c>
      <c r="K7458">
        <v>0</v>
      </c>
      <c r="L7458">
        <v>75.855216540000001</v>
      </c>
      <c r="M7458" s="22">
        <v>0</v>
      </c>
    </row>
    <row r="7459" spans="1:13" x14ac:dyDescent="0.35">
      <c r="A7459">
        <v>7458</v>
      </c>
      <c r="B7459">
        <v>61392.50056</v>
      </c>
      <c r="C7459">
        <v>49815.88319</v>
      </c>
      <c r="D7459">
        <v>0</v>
      </c>
      <c r="E7459">
        <v>709.51738560000001</v>
      </c>
      <c r="F7459">
        <v>0</v>
      </c>
      <c r="G7459">
        <v>0</v>
      </c>
      <c r="H7459">
        <v>3</v>
      </c>
      <c r="I7459">
        <v>0</v>
      </c>
      <c r="J7459">
        <v>29.51664757</v>
      </c>
      <c r="K7459">
        <v>0</v>
      </c>
      <c r="L7459">
        <v>83.230248849999995</v>
      </c>
      <c r="M7459" s="22">
        <v>1</v>
      </c>
    </row>
    <row r="7460" spans="1:13" x14ac:dyDescent="0.35">
      <c r="A7460">
        <v>7459</v>
      </c>
      <c r="B7460">
        <v>40748.369579999999</v>
      </c>
      <c r="C7460">
        <v>45523.461759999998</v>
      </c>
      <c r="D7460">
        <v>0</v>
      </c>
      <c r="E7460">
        <v>696.10189509999998</v>
      </c>
      <c r="F7460">
        <v>2</v>
      </c>
      <c r="G7460">
        <v>1</v>
      </c>
      <c r="H7460">
        <v>2</v>
      </c>
      <c r="I7460">
        <v>0</v>
      </c>
      <c r="J7460">
        <v>102.89292709999999</v>
      </c>
      <c r="K7460">
        <v>1</v>
      </c>
      <c r="L7460">
        <v>89.04939143</v>
      </c>
      <c r="M7460" s="22">
        <v>1</v>
      </c>
    </row>
    <row r="7461" spans="1:13" x14ac:dyDescent="0.35">
      <c r="A7461">
        <v>7460</v>
      </c>
      <c r="B7461">
        <v>29780.06323</v>
      </c>
      <c r="C7461">
        <v>22108.578249999999</v>
      </c>
      <c r="D7461">
        <v>1</v>
      </c>
      <c r="E7461">
        <v>609.67214079999997</v>
      </c>
      <c r="F7461">
        <v>0</v>
      </c>
      <c r="G7461">
        <v>0</v>
      </c>
      <c r="H7461">
        <v>1</v>
      </c>
      <c r="I7461">
        <v>1</v>
      </c>
      <c r="J7461">
        <v>201.4806456</v>
      </c>
      <c r="K7461">
        <v>2</v>
      </c>
      <c r="L7461">
        <v>106.62034679999999</v>
      </c>
      <c r="M7461" s="22">
        <v>0</v>
      </c>
    </row>
    <row r="7462" spans="1:13" x14ac:dyDescent="0.35">
      <c r="A7462">
        <v>7461</v>
      </c>
      <c r="B7462">
        <v>40914.800000000003</v>
      </c>
      <c r="C7462">
        <v>35629.074739999996</v>
      </c>
      <c r="D7462">
        <v>0</v>
      </c>
      <c r="E7462">
        <v>698.13098100000002</v>
      </c>
      <c r="F7462">
        <v>1</v>
      </c>
      <c r="G7462">
        <v>0</v>
      </c>
      <c r="H7462">
        <v>5</v>
      </c>
      <c r="I7462">
        <v>1</v>
      </c>
      <c r="J7462">
        <v>81.259097449999999</v>
      </c>
      <c r="K7462">
        <v>2</v>
      </c>
      <c r="L7462">
        <v>115.0935073</v>
      </c>
      <c r="M7462" s="22">
        <v>0</v>
      </c>
    </row>
    <row r="7463" spans="1:13" x14ac:dyDescent="0.35">
      <c r="A7463">
        <v>7462</v>
      </c>
      <c r="B7463">
        <v>49519.364439999998</v>
      </c>
      <c r="C7463">
        <v>54521.712010000003</v>
      </c>
      <c r="D7463">
        <v>1</v>
      </c>
      <c r="E7463">
        <v>673.06162389999997</v>
      </c>
      <c r="F7463">
        <v>0</v>
      </c>
      <c r="G7463">
        <v>0</v>
      </c>
      <c r="H7463">
        <v>2</v>
      </c>
      <c r="I7463">
        <v>0</v>
      </c>
      <c r="J7463">
        <v>186.81883740000001</v>
      </c>
      <c r="K7463">
        <v>1</v>
      </c>
      <c r="L7463">
        <v>116.642466</v>
      </c>
      <c r="M7463" s="22">
        <v>0</v>
      </c>
    </row>
    <row r="7464" spans="1:13" x14ac:dyDescent="0.35">
      <c r="A7464">
        <v>7463</v>
      </c>
      <c r="B7464">
        <v>32285.41275</v>
      </c>
      <c r="C7464">
        <v>28610.883330000001</v>
      </c>
      <c r="D7464">
        <v>1</v>
      </c>
      <c r="E7464">
        <v>682.53228139999999</v>
      </c>
      <c r="F7464">
        <v>1</v>
      </c>
      <c r="G7464">
        <v>1</v>
      </c>
      <c r="H7464">
        <v>1</v>
      </c>
      <c r="I7464">
        <v>0</v>
      </c>
      <c r="J7464">
        <v>94.893150520000006</v>
      </c>
      <c r="K7464">
        <v>1</v>
      </c>
      <c r="L7464">
        <v>89.010621360000002</v>
      </c>
      <c r="M7464" s="22">
        <v>1</v>
      </c>
    </row>
    <row r="7465" spans="1:13" x14ac:dyDescent="0.35">
      <c r="A7465">
        <v>7464</v>
      </c>
      <c r="B7465">
        <v>32724.783360000001</v>
      </c>
      <c r="C7465">
        <v>23886.08525</v>
      </c>
      <c r="D7465">
        <v>1</v>
      </c>
      <c r="E7465">
        <v>713.05531389999999</v>
      </c>
      <c r="F7465">
        <v>1</v>
      </c>
      <c r="G7465">
        <v>0</v>
      </c>
      <c r="H7465">
        <v>1</v>
      </c>
      <c r="I7465">
        <v>1</v>
      </c>
      <c r="J7465">
        <v>66.979105410000003</v>
      </c>
      <c r="K7465">
        <v>0</v>
      </c>
      <c r="L7465">
        <v>92.886790289999993</v>
      </c>
      <c r="M7465" s="22">
        <v>0</v>
      </c>
    </row>
    <row r="7466" spans="1:13" x14ac:dyDescent="0.35">
      <c r="A7466">
        <v>7465</v>
      </c>
      <c r="B7466">
        <v>81669.445009999996</v>
      </c>
      <c r="C7466">
        <v>97931.648300000001</v>
      </c>
      <c r="D7466">
        <v>0</v>
      </c>
      <c r="E7466">
        <v>667.92789240000002</v>
      </c>
      <c r="F7466">
        <v>0</v>
      </c>
      <c r="G7466">
        <v>1</v>
      </c>
      <c r="H7466">
        <v>3</v>
      </c>
      <c r="I7466">
        <v>0</v>
      </c>
      <c r="J7466">
        <v>110.2221436</v>
      </c>
      <c r="K7466">
        <v>2</v>
      </c>
      <c r="L7466">
        <v>115.3647058</v>
      </c>
      <c r="M7466" s="22">
        <v>0</v>
      </c>
    </row>
    <row r="7467" spans="1:13" x14ac:dyDescent="0.35">
      <c r="A7467">
        <v>7466</v>
      </c>
      <c r="B7467">
        <v>37091.518940000002</v>
      </c>
      <c r="C7467">
        <v>32870.430059999999</v>
      </c>
      <c r="D7467">
        <v>1</v>
      </c>
      <c r="E7467">
        <v>644.87268349999999</v>
      </c>
      <c r="F7467">
        <v>0</v>
      </c>
      <c r="G7467">
        <v>0</v>
      </c>
      <c r="H7467">
        <v>2</v>
      </c>
      <c r="I7467">
        <v>0</v>
      </c>
      <c r="J7467">
        <v>112.10097879999999</v>
      </c>
      <c r="K7467">
        <v>1</v>
      </c>
      <c r="L7467">
        <v>72.794945249999998</v>
      </c>
      <c r="M7467" s="22">
        <v>0</v>
      </c>
    </row>
    <row r="7468" spans="1:13" x14ac:dyDescent="0.35">
      <c r="A7468">
        <v>7467</v>
      </c>
      <c r="B7468">
        <v>45154.36447</v>
      </c>
      <c r="C7468">
        <v>33317.740919999997</v>
      </c>
      <c r="D7468">
        <v>0</v>
      </c>
      <c r="E7468">
        <v>596.50670960000002</v>
      </c>
      <c r="F7468">
        <v>2</v>
      </c>
      <c r="G7468">
        <v>0</v>
      </c>
      <c r="H7468">
        <v>2</v>
      </c>
      <c r="I7468">
        <v>1</v>
      </c>
      <c r="J7468">
        <v>198.87133170000001</v>
      </c>
      <c r="K7468">
        <v>0</v>
      </c>
      <c r="L7468">
        <v>106.68506360000001</v>
      </c>
      <c r="M7468" s="22">
        <v>0</v>
      </c>
    </row>
    <row r="7469" spans="1:13" x14ac:dyDescent="0.35">
      <c r="A7469">
        <v>7468</v>
      </c>
      <c r="B7469">
        <v>44491.444990000004</v>
      </c>
      <c r="C7469">
        <v>33140.471599999997</v>
      </c>
      <c r="D7469">
        <v>1</v>
      </c>
      <c r="E7469">
        <v>635.17418410000005</v>
      </c>
      <c r="F7469">
        <v>1</v>
      </c>
      <c r="G7469">
        <v>0</v>
      </c>
      <c r="H7469">
        <v>1</v>
      </c>
      <c r="I7469">
        <v>0</v>
      </c>
      <c r="J7469">
        <v>179.72616790000001</v>
      </c>
      <c r="K7469">
        <v>1</v>
      </c>
      <c r="L7469">
        <v>99.796101649999997</v>
      </c>
      <c r="M7469" s="22">
        <v>0</v>
      </c>
    </row>
    <row r="7470" spans="1:13" x14ac:dyDescent="0.35">
      <c r="A7470">
        <v>7469</v>
      </c>
      <c r="B7470">
        <v>43679.647879999997</v>
      </c>
      <c r="C7470">
        <v>37173.794929999996</v>
      </c>
      <c r="D7470">
        <v>0</v>
      </c>
      <c r="E7470">
        <v>660.64261339999996</v>
      </c>
      <c r="F7470">
        <v>0</v>
      </c>
      <c r="G7470">
        <v>1</v>
      </c>
      <c r="H7470">
        <v>1</v>
      </c>
      <c r="I7470">
        <v>1</v>
      </c>
      <c r="J7470">
        <v>133.55688810000001</v>
      </c>
      <c r="K7470">
        <v>1</v>
      </c>
      <c r="L7470">
        <v>79.109374669999994</v>
      </c>
      <c r="M7470" s="22">
        <v>1</v>
      </c>
    </row>
    <row r="7471" spans="1:13" x14ac:dyDescent="0.35">
      <c r="A7471">
        <v>7470</v>
      </c>
      <c r="B7471">
        <v>59320.201099999998</v>
      </c>
      <c r="C7471">
        <v>47860.105839999997</v>
      </c>
      <c r="D7471">
        <v>0</v>
      </c>
      <c r="E7471">
        <v>663.88096700000006</v>
      </c>
      <c r="F7471">
        <v>1</v>
      </c>
      <c r="G7471">
        <v>0</v>
      </c>
      <c r="H7471">
        <v>3</v>
      </c>
      <c r="I7471">
        <v>1</v>
      </c>
      <c r="J7471">
        <v>225.67742630000001</v>
      </c>
      <c r="K7471">
        <v>0</v>
      </c>
      <c r="L7471">
        <v>110.0253257</v>
      </c>
      <c r="M7471" s="22">
        <v>1</v>
      </c>
    </row>
    <row r="7472" spans="1:13" x14ac:dyDescent="0.35">
      <c r="A7472">
        <v>7471</v>
      </c>
      <c r="B7472">
        <v>64222.144260000001</v>
      </c>
      <c r="C7472">
        <v>74791.829299999998</v>
      </c>
      <c r="D7472">
        <v>0</v>
      </c>
      <c r="E7472">
        <v>662.19381490000001</v>
      </c>
      <c r="F7472">
        <v>0</v>
      </c>
      <c r="G7472">
        <v>1</v>
      </c>
      <c r="H7472">
        <v>3</v>
      </c>
      <c r="I7472">
        <v>0</v>
      </c>
      <c r="J7472">
        <v>259.77861289999998</v>
      </c>
      <c r="K7472">
        <v>1</v>
      </c>
      <c r="L7472">
        <v>73.751811369999999</v>
      </c>
      <c r="M7472" s="22">
        <v>0</v>
      </c>
    </row>
    <row r="7473" spans="1:13" x14ac:dyDescent="0.35">
      <c r="A7473">
        <v>7472</v>
      </c>
      <c r="B7473">
        <v>45410.683530000002</v>
      </c>
      <c r="C7473">
        <v>40552.213929999998</v>
      </c>
      <c r="D7473">
        <v>1</v>
      </c>
      <c r="E7473">
        <v>697.97549300000003</v>
      </c>
      <c r="F7473">
        <v>0</v>
      </c>
      <c r="G7473">
        <v>0</v>
      </c>
      <c r="H7473">
        <v>4</v>
      </c>
      <c r="I7473">
        <v>0</v>
      </c>
      <c r="J7473">
        <v>30.19315683</v>
      </c>
      <c r="K7473">
        <v>0</v>
      </c>
      <c r="L7473">
        <v>76.292151329999996</v>
      </c>
      <c r="M7473" s="22">
        <v>0</v>
      </c>
    </row>
    <row r="7474" spans="1:13" x14ac:dyDescent="0.35">
      <c r="A7474">
        <v>7473</v>
      </c>
      <c r="B7474">
        <v>31452.825700000001</v>
      </c>
      <c r="C7474">
        <v>37202.95175</v>
      </c>
      <c r="D7474">
        <v>0</v>
      </c>
      <c r="E7474">
        <v>693.268235</v>
      </c>
      <c r="F7474">
        <v>0</v>
      </c>
      <c r="G7474">
        <v>0</v>
      </c>
      <c r="H7474">
        <v>2</v>
      </c>
      <c r="I7474">
        <v>0</v>
      </c>
      <c r="J7474">
        <v>193.49482560000001</v>
      </c>
      <c r="K7474">
        <v>0</v>
      </c>
      <c r="L7474">
        <v>97.432159339999998</v>
      </c>
      <c r="M7474" s="22">
        <v>0</v>
      </c>
    </row>
    <row r="7475" spans="1:13" x14ac:dyDescent="0.35">
      <c r="A7475">
        <v>7474</v>
      </c>
      <c r="B7475">
        <v>69116.603419999999</v>
      </c>
      <c r="C7475">
        <v>55591.009319999997</v>
      </c>
      <c r="D7475">
        <v>0</v>
      </c>
      <c r="E7475">
        <v>646.89558790000001</v>
      </c>
      <c r="F7475">
        <v>2</v>
      </c>
      <c r="G7475">
        <v>0</v>
      </c>
      <c r="H7475">
        <v>1</v>
      </c>
      <c r="I7475">
        <v>0</v>
      </c>
      <c r="J7475">
        <v>215.50863469999999</v>
      </c>
      <c r="K7475">
        <v>3</v>
      </c>
      <c r="L7475">
        <v>85.387986470000001</v>
      </c>
      <c r="M7475" s="22">
        <v>0</v>
      </c>
    </row>
    <row r="7476" spans="1:13" x14ac:dyDescent="0.35">
      <c r="A7476">
        <v>7475</v>
      </c>
      <c r="B7476">
        <v>48569.883629999997</v>
      </c>
      <c r="C7476">
        <v>48362.369180000002</v>
      </c>
      <c r="D7476">
        <v>1</v>
      </c>
      <c r="E7476">
        <v>607.63689460000001</v>
      </c>
      <c r="F7476">
        <v>0</v>
      </c>
      <c r="G7476">
        <v>0</v>
      </c>
      <c r="H7476">
        <v>2</v>
      </c>
      <c r="I7476">
        <v>0</v>
      </c>
      <c r="J7476">
        <v>134.88873430000001</v>
      </c>
      <c r="K7476">
        <v>1</v>
      </c>
      <c r="L7476">
        <v>75.374011030000005</v>
      </c>
      <c r="M7476" s="22">
        <v>0</v>
      </c>
    </row>
    <row r="7477" spans="1:13" x14ac:dyDescent="0.35">
      <c r="A7477">
        <v>7476</v>
      </c>
      <c r="B7477">
        <v>75954.827220000006</v>
      </c>
      <c r="C7477">
        <v>84524.224019999994</v>
      </c>
      <c r="D7477">
        <v>1</v>
      </c>
      <c r="E7477">
        <v>669.16789679999999</v>
      </c>
      <c r="F7477">
        <v>1</v>
      </c>
      <c r="G7477">
        <v>0</v>
      </c>
      <c r="H7477">
        <v>0</v>
      </c>
      <c r="I7477">
        <v>0</v>
      </c>
      <c r="J7477">
        <v>22.69184886</v>
      </c>
      <c r="K7477">
        <v>0</v>
      </c>
      <c r="L7477">
        <v>104.9826958</v>
      </c>
      <c r="M7477" s="22">
        <v>0</v>
      </c>
    </row>
    <row r="7478" spans="1:13" x14ac:dyDescent="0.35">
      <c r="A7478">
        <v>7477</v>
      </c>
      <c r="B7478">
        <v>16316.21154</v>
      </c>
      <c r="C7478">
        <v>17804.160489999998</v>
      </c>
      <c r="D7478">
        <v>0</v>
      </c>
      <c r="E7478">
        <v>762.31687739999995</v>
      </c>
      <c r="F7478">
        <v>0</v>
      </c>
      <c r="G7478">
        <v>0</v>
      </c>
      <c r="H7478">
        <v>1</v>
      </c>
      <c r="I7478">
        <v>0</v>
      </c>
      <c r="J7478">
        <v>135.04620729999999</v>
      </c>
      <c r="K7478">
        <v>0</v>
      </c>
      <c r="L7478">
        <v>77.931603890000005</v>
      </c>
      <c r="M7478" s="22">
        <v>0</v>
      </c>
    </row>
    <row r="7479" spans="1:13" x14ac:dyDescent="0.35">
      <c r="A7479">
        <v>7478</v>
      </c>
      <c r="B7479">
        <v>52931.048320000002</v>
      </c>
      <c r="C7479">
        <v>56142.779730000002</v>
      </c>
      <c r="D7479">
        <v>1</v>
      </c>
      <c r="E7479">
        <v>666.06213879999996</v>
      </c>
      <c r="F7479">
        <v>0</v>
      </c>
      <c r="G7479">
        <v>0</v>
      </c>
      <c r="H7479">
        <v>4</v>
      </c>
      <c r="I7479">
        <v>0</v>
      </c>
      <c r="J7479">
        <v>262.6505962</v>
      </c>
      <c r="K7479">
        <v>2</v>
      </c>
      <c r="L7479">
        <v>119.0200868</v>
      </c>
      <c r="M7479" s="22">
        <v>0</v>
      </c>
    </row>
    <row r="7480" spans="1:13" x14ac:dyDescent="0.35">
      <c r="A7480">
        <v>7479</v>
      </c>
      <c r="B7480">
        <v>78779.095010000005</v>
      </c>
      <c r="C7480">
        <v>98859.331810000003</v>
      </c>
      <c r="D7480">
        <v>0</v>
      </c>
      <c r="E7480">
        <v>635.20380239999997</v>
      </c>
      <c r="F7480">
        <v>0</v>
      </c>
      <c r="G7480">
        <v>0</v>
      </c>
      <c r="H7480">
        <v>3</v>
      </c>
      <c r="I7480">
        <v>1</v>
      </c>
      <c r="J7480">
        <v>53.425903419999997</v>
      </c>
      <c r="K7480">
        <v>2</v>
      </c>
      <c r="L7480">
        <v>116.8804901</v>
      </c>
      <c r="M7480" s="22">
        <v>0</v>
      </c>
    </row>
    <row r="7481" spans="1:13" x14ac:dyDescent="0.35">
      <c r="A7481">
        <v>7480</v>
      </c>
      <c r="B7481">
        <v>44701.037969999998</v>
      </c>
      <c r="C7481">
        <v>37419.913359999999</v>
      </c>
      <c r="D7481">
        <v>1</v>
      </c>
      <c r="E7481">
        <v>676.79180759999997</v>
      </c>
      <c r="F7481">
        <v>0</v>
      </c>
      <c r="G7481">
        <v>0</v>
      </c>
      <c r="H7481">
        <v>1</v>
      </c>
      <c r="I7481">
        <v>0</v>
      </c>
      <c r="J7481">
        <v>113.14719890000001</v>
      </c>
      <c r="K7481">
        <v>1</v>
      </c>
      <c r="L7481">
        <v>90.263866059999998</v>
      </c>
      <c r="M7481" s="22">
        <v>0</v>
      </c>
    </row>
    <row r="7482" spans="1:13" x14ac:dyDescent="0.35">
      <c r="A7482">
        <v>7481</v>
      </c>
      <c r="B7482">
        <v>46617.59865</v>
      </c>
      <c r="C7482">
        <v>46441.921289999998</v>
      </c>
      <c r="D7482">
        <v>1</v>
      </c>
      <c r="E7482">
        <v>679.78681289999997</v>
      </c>
      <c r="F7482">
        <v>0</v>
      </c>
      <c r="G7482">
        <v>1</v>
      </c>
      <c r="H7482">
        <v>2</v>
      </c>
      <c r="I7482">
        <v>0</v>
      </c>
      <c r="J7482">
        <v>224.4068718</v>
      </c>
      <c r="K7482">
        <v>1</v>
      </c>
      <c r="L7482">
        <v>107.3622146</v>
      </c>
      <c r="M7482" s="22">
        <v>1</v>
      </c>
    </row>
    <row r="7483" spans="1:13" x14ac:dyDescent="0.35">
      <c r="A7483">
        <v>7482</v>
      </c>
      <c r="B7483">
        <v>54432.675369999997</v>
      </c>
      <c r="C7483">
        <v>66973.72047</v>
      </c>
      <c r="D7483">
        <v>1</v>
      </c>
      <c r="E7483">
        <v>679.23253</v>
      </c>
      <c r="F7483">
        <v>1</v>
      </c>
      <c r="G7483">
        <v>0</v>
      </c>
      <c r="H7483">
        <v>1</v>
      </c>
      <c r="I7483">
        <v>0</v>
      </c>
      <c r="J7483">
        <v>263.2361985</v>
      </c>
      <c r="K7483">
        <v>3</v>
      </c>
      <c r="L7483">
        <v>110.34338959999999</v>
      </c>
      <c r="M7483" s="22">
        <v>1</v>
      </c>
    </row>
    <row r="7484" spans="1:13" x14ac:dyDescent="0.35">
      <c r="A7484">
        <v>7483</v>
      </c>
      <c r="B7484">
        <v>41618.062720000002</v>
      </c>
      <c r="C7484">
        <v>31077.716469999999</v>
      </c>
      <c r="D7484">
        <v>1</v>
      </c>
      <c r="E7484">
        <v>718.64400980000005</v>
      </c>
      <c r="F7484">
        <v>0</v>
      </c>
      <c r="G7484">
        <v>0</v>
      </c>
      <c r="H7484">
        <v>1</v>
      </c>
      <c r="I7484">
        <v>0</v>
      </c>
      <c r="J7484">
        <v>274.75975519999997</v>
      </c>
      <c r="K7484">
        <v>2</v>
      </c>
      <c r="L7484">
        <v>97.950771110000005</v>
      </c>
      <c r="M7484" s="22">
        <v>0</v>
      </c>
    </row>
    <row r="7485" spans="1:13" x14ac:dyDescent="0.35">
      <c r="A7485">
        <v>7484</v>
      </c>
      <c r="B7485">
        <v>45318.921020000002</v>
      </c>
      <c r="C7485">
        <v>33242.922319999998</v>
      </c>
      <c r="D7485">
        <v>1</v>
      </c>
      <c r="E7485">
        <v>669.3046478</v>
      </c>
      <c r="F7485">
        <v>0</v>
      </c>
      <c r="G7485">
        <v>0</v>
      </c>
      <c r="H7485">
        <v>3</v>
      </c>
      <c r="I7485">
        <v>0</v>
      </c>
      <c r="J7485">
        <v>234.71919969999999</v>
      </c>
      <c r="K7485">
        <v>1</v>
      </c>
      <c r="L7485">
        <v>110.5173437</v>
      </c>
      <c r="M7485" s="22">
        <v>0</v>
      </c>
    </row>
    <row r="7486" spans="1:13" x14ac:dyDescent="0.35">
      <c r="A7486">
        <v>7485</v>
      </c>
      <c r="B7486">
        <v>44932.773589999997</v>
      </c>
      <c r="C7486">
        <v>37742.69283</v>
      </c>
      <c r="D7486">
        <v>0</v>
      </c>
      <c r="E7486">
        <v>716.27061179999998</v>
      </c>
      <c r="F7486">
        <v>0</v>
      </c>
      <c r="G7486">
        <v>0</v>
      </c>
      <c r="H7486">
        <v>3</v>
      </c>
      <c r="I7486">
        <v>0</v>
      </c>
      <c r="J7486">
        <v>180.74940090000001</v>
      </c>
      <c r="K7486">
        <v>1</v>
      </c>
      <c r="L7486">
        <v>109.7712554</v>
      </c>
      <c r="M7486" s="22">
        <v>0</v>
      </c>
    </row>
    <row r="7487" spans="1:13" x14ac:dyDescent="0.35">
      <c r="A7487">
        <v>7486</v>
      </c>
      <c r="B7487">
        <v>40588.688979999999</v>
      </c>
      <c r="C7487">
        <v>43828.183129999998</v>
      </c>
      <c r="D7487">
        <v>1</v>
      </c>
      <c r="E7487">
        <v>661.51170569999999</v>
      </c>
      <c r="F7487">
        <v>0</v>
      </c>
      <c r="G7487">
        <v>0</v>
      </c>
      <c r="H7487">
        <v>4</v>
      </c>
      <c r="I7487">
        <v>0</v>
      </c>
      <c r="J7487">
        <v>108.73597340000001</v>
      </c>
      <c r="K7487">
        <v>0</v>
      </c>
      <c r="L7487">
        <v>119.3784248</v>
      </c>
      <c r="M7487" s="22">
        <v>0</v>
      </c>
    </row>
    <row r="7488" spans="1:13" x14ac:dyDescent="0.35">
      <c r="A7488">
        <v>7487</v>
      </c>
      <c r="B7488">
        <v>68432.848249999995</v>
      </c>
      <c r="C7488">
        <v>58573.575599999996</v>
      </c>
      <c r="D7488">
        <v>0</v>
      </c>
      <c r="E7488">
        <v>725.62491339999997</v>
      </c>
      <c r="F7488">
        <v>1</v>
      </c>
      <c r="G7488">
        <v>0</v>
      </c>
      <c r="H7488">
        <v>1</v>
      </c>
      <c r="I7488">
        <v>0</v>
      </c>
      <c r="J7488">
        <v>149.27803359999999</v>
      </c>
      <c r="K7488">
        <v>0</v>
      </c>
      <c r="L7488">
        <v>84.443130780000004</v>
      </c>
      <c r="M7488" s="22">
        <v>1</v>
      </c>
    </row>
    <row r="7489" spans="1:13" x14ac:dyDescent="0.35">
      <c r="A7489">
        <v>7488</v>
      </c>
      <c r="B7489">
        <v>56916.170480000001</v>
      </c>
      <c r="C7489">
        <v>46337.954729999998</v>
      </c>
      <c r="D7489">
        <v>0</v>
      </c>
      <c r="E7489">
        <v>710.33675979999998</v>
      </c>
      <c r="F7489">
        <v>1</v>
      </c>
      <c r="G7489">
        <v>0</v>
      </c>
      <c r="H7489">
        <v>2</v>
      </c>
      <c r="I7489">
        <v>0</v>
      </c>
      <c r="J7489">
        <v>8.4147234829999995</v>
      </c>
      <c r="K7489">
        <v>2</v>
      </c>
      <c r="L7489">
        <v>113.8550631</v>
      </c>
      <c r="M7489" s="22">
        <v>0</v>
      </c>
    </row>
    <row r="7490" spans="1:13" x14ac:dyDescent="0.35">
      <c r="A7490">
        <v>7489</v>
      </c>
      <c r="B7490">
        <v>53759.423479999998</v>
      </c>
      <c r="C7490">
        <v>52430.565219999997</v>
      </c>
      <c r="D7490">
        <v>1</v>
      </c>
      <c r="E7490">
        <v>696.08997060000002</v>
      </c>
      <c r="F7490">
        <v>0</v>
      </c>
      <c r="G7490">
        <v>0</v>
      </c>
      <c r="H7490">
        <v>0</v>
      </c>
      <c r="I7490">
        <v>0</v>
      </c>
      <c r="J7490">
        <v>108.9790351</v>
      </c>
      <c r="K7490">
        <v>3</v>
      </c>
      <c r="L7490">
        <v>103.4596725</v>
      </c>
      <c r="M7490" s="22">
        <v>0</v>
      </c>
    </row>
    <row r="7491" spans="1:13" x14ac:dyDescent="0.35">
      <c r="A7491">
        <v>7490</v>
      </c>
      <c r="B7491">
        <v>62128.5651</v>
      </c>
      <c r="C7491">
        <v>66363.17611</v>
      </c>
      <c r="D7491">
        <v>1</v>
      </c>
      <c r="E7491">
        <v>689.45928679999997</v>
      </c>
      <c r="F7491">
        <v>1</v>
      </c>
      <c r="G7491">
        <v>0</v>
      </c>
      <c r="H7491">
        <v>0</v>
      </c>
      <c r="I7491">
        <v>0</v>
      </c>
      <c r="J7491">
        <v>219.1627977</v>
      </c>
      <c r="K7491">
        <v>1</v>
      </c>
      <c r="L7491">
        <v>78.661776349999997</v>
      </c>
      <c r="M7491" s="22">
        <v>0</v>
      </c>
    </row>
    <row r="7492" spans="1:13" x14ac:dyDescent="0.35">
      <c r="A7492">
        <v>7491</v>
      </c>
      <c r="B7492">
        <v>46034.662499999999</v>
      </c>
      <c r="C7492">
        <v>39089.625840000001</v>
      </c>
      <c r="D7492">
        <v>1</v>
      </c>
      <c r="E7492">
        <v>765.07588390000001</v>
      </c>
      <c r="F7492">
        <v>0</v>
      </c>
      <c r="G7492">
        <v>1</v>
      </c>
      <c r="H7492">
        <v>1</v>
      </c>
      <c r="I7492">
        <v>0</v>
      </c>
      <c r="J7492">
        <v>198.6853131</v>
      </c>
      <c r="K7492">
        <v>0</v>
      </c>
      <c r="L7492">
        <v>77.969847119999997</v>
      </c>
      <c r="M7492" s="22">
        <v>0</v>
      </c>
    </row>
    <row r="7493" spans="1:13" x14ac:dyDescent="0.35">
      <c r="A7493">
        <v>7492</v>
      </c>
      <c r="B7493">
        <v>38386.942719999999</v>
      </c>
      <c r="C7493">
        <v>33796.429120000001</v>
      </c>
      <c r="D7493">
        <v>1</v>
      </c>
      <c r="E7493">
        <v>703.83087939999996</v>
      </c>
      <c r="F7493">
        <v>0</v>
      </c>
      <c r="G7493">
        <v>0</v>
      </c>
      <c r="H7493">
        <v>2</v>
      </c>
      <c r="I7493">
        <v>0</v>
      </c>
      <c r="J7493">
        <v>8.4245464830000003</v>
      </c>
      <c r="K7493">
        <v>1</v>
      </c>
      <c r="L7493">
        <v>109.3740117</v>
      </c>
      <c r="M7493" s="22">
        <v>0</v>
      </c>
    </row>
    <row r="7494" spans="1:13" x14ac:dyDescent="0.35">
      <c r="A7494">
        <v>7493</v>
      </c>
      <c r="B7494">
        <v>40960.635430000002</v>
      </c>
      <c r="C7494">
        <v>43751.512199999997</v>
      </c>
      <c r="D7494">
        <v>1</v>
      </c>
      <c r="E7494">
        <v>607.53414980000002</v>
      </c>
      <c r="F7494">
        <v>3</v>
      </c>
      <c r="G7494">
        <v>0</v>
      </c>
      <c r="H7494">
        <v>2</v>
      </c>
      <c r="I7494">
        <v>0</v>
      </c>
      <c r="J7494">
        <v>166.8937967</v>
      </c>
      <c r="K7494">
        <v>1</v>
      </c>
      <c r="L7494">
        <v>90.401244950000006</v>
      </c>
      <c r="M7494" s="22">
        <v>0</v>
      </c>
    </row>
    <row r="7495" spans="1:13" x14ac:dyDescent="0.35">
      <c r="A7495">
        <v>7494</v>
      </c>
      <c r="B7495">
        <v>50026.745620000002</v>
      </c>
      <c r="C7495">
        <v>63406.051209999998</v>
      </c>
      <c r="D7495">
        <v>1</v>
      </c>
      <c r="E7495">
        <v>662.29502760000003</v>
      </c>
      <c r="F7495">
        <v>2</v>
      </c>
      <c r="G7495">
        <v>0</v>
      </c>
      <c r="H7495">
        <v>2</v>
      </c>
      <c r="I7495">
        <v>1</v>
      </c>
      <c r="J7495">
        <v>8.1576868600000001</v>
      </c>
      <c r="K7495">
        <v>0</v>
      </c>
      <c r="L7495">
        <v>113.84201640000001</v>
      </c>
      <c r="M7495" s="22">
        <v>1</v>
      </c>
    </row>
    <row r="7496" spans="1:13" x14ac:dyDescent="0.35">
      <c r="A7496">
        <v>7495</v>
      </c>
      <c r="B7496">
        <v>34111.824370000002</v>
      </c>
      <c r="C7496">
        <v>37688.279840000003</v>
      </c>
      <c r="D7496">
        <v>0</v>
      </c>
      <c r="E7496">
        <v>636.76416159999997</v>
      </c>
      <c r="F7496">
        <v>2</v>
      </c>
      <c r="G7496">
        <v>0</v>
      </c>
      <c r="H7496">
        <v>3</v>
      </c>
      <c r="I7496">
        <v>0</v>
      </c>
      <c r="J7496">
        <v>112.8128246</v>
      </c>
      <c r="K7496">
        <v>0</v>
      </c>
      <c r="L7496">
        <v>95.707756250000003</v>
      </c>
      <c r="M7496" s="22">
        <v>0</v>
      </c>
    </row>
    <row r="7497" spans="1:13" x14ac:dyDescent="0.35">
      <c r="A7497">
        <v>7496</v>
      </c>
      <c r="B7497">
        <v>42496.084750000002</v>
      </c>
      <c r="C7497">
        <v>49709.475830000003</v>
      </c>
      <c r="D7497">
        <v>1</v>
      </c>
      <c r="E7497">
        <v>753.22381580000001</v>
      </c>
      <c r="F7497">
        <v>0</v>
      </c>
      <c r="G7497">
        <v>0</v>
      </c>
      <c r="H7497">
        <v>2</v>
      </c>
      <c r="I7497">
        <v>0</v>
      </c>
      <c r="J7497">
        <v>297.24459309999997</v>
      </c>
      <c r="K7497">
        <v>1</v>
      </c>
      <c r="L7497">
        <v>85.373263039999998</v>
      </c>
      <c r="M7497" s="22">
        <v>0</v>
      </c>
    </row>
    <row r="7498" spans="1:13" x14ac:dyDescent="0.35">
      <c r="A7498">
        <v>7497</v>
      </c>
      <c r="B7498">
        <v>42258.250370000002</v>
      </c>
      <c r="C7498">
        <v>38881.226949999997</v>
      </c>
      <c r="D7498">
        <v>1</v>
      </c>
      <c r="E7498">
        <v>712.57187799999997</v>
      </c>
      <c r="F7498">
        <v>0</v>
      </c>
      <c r="G7498">
        <v>1</v>
      </c>
      <c r="H7498">
        <v>4</v>
      </c>
      <c r="I7498">
        <v>0</v>
      </c>
      <c r="J7498">
        <v>126.40011699999999</v>
      </c>
      <c r="K7498">
        <v>1</v>
      </c>
      <c r="L7498">
        <v>112.69181039999999</v>
      </c>
      <c r="M7498" s="22">
        <v>0</v>
      </c>
    </row>
    <row r="7499" spans="1:13" x14ac:dyDescent="0.35">
      <c r="A7499">
        <v>7498</v>
      </c>
      <c r="B7499">
        <v>81868.34345</v>
      </c>
      <c r="C7499">
        <v>70681.248449999999</v>
      </c>
      <c r="D7499">
        <v>0</v>
      </c>
      <c r="E7499">
        <v>751.5975512</v>
      </c>
      <c r="F7499">
        <v>1</v>
      </c>
      <c r="G7499">
        <v>0</v>
      </c>
      <c r="H7499">
        <v>3</v>
      </c>
      <c r="I7499">
        <v>0</v>
      </c>
      <c r="J7499">
        <v>268.5077071</v>
      </c>
      <c r="K7499">
        <v>1</v>
      </c>
      <c r="L7499">
        <v>115.69059919999999</v>
      </c>
      <c r="M7499" s="22">
        <v>0</v>
      </c>
    </row>
    <row r="7500" spans="1:13" x14ac:dyDescent="0.35">
      <c r="A7500">
        <v>7499</v>
      </c>
      <c r="B7500">
        <v>8392.7759010000009</v>
      </c>
      <c r="C7500">
        <v>8162.4835510000003</v>
      </c>
      <c r="D7500">
        <v>0</v>
      </c>
      <c r="E7500">
        <v>612.00027360000001</v>
      </c>
      <c r="F7500">
        <v>0</v>
      </c>
      <c r="G7500">
        <v>1</v>
      </c>
      <c r="H7500">
        <v>1</v>
      </c>
      <c r="I7500">
        <v>0</v>
      </c>
      <c r="J7500">
        <v>10.686654839999999</v>
      </c>
      <c r="K7500">
        <v>3</v>
      </c>
      <c r="L7500">
        <v>93.798962650000007</v>
      </c>
      <c r="M7500" s="22">
        <v>0</v>
      </c>
    </row>
    <row r="7501" spans="1:13" x14ac:dyDescent="0.35">
      <c r="A7501">
        <v>7500</v>
      </c>
      <c r="B7501">
        <v>47305.704180000001</v>
      </c>
      <c r="C7501">
        <v>56023.185019999997</v>
      </c>
      <c r="D7501">
        <v>0</v>
      </c>
      <c r="E7501">
        <v>705.08373389999997</v>
      </c>
      <c r="F7501">
        <v>0</v>
      </c>
      <c r="G7501">
        <v>1</v>
      </c>
      <c r="H7501">
        <v>2</v>
      </c>
      <c r="I7501">
        <v>0</v>
      </c>
      <c r="J7501">
        <v>217.5910792</v>
      </c>
      <c r="K7501">
        <v>1</v>
      </c>
      <c r="L7501">
        <v>94.480794700000004</v>
      </c>
      <c r="M7501" s="22">
        <v>0</v>
      </c>
    </row>
    <row r="7502" spans="1:13" x14ac:dyDescent="0.35">
      <c r="A7502">
        <v>7501</v>
      </c>
      <c r="B7502">
        <v>75885.406889999998</v>
      </c>
      <c r="C7502">
        <v>73895.675210000001</v>
      </c>
      <c r="D7502">
        <v>0</v>
      </c>
      <c r="E7502">
        <v>581.77355079999995</v>
      </c>
      <c r="F7502">
        <v>2</v>
      </c>
      <c r="G7502">
        <v>1</v>
      </c>
      <c r="H7502">
        <v>0</v>
      </c>
      <c r="I7502">
        <v>0</v>
      </c>
      <c r="J7502">
        <v>140.32525229999999</v>
      </c>
      <c r="K7502">
        <v>1</v>
      </c>
      <c r="L7502">
        <v>115.76810399999999</v>
      </c>
      <c r="M7502" s="22">
        <v>1</v>
      </c>
    </row>
    <row r="7503" spans="1:13" x14ac:dyDescent="0.35">
      <c r="A7503">
        <v>7502</v>
      </c>
      <c r="B7503">
        <v>51827.666960000002</v>
      </c>
      <c r="C7503">
        <v>62609.648370000003</v>
      </c>
      <c r="D7503">
        <v>1</v>
      </c>
      <c r="E7503">
        <v>570.39338329999998</v>
      </c>
      <c r="F7503">
        <v>0</v>
      </c>
      <c r="G7503">
        <v>0</v>
      </c>
      <c r="H7503">
        <v>1</v>
      </c>
      <c r="I7503">
        <v>1</v>
      </c>
      <c r="J7503">
        <v>166.79394930000001</v>
      </c>
      <c r="K7503">
        <v>1</v>
      </c>
      <c r="L7503">
        <v>87.034898330000004</v>
      </c>
      <c r="M7503" s="22">
        <v>0</v>
      </c>
    </row>
    <row r="7504" spans="1:13" x14ac:dyDescent="0.35">
      <c r="A7504">
        <v>7503</v>
      </c>
      <c r="B7504">
        <v>61301.2621</v>
      </c>
      <c r="C7504">
        <v>79278.665680000006</v>
      </c>
      <c r="D7504">
        <v>0</v>
      </c>
      <c r="E7504">
        <v>630.15219339999999</v>
      </c>
      <c r="F7504">
        <v>1</v>
      </c>
      <c r="G7504">
        <v>2</v>
      </c>
      <c r="H7504">
        <v>1</v>
      </c>
      <c r="I7504">
        <v>0</v>
      </c>
      <c r="J7504">
        <v>297.8552818</v>
      </c>
      <c r="K7504">
        <v>2</v>
      </c>
      <c r="L7504">
        <v>101.7711315</v>
      </c>
      <c r="M7504" s="22">
        <v>0</v>
      </c>
    </row>
    <row r="7505" spans="1:13" x14ac:dyDescent="0.35">
      <c r="A7505">
        <v>7504</v>
      </c>
      <c r="B7505">
        <v>51497.39473</v>
      </c>
      <c r="C7505">
        <v>38273.687689999999</v>
      </c>
      <c r="D7505">
        <v>0</v>
      </c>
      <c r="E7505">
        <v>725.61875689999999</v>
      </c>
      <c r="F7505">
        <v>0</v>
      </c>
      <c r="G7505">
        <v>1</v>
      </c>
      <c r="H7505">
        <v>0</v>
      </c>
      <c r="I7505">
        <v>1</v>
      </c>
      <c r="J7505">
        <v>95.747726950000001</v>
      </c>
      <c r="K7505">
        <v>2</v>
      </c>
      <c r="L7505">
        <v>72.155169040000004</v>
      </c>
      <c r="M7505" s="22">
        <v>0</v>
      </c>
    </row>
    <row r="7506" spans="1:13" x14ac:dyDescent="0.35">
      <c r="A7506">
        <v>7505</v>
      </c>
      <c r="B7506">
        <v>39989.999280000004</v>
      </c>
      <c r="C7506">
        <v>29082.570759999999</v>
      </c>
      <c r="D7506">
        <v>1</v>
      </c>
      <c r="E7506">
        <v>600.36924799999997</v>
      </c>
      <c r="F7506">
        <v>1</v>
      </c>
      <c r="G7506">
        <v>0</v>
      </c>
      <c r="H7506">
        <v>3</v>
      </c>
      <c r="I7506">
        <v>0</v>
      </c>
      <c r="J7506">
        <v>259.4219263</v>
      </c>
      <c r="K7506">
        <v>5</v>
      </c>
      <c r="L7506">
        <v>119.9547243</v>
      </c>
      <c r="M7506" s="22">
        <v>0</v>
      </c>
    </row>
    <row r="7507" spans="1:13" x14ac:dyDescent="0.35">
      <c r="A7507">
        <v>7506</v>
      </c>
      <c r="B7507">
        <v>16371.260979999999</v>
      </c>
      <c r="C7507">
        <v>12929.26593</v>
      </c>
      <c r="D7507">
        <v>1</v>
      </c>
      <c r="E7507">
        <v>649.15940769999997</v>
      </c>
      <c r="F7507">
        <v>1</v>
      </c>
      <c r="G7507">
        <v>0</v>
      </c>
      <c r="H7507">
        <v>7</v>
      </c>
      <c r="I7507">
        <v>0</v>
      </c>
      <c r="J7507">
        <v>275.31558439999998</v>
      </c>
      <c r="K7507">
        <v>1</v>
      </c>
      <c r="L7507">
        <v>76.772486439999994</v>
      </c>
      <c r="M7507" s="22">
        <v>0</v>
      </c>
    </row>
    <row r="7508" spans="1:13" x14ac:dyDescent="0.35">
      <c r="A7508">
        <v>7507</v>
      </c>
      <c r="B7508">
        <v>53081.835310000002</v>
      </c>
      <c r="C7508">
        <v>49399.113409999998</v>
      </c>
      <c r="D7508">
        <v>1</v>
      </c>
      <c r="E7508">
        <v>709.44214339999996</v>
      </c>
      <c r="F7508">
        <v>0</v>
      </c>
      <c r="G7508">
        <v>1</v>
      </c>
      <c r="H7508">
        <v>1</v>
      </c>
      <c r="I7508">
        <v>0</v>
      </c>
      <c r="J7508">
        <v>93.504865420000002</v>
      </c>
      <c r="K7508">
        <v>0</v>
      </c>
      <c r="L7508">
        <v>78.892036570000002</v>
      </c>
      <c r="M7508" s="22">
        <v>0</v>
      </c>
    </row>
    <row r="7509" spans="1:13" x14ac:dyDescent="0.35">
      <c r="A7509">
        <v>7508</v>
      </c>
      <c r="B7509">
        <v>38365.900930000003</v>
      </c>
      <c r="C7509">
        <v>29872.662100000001</v>
      </c>
      <c r="D7509">
        <v>1</v>
      </c>
      <c r="E7509">
        <v>692.32065809999995</v>
      </c>
      <c r="F7509">
        <v>0</v>
      </c>
      <c r="G7509">
        <v>0</v>
      </c>
      <c r="H7509">
        <v>2</v>
      </c>
      <c r="I7509">
        <v>0</v>
      </c>
      <c r="J7509">
        <v>19.962154120000001</v>
      </c>
      <c r="K7509">
        <v>1</v>
      </c>
      <c r="L7509">
        <v>77.671397139999996</v>
      </c>
      <c r="M7509" s="22">
        <v>0</v>
      </c>
    </row>
    <row r="7510" spans="1:13" x14ac:dyDescent="0.35">
      <c r="A7510">
        <v>7509</v>
      </c>
      <c r="B7510">
        <v>37994.968910000003</v>
      </c>
      <c r="C7510">
        <v>46445.000090000001</v>
      </c>
      <c r="D7510">
        <v>1</v>
      </c>
      <c r="E7510">
        <v>760.80932889999997</v>
      </c>
      <c r="F7510">
        <v>0</v>
      </c>
      <c r="G7510">
        <v>0</v>
      </c>
      <c r="H7510">
        <v>2</v>
      </c>
      <c r="I7510">
        <v>1</v>
      </c>
      <c r="J7510">
        <v>237.11718769999999</v>
      </c>
      <c r="K7510">
        <v>1</v>
      </c>
      <c r="L7510">
        <v>72.349355399999993</v>
      </c>
      <c r="M7510" s="22">
        <v>0</v>
      </c>
    </row>
    <row r="7511" spans="1:13" x14ac:dyDescent="0.35">
      <c r="A7511">
        <v>7510</v>
      </c>
      <c r="B7511">
        <v>42515.191160000002</v>
      </c>
      <c r="C7511">
        <v>30351.07418</v>
      </c>
      <c r="D7511">
        <v>0</v>
      </c>
      <c r="E7511">
        <v>650.16859959999999</v>
      </c>
      <c r="F7511">
        <v>1</v>
      </c>
      <c r="G7511">
        <v>0</v>
      </c>
      <c r="H7511">
        <v>1</v>
      </c>
      <c r="I7511">
        <v>0</v>
      </c>
      <c r="J7511">
        <v>280.43672479999998</v>
      </c>
      <c r="K7511">
        <v>1</v>
      </c>
      <c r="L7511">
        <v>108.7922761</v>
      </c>
      <c r="M7511" s="22">
        <v>1</v>
      </c>
    </row>
    <row r="7512" spans="1:13" x14ac:dyDescent="0.35">
      <c r="A7512">
        <v>7511</v>
      </c>
      <c r="B7512">
        <v>76172.921100000007</v>
      </c>
      <c r="C7512">
        <v>67753.956969999999</v>
      </c>
      <c r="D7512">
        <v>1</v>
      </c>
      <c r="E7512">
        <v>627.91852280000001</v>
      </c>
      <c r="F7512">
        <v>1</v>
      </c>
      <c r="G7512">
        <v>0</v>
      </c>
      <c r="H7512">
        <v>3</v>
      </c>
      <c r="I7512">
        <v>1</v>
      </c>
      <c r="J7512">
        <v>146.41659379999999</v>
      </c>
      <c r="K7512">
        <v>0</v>
      </c>
      <c r="L7512">
        <v>92.533486530000005</v>
      </c>
      <c r="M7512" s="22">
        <v>0</v>
      </c>
    </row>
    <row r="7513" spans="1:13" x14ac:dyDescent="0.35">
      <c r="A7513">
        <v>7512</v>
      </c>
      <c r="B7513">
        <v>86072.563129999995</v>
      </c>
      <c r="C7513">
        <v>69789.078290000005</v>
      </c>
      <c r="D7513">
        <v>1</v>
      </c>
      <c r="E7513">
        <v>595.27594590000001</v>
      </c>
      <c r="F7513">
        <v>2</v>
      </c>
      <c r="G7513">
        <v>0</v>
      </c>
      <c r="H7513">
        <v>3</v>
      </c>
      <c r="I7513">
        <v>1</v>
      </c>
      <c r="J7513">
        <v>263.19185540000001</v>
      </c>
      <c r="K7513">
        <v>0</v>
      </c>
      <c r="L7513">
        <v>93.268313340000006</v>
      </c>
      <c r="M7513" s="22">
        <v>1</v>
      </c>
    </row>
    <row r="7514" spans="1:13" x14ac:dyDescent="0.35">
      <c r="A7514">
        <v>7513</v>
      </c>
      <c r="B7514">
        <v>53258.119059999997</v>
      </c>
      <c r="C7514">
        <v>67047.902879999994</v>
      </c>
      <c r="D7514">
        <v>1</v>
      </c>
      <c r="E7514">
        <v>631.60000300000002</v>
      </c>
      <c r="F7514">
        <v>0</v>
      </c>
      <c r="G7514">
        <v>0</v>
      </c>
      <c r="H7514">
        <v>1</v>
      </c>
      <c r="I7514">
        <v>0</v>
      </c>
      <c r="J7514">
        <v>70.901590220000003</v>
      </c>
      <c r="K7514">
        <v>1</v>
      </c>
      <c r="L7514">
        <v>118.6362723</v>
      </c>
      <c r="M7514" s="22">
        <v>1</v>
      </c>
    </row>
    <row r="7515" spans="1:13" x14ac:dyDescent="0.35">
      <c r="A7515">
        <v>7514</v>
      </c>
      <c r="B7515">
        <v>43028.49164</v>
      </c>
      <c r="C7515">
        <v>47403.99884</v>
      </c>
      <c r="D7515">
        <v>0</v>
      </c>
      <c r="E7515">
        <v>594.82005200000003</v>
      </c>
      <c r="F7515">
        <v>0</v>
      </c>
      <c r="G7515">
        <v>1</v>
      </c>
      <c r="H7515">
        <v>3</v>
      </c>
      <c r="I7515">
        <v>0</v>
      </c>
      <c r="J7515">
        <v>228.5289027</v>
      </c>
      <c r="K7515">
        <v>1</v>
      </c>
      <c r="L7515">
        <v>80.958179380000004</v>
      </c>
      <c r="M7515" s="22">
        <v>1</v>
      </c>
    </row>
    <row r="7516" spans="1:13" x14ac:dyDescent="0.35">
      <c r="A7516">
        <v>7515</v>
      </c>
      <c r="B7516">
        <v>32341.603739999999</v>
      </c>
      <c r="C7516">
        <v>40337.035309999999</v>
      </c>
      <c r="D7516">
        <v>1</v>
      </c>
      <c r="E7516">
        <v>560.17773599999998</v>
      </c>
      <c r="F7516">
        <v>0</v>
      </c>
      <c r="G7516">
        <v>0</v>
      </c>
      <c r="H7516">
        <v>3</v>
      </c>
      <c r="I7516">
        <v>2</v>
      </c>
      <c r="J7516">
        <v>212.79757119999999</v>
      </c>
      <c r="K7516">
        <v>2</v>
      </c>
      <c r="L7516">
        <v>72.82430583</v>
      </c>
      <c r="M7516" s="22">
        <v>0</v>
      </c>
    </row>
    <row r="7517" spans="1:13" x14ac:dyDescent="0.35">
      <c r="A7517">
        <v>7516</v>
      </c>
      <c r="B7517">
        <v>57028.102420000003</v>
      </c>
      <c r="C7517">
        <v>73189.708459999994</v>
      </c>
      <c r="D7517">
        <v>1</v>
      </c>
      <c r="E7517">
        <v>748.16962909999995</v>
      </c>
      <c r="F7517">
        <v>1</v>
      </c>
      <c r="G7517">
        <v>0</v>
      </c>
      <c r="H7517">
        <v>1</v>
      </c>
      <c r="I7517">
        <v>1</v>
      </c>
      <c r="J7517">
        <v>161.0661155</v>
      </c>
      <c r="K7517">
        <v>0</v>
      </c>
      <c r="L7517">
        <v>100.3984844</v>
      </c>
      <c r="M7517" s="22">
        <v>0</v>
      </c>
    </row>
    <row r="7518" spans="1:13" x14ac:dyDescent="0.35">
      <c r="A7518">
        <v>7517</v>
      </c>
      <c r="B7518">
        <v>76743.584000000003</v>
      </c>
      <c r="C7518">
        <v>76609.969289999994</v>
      </c>
      <c r="D7518">
        <v>0</v>
      </c>
      <c r="E7518">
        <v>652.44533999999999</v>
      </c>
      <c r="F7518">
        <v>0</v>
      </c>
      <c r="G7518">
        <v>0</v>
      </c>
      <c r="H7518">
        <v>4</v>
      </c>
      <c r="I7518">
        <v>1</v>
      </c>
      <c r="J7518">
        <v>99.803946789999998</v>
      </c>
      <c r="K7518">
        <v>2</v>
      </c>
      <c r="L7518">
        <v>92.008075210000001</v>
      </c>
      <c r="M7518" s="22">
        <v>0</v>
      </c>
    </row>
    <row r="7519" spans="1:13" x14ac:dyDescent="0.35">
      <c r="A7519">
        <v>7518</v>
      </c>
      <c r="B7519">
        <v>46289.894189999999</v>
      </c>
      <c r="C7519">
        <v>38910.889969999997</v>
      </c>
      <c r="D7519">
        <v>1</v>
      </c>
      <c r="E7519">
        <v>779.57334360000004</v>
      </c>
      <c r="F7519">
        <v>2</v>
      </c>
      <c r="G7519">
        <v>0</v>
      </c>
      <c r="H7519">
        <v>3</v>
      </c>
      <c r="I7519">
        <v>0</v>
      </c>
      <c r="J7519">
        <v>79.677651280000006</v>
      </c>
      <c r="K7519">
        <v>1</v>
      </c>
      <c r="L7519">
        <v>80.061304120000003</v>
      </c>
      <c r="M7519" s="22">
        <v>0</v>
      </c>
    </row>
    <row r="7520" spans="1:13" x14ac:dyDescent="0.35">
      <c r="A7520">
        <v>7519</v>
      </c>
      <c r="B7520">
        <v>14315.05939</v>
      </c>
      <c r="C7520">
        <v>11684.48502</v>
      </c>
      <c r="D7520">
        <v>1</v>
      </c>
      <c r="E7520">
        <v>608.03557820000003</v>
      </c>
      <c r="F7520">
        <v>1</v>
      </c>
      <c r="G7520">
        <v>0</v>
      </c>
      <c r="H7520">
        <v>1</v>
      </c>
      <c r="I7520">
        <v>0</v>
      </c>
      <c r="J7520">
        <v>217.31405340000001</v>
      </c>
      <c r="K7520">
        <v>0</v>
      </c>
      <c r="L7520">
        <v>93.748132479999995</v>
      </c>
      <c r="M7520" s="22">
        <v>0</v>
      </c>
    </row>
    <row r="7521" spans="1:13" x14ac:dyDescent="0.35">
      <c r="A7521">
        <v>7520</v>
      </c>
      <c r="B7521">
        <v>60050.745080000001</v>
      </c>
      <c r="C7521">
        <v>50067.387799999997</v>
      </c>
      <c r="D7521">
        <v>1</v>
      </c>
      <c r="E7521">
        <v>628.55956960000003</v>
      </c>
      <c r="F7521">
        <v>0</v>
      </c>
      <c r="G7521">
        <v>0</v>
      </c>
      <c r="H7521">
        <v>2</v>
      </c>
      <c r="I7521">
        <v>1</v>
      </c>
      <c r="J7521">
        <v>173.88026489999999</v>
      </c>
      <c r="K7521">
        <v>1</v>
      </c>
      <c r="L7521">
        <v>79.376080720000004</v>
      </c>
      <c r="M7521" s="22">
        <v>0</v>
      </c>
    </row>
    <row r="7522" spans="1:13" x14ac:dyDescent="0.35">
      <c r="A7522">
        <v>7521</v>
      </c>
      <c r="B7522">
        <v>64780.995669999997</v>
      </c>
      <c r="C7522">
        <v>72888.724969999996</v>
      </c>
      <c r="D7522">
        <v>0</v>
      </c>
      <c r="E7522">
        <v>611.23154939999995</v>
      </c>
      <c r="F7522">
        <v>0</v>
      </c>
      <c r="G7522">
        <v>0</v>
      </c>
      <c r="H7522">
        <v>1</v>
      </c>
      <c r="I7522">
        <v>0</v>
      </c>
      <c r="J7522">
        <v>259.79725339999999</v>
      </c>
      <c r="K7522">
        <v>1</v>
      </c>
      <c r="L7522">
        <v>117.8098495</v>
      </c>
      <c r="M7522" s="22">
        <v>0</v>
      </c>
    </row>
    <row r="7523" spans="1:13" x14ac:dyDescent="0.35">
      <c r="A7523">
        <v>7522</v>
      </c>
      <c r="B7523">
        <v>26212.31539</v>
      </c>
      <c r="C7523">
        <v>18984.726490000001</v>
      </c>
      <c r="D7523">
        <v>0</v>
      </c>
      <c r="E7523">
        <v>617.96219680000002</v>
      </c>
      <c r="F7523">
        <v>0</v>
      </c>
      <c r="G7523">
        <v>0</v>
      </c>
      <c r="H7523">
        <v>3</v>
      </c>
      <c r="I7523">
        <v>0</v>
      </c>
      <c r="J7523">
        <v>247.21260340000001</v>
      </c>
      <c r="K7523">
        <v>1</v>
      </c>
      <c r="L7523">
        <v>114.7413871</v>
      </c>
      <c r="M7523" s="22">
        <v>0</v>
      </c>
    </row>
    <row r="7524" spans="1:13" x14ac:dyDescent="0.35">
      <c r="A7524">
        <v>7523</v>
      </c>
      <c r="B7524">
        <v>52647.262750000002</v>
      </c>
      <c r="C7524">
        <v>38475.495869999999</v>
      </c>
      <c r="D7524">
        <v>1</v>
      </c>
      <c r="E7524">
        <v>693.68018719999998</v>
      </c>
      <c r="F7524">
        <v>0</v>
      </c>
      <c r="G7524">
        <v>1</v>
      </c>
      <c r="H7524">
        <v>1</v>
      </c>
      <c r="I7524">
        <v>0</v>
      </c>
      <c r="J7524">
        <v>57.68114138</v>
      </c>
      <c r="K7524">
        <v>2</v>
      </c>
      <c r="L7524">
        <v>96.136839730000005</v>
      </c>
      <c r="M7524" s="22">
        <v>0</v>
      </c>
    </row>
    <row r="7525" spans="1:13" x14ac:dyDescent="0.35">
      <c r="A7525">
        <v>7524</v>
      </c>
      <c r="B7525">
        <v>56768.390240000001</v>
      </c>
      <c r="C7525">
        <v>60451.850700000003</v>
      </c>
      <c r="D7525">
        <v>1</v>
      </c>
      <c r="E7525">
        <v>678.3161983</v>
      </c>
      <c r="F7525">
        <v>0</v>
      </c>
      <c r="G7525">
        <v>1</v>
      </c>
      <c r="H7525">
        <v>1</v>
      </c>
      <c r="I7525">
        <v>0</v>
      </c>
      <c r="J7525">
        <v>69.041024579999998</v>
      </c>
      <c r="K7525">
        <v>0</v>
      </c>
      <c r="L7525">
        <v>92.465649679999999</v>
      </c>
      <c r="M7525" s="22">
        <v>0</v>
      </c>
    </row>
    <row r="7526" spans="1:13" x14ac:dyDescent="0.35">
      <c r="A7526">
        <v>7525</v>
      </c>
      <c r="B7526">
        <v>48903.390469999998</v>
      </c>
      <c r="C7526">
        <v>53071.636140000002</v>
      </c>
      <c r="D7526">
        <v>0</v>
      </c>
      <c r="E7526">
        <v>693.77047130000005</v>
      </c>
      <c r="F7526">
        <v>0</v>
      </c>
      <c r="G7526">
        <v>0</v>
      </c>
      <c r="H7526">
        <v>1</v>
      </c>
      <c r="I7526">
        <v>0</v>
      </c>
      <c r="J7526">
        <v>283.51771580000002</v>
      </c>
      <c r="K7526">
        <v>0</v>
      </c>
      <c r="L7526">
        <v>84.082064000000003</v>
      </c>
      <c r="M7526" s="22">
        <v>0</v>
      </c>
    </row>
    <row r="7527" spans="1:13" x14ac:dyDescent="0.35">
      <c r="A7527">
        <v>7526</v>
      </c>
      <c r="B7527">
        <v>38138.43621</v>
      </c>
      <c r="C7527">
        <v>41920.157910000002</v>
      </c>
      <c r="D7527">
        <v>0</v>
      </c>
      <c r="E7527">
        <v>717.11357959999998</v>
      </c>
      <c r="F7527">
        <v>0</v>
      </c>
      <c r="G7527">
        <v>0</v>
      </c>
      <c r="H7527">
        <v>0</v>
      </c>
      <c r="I7527">
        <v>0</v>
      </c>
      <c r="J7527">
        <v>116.6601883</v>
      </c>
      <c r="K7527">
        <v>1</v>
      </c>
      <c r="L7527">
        <v>106.18213540000001</v>
      </c>
      <c r="M7527" s="22">
        <v>0</v>
      </c>
    </row>
    <row r="7528" spans="1:13" x14ac:dyDescent="0.35">
      <c r="A7528">
        <v>7527</v>
      </c>
      <c r="B7528">
        <v>65239.058349999999</v>
      </c>
      <c r="C7528">
        <v>60224.021209999999</v>
      </c>
      <c r="D7528">
        <v>0</v>
      </c>
      <c r="E7528">
        <v>705.36775220000004</v>
      </c>
      <c r="F7528">
        <v>0</v>
      </c>
      <c r="G7528">
        <v>0</v>
      </c>
      <c r="H7528">
        <v>1</v>
      </c>
      <c r="I7528">
        <v>0</v>
      </c>
      <c r="J7528">
        <v>166.89171590000001</v>
      </c>
      <c r="K7528">
        <v>5</v>
      </c>
      <c r="L7528">
        <v>76.89080826</v>
      </c>
      <c r="M7528" s="22">
        <v>0</v>
      </c>
    </row>
    <row r="7529" spans="1:13" x14ac:dyDescent="0.35">
      <c r="A7529">
        <v>7528</v>
      </c>
      <c r="B7529">
        <v>43949.303809999998</v>
      </c>
      <c r="C7529">
        <v>52016.942730000002</v>
      </c>
      <c r="D7529">
        <v>0</v>
      </c>
      <c r="E7529">
        <v>599.57551279999996</v>
      </c>
      <c r="F7529">
        <v>2</v>
      </c>
      <c r="G7529">
        <v>0</v>
      </c>
      <c r="H7529">
        <v>1</v>
      </c>
      <c r="I7529">
        <v>0</v>
      </c>
      <c r="J7529">
        <v>130.28992740000001</v>
      </c>
      <c r="K7529">
        <v>2</v>
      </c>
      <c r="L7529">
        <v>106.8838186</v>
      </c>
      <c r="M7529" s="22">
        <v>1</v>
      </c>
    </row>
    <row r="7530" spans="1:13" x14ac:dyDescent="0.35">
      <c r="A7530">
        <v>7529</v>
      </c>
      <c r="B7530">
        <v>27722.207559999999</v>
      </c>
      <c r="C7530">
        <v>28281.49624</v>
      </c>
      <c r="D7530">
        <v>1</v>
      </c>
      <c r="E7530">
        <v>623.80907179999997</v>
      </c>
      <c r="F7530">
        <v>0</v>
      </c>
      <c r="G7530">
        <v>0</v>
      </c>
      <c r="H7530">
        <v>5</v>
      </c>
      <c r="I7530">
        <v>0</v>
      </c>
      <c r="J7530">
        <v>171.8670358</v>
      </c>
      <c r="K7530">
        <v>2</v>
      </c>
      <c r="L7530">
        <v>92.803011170000005</v>
      </c>
      <c r="M7530" s="22">
        <v>0</v>
      </c>
    </row>
    <row r="7531" spans="1:13" x14ac:dyDescent="0.35">
      <c r="A7531">
        <v>7530</v>
      </c>
      <c r="B7531">
        <v>19257.882710000002</v>
      </c>
      <c r="C7531">
        <v>14699.14474</v>
      </c>
      <c r="D7531">
        <v>0</v>
      </c>
      <c r="E7531">
        <v>656.0741405</v>
      </c>
      <c r="F7531">
        <v>1</v>
      </c>
      <c r="G7531">
        <v>0</v>
      </c>
      <c r="H7531">
        <v>2</v>
      </c>
      <c r="I7531">
        <v>1</v>
      </c>
      <c r="J7531">
        <v>204.55182540000001</v>
      </c>
      <c r="K7531">
        <v>0</v>
      </c>
      <c r="L7531">
        <v>98.253742740000007</v>
      </c>
      <c r="M7531" s="22">
        <v>0</v>
      </c>
    </row>
    <row r="7532" spans="1:13" x14ac:dyDescent="0.35">
      <c r="A7532">
        <v>7531</v>
      </c>
      <c r="B7532">
        <v>68912.742800000007</v>
      </c>
      <c r="C7532">
        <v>81197.099679999999</v>
      </c>
      <c r="D7532">
        <v>0</v>
      </c>
      <c r="E7532">
        <v>836.39166720000003</v>
      </c>
      <c r="F7532">
        <v>1</v>
      </c>
      <c r="G7532">
        <v>0</v>
      </c>
      <c r="H7532">
        <v>1</v>
      </c>
      <c r="I7532">
        <v>0</v>
      </c>
      <c r="J7532">
        <v>113.0901471</v>
      </c>
      <c r="K7532">
        <v>1</v>
      </c>
      <c r="L7532">
        <v>104.3875292</v>
      </c>
      <c r="M7532" s="22">
        <v>0</v>
      </c>
    </row>
    <row r="7533" spans="1:13" x14ac:dyDescent="0.35">
      <c r="A7533">
        <v>7532</v>
      </c>
      <c r="B7533">
        <v>59249.959649999997</v>
      </c>
      <c r="C7533">
        <v>75356.508480000004</v>
      </c>
      <c r="D7533">
        <v>0</v>
      </c>
      <c r="E7533">
        <v>688.62000709999995</v>
      </c>
      <c r="F7533">
        <v>0</v>
      </c>
      <c r="G7533">
        <v>0</v>
      </c>
      <c r="H7533">
        <v>3</v>
      </c>
      <c r="I7533">
        <v>0</v>
      </c>
      <c r="J7533">
        <v>103.54779720000001</v>
      </c>
      <c r="K7533">
        <v>3</v>
      </c>
      <c r="L7533">
        <v>106.5055785</v>
      </c>
      <c r="M7533" s="22">
        <v>0</v>
      </c>
    </row>
    <row r="7534" spans="1:13" x14ac:dyDescent="0.35">
      <c r="A7534">
        <v>7533</v>
      </c>
      <c r="B7534">
        <v>51319.603210000001</v>
      </c>
      <c r="C7534">
        <v>37772.346100000002</v>
      </c>
      <c r="D7534">
        <v>0</v>
      </c>
      <c r="E7534">
        <v>655.33444039999995</v>
      </c>
      <c r="F7534">
        <v>1</v>
      </c>
      <c r="G7534">
        <v>0</v>
      </c>
      <c r="H7534">
        <v>1</v>
      </c>
      <c r="I7534">
        <v>0</v>
      </c>
      <c r="J7534">
        <v>254.43669539999999</v>
      </c>
      <c r="K7534">
        <v>1</v>
      </c>
      <c r="L7534">
        <v>104.0083628</v>
      </c>
      <c r="M7534" s="22">
        <v>0</v>
      </c>
    </row>
    <row r="7535" spans="1:13" x14ac:dyDescent="0.35">
      <c r="A7535">
        <v>7534</v>
      </c>
      <c r="B7535">
        <v>43395.880449999997</v>
      </c>
      <c r="C7535">
        <v>40566.937859999998</v>
      </c>
      <c r="D7535">
        <v>1</v>
      </c>
      <c r="E7535">
        <v>683.66373610000005</v>
      </c>
      <c r="F7535">
        <v>0</v>
      </c>
      <c r="G7535">
        <v>0</v>
      </c>
      <c r="H7535">
        <v>0</v>
      </c>
      <c r="I7535">
        <v>1</v>
      </c>
      <c r="J7535">
        <v>187.60854710000001</v>
      </c>
      <c r="K7535">
        <v>2</v>
      </c>
      <c r="L7535">
        <v>85.4071967</v>
      </c>
      <c r="M7535" s="22">
        <v>0</v>
      </c>
    </row>
    <row r="7536" spans="1:13" x14ac:dyDescent="0.35">
      <c r="A7536">
        <v>7535</v>
      </c>
      <c r="B7536">
        <v>42065.023789999999</v>
      </c>
      <c r="C7536">
        <v>41749.941059999997</v>
      </c>
      <c r="D7536">
        <v>0</v>
      </c>
      <c r="E7536">
        <v>619.84429729999999</v>
      </c>
      <c r="F7536">
        <v>2</v>
      </c>
      <c r="G7536">
        <v>1</v>
      </c>
      <c r="H7536">
        <v>3</v>
      </c>
      <c r="I7536">
        <v>1</v>
      </c>
      <c r="J7536">
        <v>256.93922600000002</v>
      </c>
      <c r="K7536">
        <v>0</v>
      </c>
      <c r="L7536">
        <v>77.454298379999997</v>
      </c>
      <c r="M7536" s="22">
        <v>1</v>
      </c>
    </row>
    <row r="7537" spans="1:13" x14ac:dyDescent="0.35">
      <c r="A7537">
        <v>7536</v>
      </c>
      <c r="B7537">
        <v>33863.950270000001</v>
      </c>
      <c r="C7537">
        <v>26680.812310000001</v>
      </c>
      <c r="D7537">
        <v>0</v>
      </c>
      <c r="E7537">
        <v>663.12127559999999</v>
      </c>
      <c r="F7537">
        <v>2</v>
      </c>
      <c r="G7537">
        <v>1</v>
      </c>
      <c r="H7537">
        <v>0</v>
      </c>
      <c r="I7537">
        <v>0</v>
      </c>
      <c r="J7537">
        <v>261.39648089999997</v>
      </c>
      <c r="K7537">
        <v>1</v>
      </c>
      <c r="L7537">
        <v>84.906048670000004</v>
      </c>
      <c r="M7537" s="22">
        <v>1</v>
      </c>
    </row>
    <row r="7538" spans="1:13" x14ac:dyDescent="0.35">
      <c r="A7538">
        <v>7537</v>
      </c>
      <c r="B7538">
        <v>43528.165330000003</v>
      </c>
      <c r="C7538">
        <v>53131.582860000002</v>
      </c>
      <c r="D7538">
        <v>0</v>
      </c>
      <c r="E7538">
        <v>697.73310919999994</v>
      </c>
      <c r="F7538">
        <v>0</v>
      </c>
      <c r="G7538">
        <v>0</v>
      </c>
      <c r="H7538">
        <v>3</v>
      </c>
      <c r="I7538">
        <v>0</v>
      </c>
      <c r="J7538">
        <v>53.527457519999999</v>
      </c>
      <c r="K7538">
        <v>2</v>
      </c>
      <c r="L7538">
        <v>78.72635271</v>
      </c>
      <c r="M7538" s="22">
        <v>0</v>
      </c>
    </row>
    <row r="7539" spans="1:13" x14ac:dyDescent="0.35">
      <c r="A7539">
        <v>7538</v>
      </c>
      <c r="B7539">
        <v>18198.691770000001</v>
      </c>
      <c r="C7539">
        <v>15841.775320000001</v>
      </c>
      <c r="D7539">
        <v>1</v>
      </c>
      <c r="E7539">
        <v>648.55021580000005</v>
      </c>
      <c r="F7539">
        <v>0</v>
      </c>
      <c r="G7539">
        <v>1</v>
      </c>
      <c r="H7539">
        <v>1</v>
      </c>
      <c r="I7539">
        <v>1</v>
      </c>
      <c r="J7539">
        <v>241.37696940000001</v>
      </c>
      <c r="K7539">
        <v>1</v>
      </c>
      <c r="L7539">
        <v>112.9705228</v>
      </c>
      <c r="M7539" s="22">
        <v>0</v>
      </c>
    </row>
    <row r="7540" spans="1:13" x14ac:dyDescent="0.35">
      <c r="A7540">
        <v>7539</v>
      </c>
      <c r="B7540">
        <v>38959.0452</v>
      </c>
      <c r="C7540">
        <v>45574.490700000002</v>
      </c>
      <c r="D7540">
        <v>0</v>
      </c>
      <c r="E7540">
        <v>612.17233729999998</v>
      </c>
      <c r="F7540">
        <v>0</v>
      </c>
      <c r="G7540">
        <v>0</v>
      </c>
      <c r="H7540">
        <v>3</v>
      </c>
      <c r="I7540">
        <v>0</v>
      </c>
      <c r="J7540">
        <v>270.68301170000001</v>
      </c>
      <c r="K7540">
        <v>2</v>
      </c>
      <c r="L7540">
        <v>73.252675170000003</v>
      </c>
      <c r="M7540" s="22">
        <v>0</v>
      </c>
    </row>
    <row r="7541" spans="1:13" x14ac:dyDescent="0.35">
      <c r="A7541">
        <v>7540</v>
      </c>
      <c r="B7541">
        <v>45335.937250000003</v>
      </c>
      <c r="C7541">
        <v>49987.25432</v>
      </c>
      <c r="D7541">
        <v>0</v>
      </c>
      <c r="E7541">
        <v>646.10629740000002</v>
      </c>
      <c r="F7541">
        <v>1</v>
      </c>
      <c r="G7541">
        <v>0</v>
      </c>
      <c r="H7541">
        <v>0</v>
      </c>
      <c r="I7541">
        <v>1</v>
      </c>
      <c r="J7541">
        <v>135.03121329999999</v>
      </c>
      <c r="K7541">
        <v>1</v>
      </c>
      <c r="L7541">
        <v>98.596394099999998</v>
      </c>
      <c r="M7541" s="22">
        <v>1</v>
      </c>
    </row>
    <row r="7542" spans="1:13" x14ac:dyDescent="0.35">
      <c r="A7542">
        <v>7541</v>
      </c>
      <c r="B7542">
        <v>59148.200709999997</v>
      </c>
      <c r="C7542">
        <v>62627.741099999999</v>
      </c>
      <c r="D7542">
        <v>1</v>
      </c>
      <c r="E7542">
        <v>634.02116960000001</v>
      </c>
      <c r="F7542">
        <v>0</v>
      </c>
      <c r="G7542">
        <v>0</v>
      </c>
      <c r="H7542">
        <v>4</v>
      </c>
      <c r="I7542">
        <v>1</v>
      </c>
      <c r="J7542">
        <v>154.46192769999999</v>
      </c>
      <c r="K7542">
        <v>0</v>
      </c>
      <c r="L7542">
        <v>116.1289629</v>
      </c>
      <c r="M7542" s="22">
        <v>0</v>
      </c>
    </row>
    <row r="7543" spans="1:13" x14ac:dyDescent="0.35">
      <c r="A7543">
        <v>7542</v>
      </c>
      <c r="B7543">
        <v>49401.103049999998</v>
      </c>
      <c r="C7543">
        <v>40276.013339999998</v>
      </c>
      <c r="D7543">
        <v>0</v>
      </c>
      <c r="E7543">
        <v>582.14362900000003</v>
      </c>
      <c r="F7543">
        <v>0</v>
      </c>
      <c r="G7543">
        <v>0</v>
      </c>
      <c r="H7543">
        <v>4</v>
      </c>
      <c r="I7543">
        <v>0</v>
      </c>
      <c r="J7543">
        <v>116.34768010000001</v>
      </c>
      <c r="K7543">
        <v>1</v>
      </c>
      <c r="L7543">
        <v>118.7073547</v>
      </c>
      <c r="M7543" s="22">
        <v>0</v>
      </c>
    </row>
    <row r="7544" spans="1:13" x14ac:dyDescent="0.35">
      <c r="A7544">
        <v>7543</v>
      </c>
      <c r="B7544">
        <v>61923.846709999998</v>
      </c>
      <c r="C7544">
        <v>51546.779280000002</v>
      </c>
      <c r="D7544">
        <v>0</v>
      </c>
      <c r="E7544">
        <v>621.42239199999995</v>
      </c>
      <c r="F7544">
        <v>0</v>
      </c>
      <c r="G7544">
        <v>0</v>
      </c>
      <c r="H7544">
        <v>1</v>
      </c>
      <c r="I7544">
        <v>0</v>
      </c>
      <c r="J7544">
        <v>50.291605619999999</v>
      </c>
      <c r="K7544">
        <v>2</v>
      </c>
      <c r="L7544">
        <v>114.2748488</v>
      </c>
      <c r="M7544" s="22">
        <v>0</v>
      </c>
    </row>
    <row r="7545" spans="1:13" x14ac:dyDescent="0.35">
      <c r="A7545">
        <v>7544</v>
      </c>
      <c r="B7545">
        <v>70237.026580000005</v>
      </c>
      <c r="C7545">
        <v>51161.285300000003</v>
      </c>
      <c r="D7545">
        <v>1</v>
      </c>
      <c r="E7545">
        <v>580.35936070000002</v>
      </c>
      <c r="F7545">
        <v>0</v>
      </c>
      <c r="G7545">
        <v>0</v>
      </c>
      <c r="H7545">
        <v>3</v>
      </c>
      <c r="I7545">
        <v>0</v>
      </c>
      <c r="J7545">
        <v>162.89357039999999</v>
      </c>
      <c r="K7545">
        <v>2</v>
      </c>
      <c r="L7545">
        <v>95.013671599999995</v>
      </c>
      <c r="M7545" s="22">
        <v>0</v>
      </c>
    </row>
    <row r="7546" spans="1:13" x14ac:dyDescent="0.35">
      <c r="A7546">
        <v>7545</v>
      </c>
      <c r="B7546">
        <v>65872.55141</v>
      </c>
      <c r="C7546">
        <v>55624.591130000001</v>
      </c>
      <c r="D7546">
        <v>1</v>
      </c>
      <c r="E7546">
        <v>588.16025549999995</v>
      </c>
      <c r="F7546">
        <v>0</v>
      </c>
      <c r="G7546">
        <v>0</v>
      </c>
      <c r="H7546">
        <v>1</v>
      </c>
      <c r="I7546">
        <v>2</v>
      </c>
      <c r="J7546">
        <v>122.9314705</v>
      </c>
      <c r="K7546">
        <v>0</v>
      </c>
      <c r="L7546">
        <v>100.68632239999999</v>
      </c>
      <c r="M7546" s="22">
        <v>0</v>
      </c>
    </row>
    <row r="7547" spans="1:13" x14ac:dyDescent="0.35">
      <c r="A7547">
        <v>7546</v>
      </c>
      <c r="B7547">
        <v>57057.647709999997</v>
      </c>
      <c r="C7547">
        <v>51766.473259999999</v>
      </c>
      <c r="D7547">
        <v>1</v>
      </c>
      <c r="E7547">
        <v>592.9527756</v>
      </c>
      <c r="F7547">
        <v>2</v>
      </c>
      <c r="G7547">
        <v>0</v>
      </c>
      <c r="H7547">
        <v>1</v>
      </c>
      <c r="I7547">
        <v>1</v>
      </c>
      <c r="J7547">
        <v>247.90875320000001</v>
      </c>
      <c r="K7547">
        <v>2</v>
      </c>
      <c r="L7547">
        <v>77.383290130000006</v>
      </c>
      <c r="M7547" s="22">
        <v>0</v>
      </c>
    </row>
    <row r="7548" spans="1:13" x14ac:dyDescent="0.35">
      <c r="A7548">
        <v>7547</v>
      </c>
      <c r="B7548">
        <v>50177.940190000001</v>
      </c>
      <c r="C7548">
        <v>60207.867270000002</v>
      </c>
      <c r="D7548">
        <v>1</v>
      </c>
      <c r="E7548">
        <v>697.6725649</v>
      </c>
      <c r="F7548">
        <v>2</v>
      </c>
      <c r="G7548">
        <v>0</v>
      </c>
      <c r="H7548">
        <v>3</v>
      </c>
      <c r="I7548">
        <v>0</v>
      </c>
      <c r="J7548">
        <v>148.74509420000001</v>
      </c>
      <c r="K7548">
        <v>0</v>
      </c>
      <c r="L7548">
        <v>80.600830500000001</v>
      </c>
      <c r="M7548" s="22">
        <v>0</v>
      </c>
    </row>
    <row r="7549" spans="1:13" x14ac:dyDescent="0.35">
      <c r="A7549">
        <v>7548</v>
      </c>
      <c r="B7549">
        <v>35288.17987</v>
      </c>
      <c r="C7549">
        <v>32459.324110000001</v>
      </c>
      <c r="D7549">
        <v>1</v>
      </c>
      <c r="E7549">
        <v>724.45825319999994</v>
      </c>
      <c r="F7549">
        <v>1</v>
      </c>
      <c r="G7549">
        <v>0</v>
      </c>
      <c r="H7549">
        <v>3</v>
      </c>
      <c r="I7549">
        <v>0</v>
      </c>
      <c r="J7549">
        <v>287.23733590000001</v>
      </c>
      <c r="K7549">
        <v>1</v>
      </c>
      <c r="L7549">
        <v>81.055533960000005</v>
      </c>
      <c r="M7549" s="22">
        <v>1</v>
      </c>
    </row>
    <row r="7550" spans="1:13" x14ac:dyDescent="0.35">
      <c r="A7550">
        <v>7549</v>
      </c>
      <c r="B7550">
        <v>61099.160770000002</v>
      </c>
      <c r="C7550">
        <v>70433.467120000001</v>
      </c>
      <c r="D7550">
        <v>1</v>
      </c>
      <c r="E7550">
        <v>573.19601609999995</v>
      </c>
      <c r="F7550">
        <v>0</v>
      </c>
      <c r="G7550">
        <v>0</v>
      </c>
      <c r="H7550">
        <v>0</v>
      </c>
      <c r="I7550">
        <v>0</v>
      </c>
      <c r="J7550">
        <v>222.5842012</v>
      </c>
      <c r="K7550">
        <v>3</v>
      </c>
      <c r="L7550">
        <v>96.726188960000002</v>
      </c>
      <c r="M7550" s="22">
        <v>0</v>
      </c>
    </row>
    <row r="7551" spans="1:13" x14ac:dyDescent="0.35">
      <c r="A7551">
        <v>7550</v>
      </c>
      <c r="B7551">
        <v>75196.210730000006</v>
      </c>
      <c r="C7551">
        <v>72463.984150000004</v>
      </c>
      <c r="D7551">
        <v>1</v>
      </c>
      <c r="E7551">
        <v>729.00918330000002</v>
      </c>
      <c r="F7551">
        <v>1</v>
      </c>
      <c r="G7551">
        <v>0</v>
      </c>
      <c r="H7551">
        <v>3</v>
      </c>
      <c r="I7551">
        <v>0</v>
      </c>
      <c r="J7551">
        <v>74.430532339999999</v>
      </c>
      <c r="K7551">
        <v>1</v>
      </c>
      <c r="L7551">
        <v>97.716840300000001</v>
      </c>
      <c r="M7551" s="22">
        <v>0</v>
      </c>
    </row>
    <row r="7552" spans="1:13" x14ac:dyDescent="0.35">
      <c r="A7552">
        <v>7551</v>
      </c>
      <c r="B7552">
        <v>55131.59059</v>
      </c>
      <c r="C7552">
        <v>64554.73648</v>
      </c>
      <c r="D7552">
        <v>1</v>
      </c>
      <c r="E7552">
        <v>593.6702914</v>
      </c>
      <c r="F7552">
        <v>0</v>
      </c>
      <c r="G7552">
        <v>0</v>
      </c>
      <c r="H7552">
        <v>2</v>
      </c>
      <c r="I7552">
        <v>1</v>
      </c>
      <c r="J7552">
        <v>124.3550355</v>
      </c>
      <c r="K7552">
        <v>0</v>
      </c>
      <c r="L7552">
        <v>80.814455649999999</v>
      </c>
      <c r="M7552" s="22">
        <v>1</v>
      </c>
    </row>
    <row r="7553" spans="1:13" x14ac:dyDescent="0.35">
      <c r="A7553">
        <v>7552</v>
      </c>
      <c r="B7553">
        <v>78758.887229999993</v>
      </c>
      <c r="C7553">
        <v>101265.26</v>
      </c>
      <c r="D7553">
        <v>1</v>
      </c>
      <c r="E7553">
        <v>687.34400470000003</v>
      </c>
      <c r="F7553">
        <v>0</v>
      </c>
      <c r="G7553">
        <v>1</v>
      </c>
      <c r="H7553">
        <v>0</v>
      </c>
      <c r="I7553">
        <v>0</v>
      </c>
      <c r="J7553">
        <v>186.24226970000001</v>
      </c>
      <c r="K7553">
        <v>5</v>
      </c>
      <c r="L7553">
        <v>79.516715719999993</v>
      </c>
      <c r="M7553" s="22">
        <v>1</v>
      </c>
    </row>
    <row r="7554" spans="1:13" x14ac:dyDescent="0.35">
      <c r="A7554">
        <v>7553</v>
      </c>
      <c r="B7554">
        <v>27116.42438</v>
      </c>
      <c r="C7554">
        <v>22883.68435</v>
      </c>
      <c r="D7554">
        <v>0</v>
      </c>
      <c r="E7554">
        <v>662.92792850000001</v>
      </c>
      <c r="F7554">
        <v>0</v>
      </c>
      <c r="G7554">
        <v>0</v>
      </c>
      <c r="H7554">
        <v>1</v>
      </c>
      <c r="I7554">
        <v>1</v>
      </c>
      <c r="J7554">
        <v>45.593389819999999</v>
      </c>
      <c r="K7554">
        <v>1</v>
      </c>
      <c r="L7554">
        <v>107.7351737</v>
      </c>
      <c r="M7554" s="22">
        <v>0</v>
      </c>
    </row>
    <row r="7555" spans="1:13" x14ac:dyDescent="0.35">
      <c r="A7555">
        <v>7554</v>
      </c>
      <c r="B7555">
        <v>32687.549230000001</v>
      </c>
      <c r="C7555">
        <v>39793.984799999998</v>
      </c>
      <c r="D7555">
        <v>1</v>
      </c>
      <c r="E7555">
        <v>681.79257719999998</v>
      </c>
      <c r="F7555">
        <v>1</v>
      </c>
      <c r="G7555">
        <v>0</v>
      </c>
      <c r="H7555">
        <v>2</v>
      </c>
      <c r="I7555">
        <v>1</v>
      </c>
      <c r="J7555">
        <v>155.4986409</v>
      </c>
      <c r="K7555">
        <v>2</v>
      </c>
      <c r="L7555">
        <v>82.332381240000004</v>
      </c>
      <c r="M7555" s="22">
        <v>1</v>
      </c>
    </row>
    <row r="7556" spans="1:13" x14ac:dyDescent="0.35">
      <c r="A7556">
        <v>7555</v>
      </c>
      <c r="B7556">
        <v>62828.022620000003</v>
      </c>
      <c r="C7556">
        <v>67420.402489999993</v>
      </c>
      <c r="D7556">
        <v>0</v>
      </c>
      <c r="E7556">
        <v>591.71284739999999</v>
      </c>
      <c r="F7556">
        <v>1</v>
      </c>
      <c r="G7556">
        <v>0</v>
      </c>
      <c r="H7556">
        <v>1</v>
      </c>
      <c r="I7556">
        <v>0</v>
      </c>
      <c r="J7556">
        <v>261.35315159999999</v>
      </c>
      <c r="K7556">
        <v>1</v>
      </c>
      <c r="L7556">
        <v>99.193272410000006</v>
      </c>
      <c r="M7556" s="22">
        <v>0</v>
      </c>
    </row>
    <row r="7557" spans="1:13" x14ac:dyDescent="0.35">
      <c r="A7557">
        <v>7556</v>
      </c>
      <c r="B7557">
        <v>53964.353150000003</v>
      </c>
      <c r="C7557">
        <v>64237.900900000001</v>
      </c>
      <c r="D7557">
        <v>1</v>
      </c>
      <c r="E7557">
        <v>559.38213589999998</v>
      </c>
      <c r="F7557">
        <v>0</v>
      </c>
      <c r="G7557">
        <v>0</v>
      </c>
      <c r="H7557">
        <v>5</v>
      </c>
      <c r="I7557">
        <v>1</v>
      </c>
      <c r="J7557">
        <v>57.338565330000002</v>
      </c>
      <c r="K7557">
        <v>1</v>
      </c>
      <c r="L7557">
        <v>80.362960729999998</v>
      </c>
      <c r="M7557" s="22">
        <v>0</v>
      </c>
    </row>
    <row r="7558" spans="1:13" x14ac:dyDescent="0.35">
      <c r="A7558">
        <v>7557</v>
      </c>
      <c r="B7558">
        <v>69706.732650000005</v>
      </c>
      <c r="C7558">
        <v>76046.667430000001</v>
      </c>
      <c r="D7558">
        <v>1</v>
      </c>
      <c r="E7558">
        <v>609.8545795</v>
      </c>
      <c r="F7558">
        <v>0</v>
      </c>
      <c r="G7558">
        <v>0</v>
      </c>
      <c r="H7558">
        <v>2</v>
      </c>
      <c r="I7558">
        <v>0</v>
      </c>
      <c r="J7558">
        <v>30.84045223</v>
      </c>
      <c r="K7558">
        <v>1</v>
      </c>
      <c r="L7558">
        <v>95.469788800000003</v>
      </c>
      <c r="M7558" s="22">
        <v>1</v>
      </c>
    </row>
    <row r="7559" spans="1:13" x14ac:dyDescent="0.35">
      <c r="A7559">
        <v>7558</v>
      </c>
      <c r="B7559">
        <v>49767.925389999997</v>
      </c>
      <c r="C7559">
        <v>47497.000240000001</v>
      </c>
      <c r="D7559">
        <v>1</v>
      </c>
      <c r="E7559">
        <v>671.34343249999995</v>
      </c>
      <c r="F7559">
        <v>2</v>
      </c>
      <c r="G7559">
        <v>0</v>
      </c>
      <c r="H7559">
        <v>1</v>
      </c>
      <c r="I7559">
        <v>0</v>
      </c>
      <c r="J7559">
        <v>152.09713909999999</v>
      </c>
      <c r="K7559">
        <v>0</v>
      </c>
      <c r="L7559">
        <v>101.0317915</v>
      </c>
      <c r="M7559" s="22">
        <v>1</v>
      </c>
    </row>
    <row r="7560" spans="1:13" x14ac:dyDescent="0.35">
      <c r="A7560">
        <v>7559</v>
      </c>
      <c r="B7560">
        <v>36980.36866</v>
      </c>
      <c r="C7560">
        <v>30946.83527</v>
      </c>
      <c r="D7560">
        <v>0</v>
      </c>
      <c r="E7560">
        <v>747.84520880000002</v>
      </c>
      <c r="F7560">
        <v>2</v>
      </c>
      <c r="G7560">
        <v>0</v>
      </c>
      <c r="H7560">
        <v>2</v>
      </c>
      <c r="I7560">
        <v>0</v>
      </c>
      <c r="J7560">
        <v>267.94420029999998</v>
      </c>
      <c r="K7560">
        <v>2</v>
      </c>
      <c r="L7560">
        <v>118.818634</v>
      </c>
      <c r="M7560" s="22">
        <v>0</v>
      </c>
    </row>
    <row r="7561" spans="1:13" x14ac:dyDescent="0.35">
      <c r="A7561">
        <v>7560</v>
      </c>
      <c r="B7561">
        <v>46796.101369999997</v>
      </c>
      <c r="C7561">
        <v>34723.696259999997</v>
      </c>
      <c r="D7561">
        <v>0</v>
      </c>
      <c r="E7561">
        <v>598.51382009999998</v>
      </c>
      <c r="F7561">
        <v>0</v>
      </c>
      <c r="G7561">
        <v>0</v>
      </c>
      <c r="H7561">
        <v>2</v>
      </c>
      <c r="I7561">
        <v>0</v>
      </c>
      <c r="J7561">
        <v>212.67328509999999</v>
      </c>
      <c r="K7561">
        <v>0</v>
      </c>
      <c r="L7561">
        <v>75.86965352</v>
      </c>
      <c r="M7561" s="22">
        <v>0</v>
      </c>
    </row>
    <row r="7562" spans="1:13" x14ac:dyDescent="0.35">
      <c r="A7562">
        <v>7561</v>
      </c>
      <c r="B7562">
        <v>27009.740440000001</v>
      </c>
      <c r="C7562">
        <v>27585.345519999999</v>
      </c>
      <c r="D7562">
        <v>0</v>
      </c>
      <c r="E7562">
        <v>645.05812570000001</v>
      </c>
      <c r="F7562">
        <v>1</v>
      </c>
      <c r="G7562">
        <v>0</v>
      </c>
      <c r="H7562">
        <v>0</v>
      </c>
      <c r="I7562">
        <v>1</v>
      </c>
      <c r="J7562">
        <v>174.90755669999999</v>
      </c>
      <c r="K7562">
        <v>1</v>
      </c>
      <c r="L7562">
        <v>105.2765203</v>
      </c>
      <c r="M7562" s="22">
        <v>0</v>
      </c>
    </row>
    <row r="7563" spans="1:13" x14ac:dyDescent="0.35">
      <c r="A7563">
        <v>7562</v>
      </c>
      <c r="B7563">
        <v>33071.139900000002</v>
      </c>
      <c r="C7563">
        <v>42800.525629999996</v>
      </c>
      <c r="D7563">
        <v>1</v>
      </c>
      <c r="E7563">
        <v>612.54604010000003</v>
      </c>
      <c r="F7563">
        <v>0</v>
      </c>
      <c r="G7563">
        <v>1</v>
      </c>
      <c r="H7563">
        <v>3</v>
      </c>
      <c r="I7563">
        <v>0</v>
      </c>
      <c r="J7563">
        <v>57.421510990000002</v>
      </c>
      <c r="K7563">
        <v>2</v>
      </c>
      <c r="L7563">
        <v>106.7152763</v>
      </c>
      <c r="M7563" s="22">
        <v>1</v>
      </c>
    </row>
    <row r="7564" spans="1:13" x14ac:dyDescent="0.35">
      <c r="A7564">
        <v>7563</v>
      </c>
      <c r="B7564">
        <v>64586.659970000001</v>
      </c>
      <c r="C7564">
        <v>73811.255040000004</v>
      </c>
      <c r="D7564">
        <v>0</v>
      </c>
      <c r="E7564">
        <v>649.13869090000003</v>
      </c>
      <c r="F7564">
        <v>0</v>
      </c>
      <c r="G7564">
        <v>0</v>
      </c>
      <c r="H7564">
        <v>2</v>
      </c>
      <c r="I7564">
        <v>0</v>
      </c>
      <c r="J7564">
        <v>224.38881240000001</v>
      </c>
      <c r="K7564">
        <v>2</v>
      </c>
      <c r="L7564">
        <v>81.113988730000003</v>
      </c>
      <c r="M7564" s="22">
        <v>0</v>
      </c>
    </row>
    <row r="7565" spans="1:13" x14ac:dyDescent="0.35">
      <c r="A7565">
        <v>7564</v>
      </c>
      <c r="B7565">
        <v>63091.811220000003</v>
      </c>
      <c r="C7565">
        <v>56555.961710000003</v>
      </c>
      <c r="D7565">
        <v>1</v>
      </c>
      <c r="E7565">
        <v>553.46073190000004</v>
      </c>
      <c r="F7565">
        <v>0</v>
      </c>
      <c r="G7565">
        <v>1</v>
      </c>
      <c r="H7565">
        <v>0</v>
      </c>
      <c r="I7565">
        <v>0</v>
      </c>
      <c r="J7565">
        <v>204.26318710000001</v>
      </c>
      <c r="K7565">
        <v>2</v>
      </c>
      <c r="L7565">
        <v>90.289674020000007</v>
      </c>
      <c r="M7565" s="22">
        <v>0</v>
      </c>
    </row>
    <row r="7566" spans="1:13" x14ac:dyDescent="0.35">
      <c r="A7566">
        <v>7565</v>
      </c>
      <c r="B7566">
        <v>55445.064270000003</v>
      </c>
      <c r="C7566">
        <v>66330.198969999998</v>
      </c>
      <c r="D7566">
        <v>0</v>
      </c>
      <c r="E7566">
        <v>724.90216680000003</v>
      </c>
      <c r="F7566">
        <v>0</v>
      </c>
      <c r="G7566">
        <v>0</v>
      </c>
      <c r="H7566">
        <v>3</v>
      </c>
      <c r="I7566">
        <v>0</v>
      </c>
      <c r="J7566">
        <v>287.62904020000002</v>
      </c>
      <c r="K7566">
        <v>0</v>
      </c>
      <c r="L7566">
        <v>105.459829</v>
      </c>
      <c r="M7566" s="22">
        <v>0</v>
      </c>
    </row>
    <row r="7567" spans="1:13" x14ac:dyDescent="0.35">
      <c r="A7567">
        <v>7566</v>
      </c>
      <c r="B7567">
        <v>24183.837189999998</v>
      </c>
      <c r="C7567">
        <v>28086.876349999999</v>
      </c>
      <c r="D7567">
        <v>1</v>
      </c>
      <c r="E7567">
        <v>651.20180389999996</v>
      </c>
      <c r="F7567">
        <v>1</v>
      </c>
      <c r="G7567">
        <v>0</v>
      </c>
      <c r="H7567">
        <v>4</v>
      </c>
      <c r="I7567">
        <v>0</v>
      </c>
      <c r="J7567">
        <v>42.38255565</v>
      </c>
      <c r="K7567">
        <v>0</v>
      </c>
      <c r="L7567">
        <v>105.5844302</v>
      </c>
      <c r="M7567" s="22">
        <v>0</v>
      </c>
    </row>
    <row r="7568" spans="1:13" x14ac:dyDescent="0.35">
      <c r="A7568">
        <v>7567</v>
      </c>
      <c r="B7568">
        <v>44623.946369999998</v>
      </c>
      <c r="C7568">
        <v>38777.38278</v>
      </c>
      <c r="D7568">
        <v>1</v>
      </c>
      <c r="E7568">
        <v>695.85828319999996</v>
      </c>
      <c r="F7568">
        <v>1</v>
      </c>
      <c r="G7568">
        <v>0</v>
      </c>
      <c r="H7568">
        <v>5</v>
      </c>
      <c r="I7568">
        <v>0</v>
      </c>
      <c r="J7568">
        <v>103.0843493</v>
      </c>
      <c r="K7568">
        <v>2</v>
      </c>
      <c r="L7568">
        <v>95.049543839999998</v>
      </c>
      <c r="M7568" s="22">
        <v>0</v>
      </c>
    </row>
    <row r="7569" spans="1:13" x14ac:dyDescent="0.35">
      <c r="A7569">
        <v>7568</v>
      </c>
      <c r="B7569">
        <v>31625.001670000001</v>
      </c>
      <c r="C7569">
        <v>22408.985799999999</v>
      </c>
      <c r="D7569">
        <v>1</v>
      </c>
      <c r="E7569">
        <v>638.38989879999997</v>
      </c>
      <c r="F7569">
        <v>0</v>
      </c>
      <c r="G7569">
        <v>0</v>
      </c>
      <c r="H7569">
        <v>1</v>
      </c>
      <c r="I7569">
        <v>0</v>
      </c>
      <c r="J7569">
        <v>148.127095</v>
      </c>
      <c r="K7569">
        <v>1</v>
      </c>
      <c r="L7569">
        <v>104.87367140000001</v>
      </c>
      <c r="M7569" s="22">
        <v>0</v>
      </c>
    </row>
    <row r="7570" spans="1:13" x14ac:dyDescent="0.35">
      <c r="A7570">
        <v>7569</v>
      </c>
      <c r="B7570">
        <v>67647.998810000005</v>
      </c>
      <c r="C7570">
        <v>52149.678780000002</v>
      </c>
      <c r="D7570">
        <v>0</v>
      </c>
      <c r="E7570">
        <v>659.53140380000002</v>
      </c>
      <c r="F7570">
        <v>0</v>
      </c>
      <c r="G7570">
        <v>0</v>
      </c>
      <c r="H7570">
        <v>3</v>
      </c>
      <c r="I7570">
        <v>0</v>
      </c>
      <c r="J7570">
        <v>194.26866140000001</v>
      </c>
      <c r="K7570">
        <v>0</v>
      </c>
      <c r="L7570">
        <v>97.128253749999999</v>
      </c>
      <c r="M7570" s="22">
        <v>0</v>
      </c>
    </row>
    <row r="7571" spans="1:13" x14ac:dyDescent="0.35">
      <c r="A7571">
        <v>7570</v>
      </c>
      <c r="B7571">
        <v>41244.167999999998</v>
      </c>
      <c r="C7571">
        <v>50581.175940000001</v>
      </c>
      <c r="D7571">
        <v>1</v>
      </c>
      <c r="E7571">
        <v>706.44362460000002</v>
      </c>
      <c r="F7571">
        <v>1</v>
      </c>
      <c r="G7571">
        <v>0</v>
      </c>
      <c r="H7571">
        <v>3</v>
      </c>
      <c r="I7571">
        <v>0</v>
      </c>
      <c r="J7571">
        <v>144.14091980000001</v>
      </c>
      <c r="K7571">
        <v>1</v>
      </c>
      <c r="L7571">
        <v>75.811781300000007</v>
      </c>
      <c r="M7571" s="22">
        <v>0</v>
      </c>
    </row>
    <row r="7572" spans="1:13" x14ac:dyDescent="0.35">
      <c r="A7572">
        <v>7571</v>
      </c>
      <c r="B7572">
        <v>33713.784339999998</v>
      </c>
      <c r="C7572">
        <v>40521.872490000002</v>
      </c>
      <c r="D7572">
        <v>1</v>
      </c>
      <c r="E7572">
        <v>656.5858412</v>
      </c>
      <c r="F7572">
        <v>0</v>
      </c>
      <c r="G7572">
        <v>1</v>
      </c>
      <c r="H7572">
        <v>0</v>
      </c>
      <c r="I7572">
        <v>0</v>
      </c>
      <c r="J7572">
        <v>120.3702596</v>
      </c>
      <c r="K7572">
        <v>1</v>
      </c>
      <c r="L7572">
        <v>108.8677757</v>
      </c>
      <c r="M7572" s="22">
        <v>0</v>
      </c>
    </row>
    <row r="7573" spans="1:13" x14ac:dyDescent="0.35">
      <c r="A7573">
        <v>7572</v>
      </c>
      <c r="B7573">
        <v>50446.942479999998</v>
      </c>
      <c r="C7573">
        <v>44248.294629999997</v>
      </c>
      <c r="D7573">
        <v>1</v>
      </c>
      <c r="E7573">
        <v>658.38531620000003</v>
      </c>
      <c r="F7573">
        <v>0</v>
      </c>
      <c r="G7573">
        <v>0</v>
      </c>
      <c r="H7573">
        <v>1</v>
      </c>
      <c r="I7573">
        <v>0</v>
      </c>
      <c r="J7573">
        <v>114.6592445</v>
      </c>
      <c r="K7573">
        <v>0</v>
      </c>
      <c r="L7573">
        <v>83.095219529999994</v>
      </c>
      <c r="M7573" s="22">
        <v>0</v>
      </c>
    </row>
    <row r="7574" spans="1:13" x14ac:dyDescent="0.35">
      <c r="A7574">
        <v>7573</v>
      </c>
      <c r="B7574">
        <v>40397.683149999997</v>
      </c>
      <c r="C7574">
        <v>35191.118880000002</v>
      </c>
      <c r="D7574">
        <v>0</v>
      </c>
      <c r="E7574">
        <v>610.30294790000005</v>
      </c>
      <c r="F7574">
        <v>0</v>
      </c>
      <c r="G7574">
        <v>1</v>
      </c>
      <c r="H7574">
        <v>2</v>
      </c>
      <c r="I7574">
        <v>0</v>
      </c>
      <c r="J7574">
        <v>34.184922880000002</v>
      </c>
      <c r="K7574">
        <v>2</v>
      </c>
      <c r="L7574">
        <v>118.6819204</v>
      </c>
      <c r="M7574" s="22">
        <v>0</v>
      </c>
    </row>
    <row r="7575" spans="1:13" x14ac:dyDescent="0.35">
      <c r="A7575">
        <v>7574</v>
      </c>
      <c r="B7575">
        <v>72256.158649999998</v>
      </c>
      <c r="C7575">
        <v>84952.938039999994</v>
      </c>
      <c r="D7575">
        <v>1</v>
      </c>
      <c r="E7575">
        <v>623.27882190000003</v>
      </c>
      <c r="F7575">
        <v>0</v>
      </c>
      <c r="G7575">
        <v>0</v>
      </c>
      <c r="H7575">
        <v>2</v>
      </c>
      <c r="I7575">
        <v>0</v>
      </c>
      <c r="J7575">
        <v>126.2723158</v>
      </c>
      <c r="K7575">
        <v>0</v>
      </c>
      <c r="L7575">
        <v>110.2607448</v>
      </c>
      <c r="M7575" s="22">
        <v>0</v>
      </c>
    </row>
    <row r="7576" spans="1:13" x14ac:dyDescent="0.35">
      <c r="A7576">
        <v>7575</v>
      </c>
      <c r="B7576">
        <v>38977.836539999997</v>
      </c>
      <c r="C7576">
        <v>49215.072269999997</v>
      </c>
      <c r="D7576">
        <v>0</v>
      </c>
      <c r="E7576">
        <v>599.35921810000002</v>
      </c>
      <c r="F7576">
        <v>1</v>
      </c>
      <c r="G7576">
        <v>1</v>
      </c>
      <c r="H7576">
        <v>3</v>
      </c>
      <c r="I7576">
        <v>0</v>
      </c>
      <c r="J7576">
        <v>79.957898819999997</v>
      </c>
      <c r="K7576">
        <v>2</v>
      </c>
      <c r="L7576">
        <v>107.8799204</v>
      </c>
      <c r="M7576" s="22">
        <v>0</v>
      </c>
    </row>
    <row r="7577" spans="1:13" x14ac:dyDescent="0.35">
      <c r="A7577">
        <v>7576</v>
      </c>
      <c r="B7577">
        <v>29011.576110000002</v>
      </c>
      <c r="C7577">
        <v>33870.503170000004</v>
      </c>
      <c r="D7577">
        <v>0</v>
      </c>
      <c r="E7577">
        <v>613.09912059999999</v>
      </c>
      <c r="F7577">
        <v>1</v>
      </c>
      <c r="G7577">
        <v>0</v>
      </c>
      <c r="H7577">
        <v>2</v>
      </c>
      <c r="I7577">
        <v>2</v>
      </c>
      <c r="J7577">
        <v>91.670343009999996</v>
      </c>
      <c r="K7577">
        <v>0</v>
      </c>
      <c r="L7577">
        <v>109.6839082</v>
      </c>
      <c r="M7577" s="22">
        <v>0</v>
      </c>
    </row>
    <row r="7578" spans="1:13" x14ac:dyDescent="0.35">
      <c r="A7578">
        <v>7577</v>
      </c>
      <c r="B7578">
        <v>17706.297259999999</v>
      </c>
      <c r="C7578">
        <v>18827.941729999999</v>
      </c>
      <c r="D7578">
        <v>0</v>
      </c>
      <c r="E7578">
        <v>712.56145549999997</v>
      </c>
      <c r="F7578">
        <v>0</v>
      </c>
      <c r="G7578">
        <v>0</v>
      </c>
      <c r="H7578">
        <v>1</v>
      </c>
      <c r="I7578">
        <v>0</v>
      </c>
      <c r="J7578">
        <v>6.9682217800000004</v>
      </c>
      <c r="K7578">
        <v>0</v>
      </c>
      <c r="L7578">
        <v>89.37381895</v>
      </c>
      <c r="M7578" s="22">
        <v>0</v>
      </c>
    </row>
    <row r="7579" spans="1:13" x14ac:dyDescent="0.35">
      <c r="A7579">
        <v>7578</v>
      </c>
      <c r="B7579">
        <v>49538.20246</v>
      </c>
      <c r="C7579">
        <v>41889.643219999998</v>
      </c>
      <c r="D7579">
        <v>0</v>
      </c>
      <c r="E7579">
        <v>740.43046549999997</v>
      </c>
      <c r="F7579">
        <v>0</v>
      </c>
      <c r="G7579">
        <v>0</v>
      </c>
      <c r="H7579">
        <v>1</v>
      </c>
      <c r="I7579">
        <v>1</v>
      </c>
      <c r="J7579">
        <v>16.61603599</v>
      </c>
      <c r="K7579">
        <v>2</v>
      </c>
      <c r="L7579">
        <v>73.465308820000004</v>
      </c>
      <c r="M7579" s="22">
        <v>0</v>
      </c>
    </row>
    <row r="7580" spans="1:13" x14ac:dyDescent="0.35">
      <c r="A7580">
        <v>7579</v>
      </c>
      <c r="B7580">
        <v>41571.048289999999</v>
      </c>
      <c r="C7580">
        <v>42213.268960000001</v>
      </c>
      <c r="D7580">
        <v>0</v>
      </c>
      <c r="E7580">
        <v>587.63625579999996</v>
      </c>
      <c r="F7580">
        <v>0</v>
      </c>
      <c r="G7580">
        <v>0</v>
      </c>
      <c r="H7580">
        <v>1</v>
      </c>
      <c r="I7580">
        <v>1</v>
      </c>
      <c r="J7580">
        <v>89.728087239999994</v>
      </c>
      <c r="K7580">
        <v>1</v>
      </c>
      <c r="L7580">
        <v>89.89910003</v>
      </c>
      <c r="M7580" s="22">
        <v>0</v>
      </c>
    </row>
    <row r="7581" spans="1:13" x14ac:dyDescent="0.35">
      <c r="A7581">
        <v>7580</v>
      </c>
      <c r="B7581">
        <v>28566.430899999999</v>
      </c>
      <c r="C7581">
        <v>23998.861860000001</v>
      </c>
      <c r="D7581">
        <v>1</v>
      </c>
      <c r="E7581">
        <v>669.75858930000004</v>
      </c>
      <c r="F7581">
        <v>0</v>
      </c>
      <c r="G7581">
        <v>0</v>
      </c>
      <c r="H7581">
        <v>0</v>
      </c>
      <c r="I7581">
        <v>0</v>
      </c>
      <c r="J7581">
        <v>62.197412079999999</v>
      </c>
      <c r="K7581">
        <v>0</v>
      </c>
      <c r="L7581">
        <v>86.255102449999995</v>
      </c>
      <c r="M7581" s="22">
        <v>0</v>
      </c>
    </row>
    <row r="7582" spans="1:13" x14ac:dyDescent="0.35">
      <c r="A7582">
        <v>7581</v>
      </c>
      <c r="B7582">
        <v>67838.396919999999</v>
      </c>
      <c r="C7582">
        <v>80375.397500000006</v>
      </c>
      <c r="D7582">
        <v>1</v>
      </c>
      <c r="E7582">
        <v>634.1154305</v>
      </c>
      <c r="F7582">
        <v>2</v>
      </c>
      <c r="G7582">
        <v>0</v>
      </c>
      <c r="H7582">
        <v>0</v>
      </c>
      <c r="I7582">
        <v>0</v>
      </c>
      <c r="J7582">
        <v>170.0501021</v>
      </c>
      <c r="K7582">
        <v>0</v>
      </c>
      <c r="L7582">
        <v>80.882375870000004</v>
      </c>
      <c r="M7582" s="22">
        <v>1</v>
      </c>
    </row>
    <row r="7583" spans="1:13" x14ac:dyDescent="0.35">
      <c r="A7583">
        <v>7582</v>
      </c>
      <c r="B7583">
        <v>60008.677210000002</v>
      </c>
      <c r="C7583">
        <v>55938.687559999998</v>
      </c>
      <c r="D7583">
        <v>0</v>
      </c>
      <c r="E7583">
        <v>719.84842830000002</v>
      </c>
      <c r="F7583">
        <v>1</v>
      </c>
      <c r="G7583">
        <v>0</v>
      </c>
      <c r="H7583">
        <v>2</v>
      </c>
      <c r="I7583">
        <v>0</v>
      </c>
      <c r="J7583">
        <v>156.78161040000001</v>
      </c>
      <c r="K7583">
        <v>0</v>
      </c>
      <c r="L7583">
        <v>86.911037649999997</v>
      </c>
      <c r="M7583" s="22">
        <v>0</v>
      </c>
    </row>
    <row r="7584" spans="1:13" x14ac:dyDescent="0.35">
      <c r="A7584">
        <v>7583</v>
      </c>
      <c r="B7584">
        <v>49576.731820000001</v>
      </c>
      <c r="C7584">
        <v>59502.902280000002</v>
      </c>
      <c r="D7584">
        <v>1</v>
      </c>
      <c r="E7584">
        <v>656.74301089999994</v>
      </c>
      <c r="F7584">
        <v>1</v>
      </c>
      <c r="G7584">
        <v>0</v>
      </c>
      <c r="H7584">
        <v>1</v>
      </c>
      <c r="I7584">
        <v>0</v>
      </c>
      <c r="J7584">
        <v>257.11179349999998</v>
      </c>
      <c r="K7584">
        <v>1</v>
      </c>
      <c r="L7584">
        <v>103.1326052</v>
      </c>
      <c r="M7584" s="22">
        <v>0</v>
      </c>
    </row>
    <row r="7585" spans="1:13" x14ac:dyDescent="0.35">
      <c r="A7585">
        <v>7584</v>
      </c>
      <c r="B7585">
        <v>70464.893660000002</v>
      </c>
      <c r="C7585">
        <v>65459.457340000001</v>
      </c>
      <c r="D7585">
        <v>1</v>
      </c>
      <c r="E7585">
        <v>649.62621479999996</v>
      </c>
      <c r="F7585">
        <v>1</v>
      </c>
      <c r="G7585">
        <v>0</v>
      </c>
      <c r="H7585">
        <v>3</v>
      </c>
      <c r="I7585">
        <v>1</v>
      </c>
      <c r="J7585">
        <v>24.038606819999998</v>
      </c>
      <c r="K7585">
        <v>2</v>
      </c>
      <c r="L7585">
        <v>73.173748239999995</v>
      </c>
      <c r="M7585" s="22">
        <v>1</v>
      </c>
    </row>
    <row r="7586" spans="1:13" x14ac:dyDescent="0.35">
      <c r="A7586">
        <v>7585</v>
      </c>
      <c r="B7586">
        <v>59938.040500000003</v>
      </c>
      <c r="C7586">
        <v>71595.368610000005</v>
      </c>
      <c r="D7586">
        <v>0</v>
      </c>
      <c r="E7586">
        <v>612.76153439999996</v>
      </c>
      <c r="F7586">
        <v>1</v>
      </c>
      <c r="G7586">
        <v>0</v>
      </c>
      <c r="H7586">
        <v>3</v>
      </c>
      <c r="I7586">
        <v>1</v>
      </c>
      <c r="J7586">
        <v>208.06682040000001</v>
      </c>
      <c r="K7586">
        <v>0</v>
      </c>
      <c r="L7586">
        <v>85.605244089999999</v>
      </c>
      <c r="M7586" s="22">
        <v>0</v>
      </c>
    </row>
    <row r="7587" spans="1:13" x14ac:dyDescent="0.35">
      <c r="A7587">
        <v>7586</v>
      </c>
      <c r="B7587">
        <v>37657.161480000002</v>
      </c>
      <c r="C7587">
        <v>33891.094709999998</v>
      </c>
      <c r="D7587">
        <v>1</v>
      </c>
      <c r="E7587">
        <v>573.41099799999995</v>
      </c>
      <c r="F7587">
        <v>0</v>
      </c>
      <c r="G7587">
        <v>0</v>
      </c>
      <c r="H7587">
        <v>3</v>
      </c>
      <c r="I7587">
        <v>0</v>
      </c>
      <c r="J7587">
        <v>273.33279599999997</v>
      </c>
      <c r="K7587">
        <v>3</v>
      </c>
      <c r="L7587">
        <v>84.664133939999999</v>
      </c>
      <c r="M7587" s="22">
        <v>0</v>
      </c>
    </row>
    <row r="7588" spans="1:13" x14ac:dyDescent="0.35">
      <c r="A7588">
        <v>7587</v>
      </c>
      <c r="B7588">
        <v>34411.697540000001</v>
      </c>
      <c r="C7588">
        <v>33175.616379999999</v>
      </c>
      <c r="D7588">
        <v>0</v>
      </c>
      <c r="E7588">
        <v>688.04692409999996</v>
      </c>
      <c r="F7588">
        <v>0</v>
      </c>
      <c r="G7588">
        <v>0</v>
      </c>
      <c r="H7588">
        <v>0</v>
      </c>
      <c r="I7588">
        <v>0</v>
      </c>
      <c r="J7588">
        <v>187.99298279999999</v>
      </c>
      <c r="K7588">
        <v>0</v>
      </c>
      <c r="L7588">
        <v>80.49826865</v>
      </c>
      <c r="M7588" s="22">
        <v>1</v>
      </c>
    </row>
    <row r="7589" spans="1:13" x14ac:dyDescent="0.35">
      <c r="A7589">
        <v>7588</v>
      </c>
      <c r="B7589">
        <v>62269.723169999997</v>
      </c>
      <c r="C7589">
        <v>66584.582309999998</v>
      </c>
      <c r="D7589">
        <v>0</v>
      </c>
      <c r="E7589">
        <v>667.64892870000006</v>
      </c>
      <c r="F7589">
        <v>0</v>
      </c>
      <c r="G7589">
        <v>0</v>
      </c>
      <c r="H7589">
        <v>5</v>
      </c>
      <c r="I7589">
        <v>0</v>
      </c>
      <c r="J7589">
        <v>255.92061279999999</v>
      </c>
      <c r="K7589">
        <v>0</v>
      </c>
      <c r="L7589">
        <v>114.88969179999999</v>
      </c>
      <c r="M7589" s="22">
        <v>0</v>
      </c>
    </row>
    <row r="7590" spans="1:13" x14ac:dyDescent="0.35">
      <c r="A7590">
        <v>7589</v>
      </c>
      <c r="B7590">
        <v>55945.504350000003</v>
      </c>
      <c r="C7590">
        <v>41521.218650000003</v>
      </c>
      <c r="D7590">
        <v>1</v>
      </c>
      <c r="E7590">
        <v>668.872207</v>
      </c>
      <c r="F7590">
        <v>0</v>
      </c>
      <c r="G7590">
        <v>0</v>
      </c>
      <c r="H7590">
        <v>4</v>
      </c>
      <c r="I7590">
        <v>0</v>
      </c>
      <c r="J7590">
        <v>174.6928805</v>
      </c>
      <c r="K7590">
        <v>1</v>
      </c>
      <c r="L7590">
        <v>112.7753774</v>
      </c>
      <c r="M7590" s="22">
        <v>0</v>
      </c>
    </row>
    <row r="7591" spans="1:13" x14ac:dyDescent="0.35">
      <c r="A7591">
        <v>7590</v>
      </c>
      <c r="B7591">
        <v>52546.216520000002</v>
      </c>
      <c r="C7591">
        <v>66677.167709999994</v>
      </c>
      <c r="D7591">
        <v>1</v>
      </c>
      <c r="E7591">
        <v>620.03364490000001</v>
      </c>
      <c r="F7591">
        <v>0</v>
      </c>
      <c r="G7591">
        <v>0</v>
      </c>
      <c r="H7591">
        <v>1</v>
      </c>
      <c r="I7591">
        <v>0</v>
      </c>
      <c r="J7591">
        <v>234.6072116</v>
      </c>
      <c r="K7591">
        <v>0</v>
      </c>
      <c r="L7591">
        <v>102.73058</v>
      </c>
      <c r="M7591" s="22">
        <v>0</v>
      </c>
    </row>
    <row r="7592" spans="1:13" x14ac:dyDescent="0.35">
      <c r="A7592">
        <v>7591</v>
      </c>
      <c r="B7592">
        <v>37302.532959999997</v>
      </c>
      <c r="C7592">
        <v>38949.942309999999</v>
      </c>
      <c r="D7592">
        <v>1</v>
      </c>
      <c r="E7592">
        <v>642.71157770000002</v>
      </c>
      <c r="F7592">
        <v>0</v>
      </c>
      <c r="G7592">
        <v>0</v>
      </c>
      <c r="H7592">
        <v>0</v>
      </c>
      <c r="I7592">
        <v>0</v>
      </c>
      <c r="J7592">
        <v>25.668290079999998</v>
      </c>
      <c r="K7592">
        <v>1</v>
      </c>
      <c r="L7592">
        <v>110.4192693</v>
      </c>
      <c r="M7592" s="22">
        <v>0</v>
      </c>
    </row>
    <row r="7593" spans="1:13" x14ac:dyDescent="0.35">
      <c r="A7593">
        <v>7592</v>
      </c>
      <c r="B7593">
        <v>59119.213510000001</v>
      </c>
      <c r="C7593">
        <v>59396.60138</v>
      </c>
      <c r="D7593">
        <v>0</v>
      </c>
      <c r="E7593">
        <v>689.55354929999999</v>
      </c>
      <c r="F7593">
        <v>0</v>
      </c>
      <c r="G7593">
        <v>0</v>
      </c>
      <c r="H7593">
        <v>3</v>
      </c>
      <c r="I7593">
        <v>1</v>
      </c>
      <c r="J7593">
        <v>54.87232873</v>
      </c>
      <c r="K7593">
        <v>1</v>
      </c>
      <c r="L7593">
        <v>105.4226736</v>
      </c>
      <c r="M7593" s="22">
        <v>0</v>
      </c>
    </row>
    <row r="7594" spans="1:13" x14ac:dyDescent="0.35">
      <c r="A7594">
        <v>7593</v>
      </c>
      <c r="B7594">
        <v>38667.516750000003</v>
      </c>
      <c r="C7594">
        <v>46541.629990000001</v>
      </c>
      <c r="D7594">
        <v>1</v>
      </c>
      <c r="E7594">
        <v>699.10563149999996</v>
      </c>
      <c r="F7594">
        <v>1</v>
      </c>
      <c r="G7594">
        <v>0</v>
      </c>
      <c r="H7594">
        <v>2</v>
      </c>
      <c r="I7594">
        <v>0</v>
      </c>
      <c r="J7594">
        <v>32.419663980000003</v>
      </c>
      <c r="K7594">
        <v>3</v>
      </c>
      <c r="L7594">
        <v>73.447826180000007</v>
      </c>
      <c r="M7594" s="22">
        <v>0</v>
      </c>
    </row>
    <row r="7595" spans="1:13" x14ac:dyDescent="0.35">
      <c r="A7595">
        <v>7594</v>
      </c>
      <c r="B7595">
        <v>48470.20018</v>
      </c>
      <c r="C7595">
        <v>59107.355819999997</v>
      </c>
      <c r="D7595">
        <v>1</v>
      </c>
      <c r="E7595">
        <v>591.07641920000003</v>
      </c>
      <c r="F7595">
        <v>0</v>
      </c>
      <c r="G7595">
        <v>0</v>
      </c>
      <c r="H7595">
        <v>4</v>
      </c>
      <c r="I7595">
        <v>0</v>
      </c>
      <c r="J7595">
        <v>274.04116349999998</v>
      </c>
      <c r="K7595">
        <v>3</v>
      </c>
      <c r="L7595">
        <v>110.7763965</v>
      </c>
      <c r="M7595" s="22">
        <v>0</v>
      </c>
    </row>
    <row r="7596" spans="1:13" x14ac:dyDescent="0.35">
      <c r="A7596">
        <v>7595</v>
      </c>
      <c r="B7596">
        <v>71704.162200000006</v>
      </c>
      <c r="C7596">
        <v>72661.860390000002</v>
      </c>
      <c r="D7596">
        <v>0</v>
      </c>
      <c r="E7596">
        <v>618.33259650000002</v>
      </c>
      <c r="F7596">
        <v>0</v>
      </c>
      <c r="G7596">
        <v>1</v>
      </c>
      <c r="H7596">
        <v>2</v>
      </c>
      <c r="I7596">
        <v>0</v>
      </c>
      <c r="J7596">
        <v>173.31330679999999</v>
      </c>
      <c r="K7596">
        <v>1</v>
      </c>
      <c r="L7596">
        <v>92.931126169999999</v>
      </c>
      <c r="M7596" s="22">
        <v>0</v>
      </c>
    </row>
    <row r="7597" spans="1:13" x14ac:dyDescent="0.35">
      <c r="A7597">
        <v>7596</v>
      </c>
      <c r="B7597">
        <v>40087.48646</v>
      </c>
      <c r="C7597">
        <v>50364.210079999997</v>
      </c>
      <c r="D7597">
        <v>1</v>
      </c>
      <c r="E7597">
        <v>580.50582889999998</v>
      </c>
      <c r="F7597">
        <v>0</v>
      </c>
      <c r="G7597">
        <v>0</v>
      </c>
      <c r="H7597">
        <v>3</v>
      </c>
      <c r="I7597">
        <v>0</v>
      </c>
      <c r="J7597">
        <v>106.50657699999999</v>
      </c>
      <c r="K7597">
        <v>1</v>
      </c>
      <c r="L7597">
        <v>95.351215539999998</v>
      </c>
      <c r="M7597" s="22">
        <v>0</v>
      </c>
    </row>
    <row r="7598" spans="1:13" x14ac:dyDescent="0.35">
      <c r="A7598">
        <v>7597</v>
      </c>
      <c r="B7598">
        <v>26405.16114</v>
      </c>
      <c r="C7598">
        <v>19509.25949</v>
      </c>
      <c r="D7598">
        <v>1</v>
      </c>
      <c r="E7598">
        <v>660.06322060000002</v>
      </c>
      <c r="F7598">
        <v>1</v>
      </c>
      <c r="G7598">
        <v>0</v>
      </c>
      <c r="H7598">
        <v>2</v>
      </c>
      <c r="I7598">
        <v>0</v>
      </c>
      <c r="J7598">
        <v>162.48605620000001</v>
      </c>
      <c r="K7598">
        <v>0</v>
      </c>
      <c r="L7598">
        <v>118.9347769</v>
      </c>
      <c r="M7598" s="22">
        <v>0</v>
      </c>
    </row>
    <row r="7599" spans="1:13" x14ac:dyDescent="0.35">
      <c r="A7599">
        <v>7598</v>
      </c>
      <c r="B7599">
        <v>34211.792119999998</v>
      </c>
      <c r="C7599">
        <v>26272.448850000001</v>
      </c>
      <c r="D7599">
        <v>1</v>
      </c>
      <c r="E7599">
        <v>694.21691559999999</v>
      </c>
      <c r="F7599">
        <v>1</v>
      </c>
      <c r="G7599">
        <v>0</v>
      </c>
      <c r="H7599">
        <v>1</v>
      </c>
      <c r="I7599">
        <v>1</v>
      </c>
      <c r="J7599">
        <v>8.6921960840000008</v>
      </c>
      <c r="K7599">
        <v>4</v>
      </c>
      <c r="L7599">
        <v>117.6334466</v>
      </c>
      <c r="M7599" s="22">
        <v>0</v>
      </c>
    </row>
    <row r="7600" spans="1:13" x14ac:dyDescent="0.35">
      <c r="A7600">
        <v>7599</v>
      </c>
      <c r="B7600">
        <v>64914.482400000001</v>
      </c>
      <c r="C7600">
        <v>68684.257110000006</v>
      </c>
      <c r="D7600">
        <v>1</v>
      </c>
      <c r="E7600">
        <v>636.06422410000005</v>
      </c>
      <c r="F7600">
        <v>0</v>
      </c>
      <c r="G7600">
        <v>1</v>
      </c>
      <c r="H7600">
        <v>2</v>
      </c>
      <c r="I7600">
        <v>1</v>
      </c>
      <c r="J7600">
        <v>209.7414038</v>
      </c>
      <c r="K7600">
        <v>1</v>
      </c>
      <c r="L7600">
        <v>84.400424819999998</v>
      </c>
      <c r="M7600" s="22">
        <v>0</v>
      </c>
    </row>
    <row r="7601" spans="1:13" x14ac:dyDescent="0.35">
      <c r="A7601">
        <v>7600</v>
      </c>
      <c r="B7601">
        <v>53820.967060000003</v>
      </c>
      <c r="C7601">
        <v>49108.377189999999</v>
      </c>
      <c r="D7601">
        <v>1</v>
      </c>
      <c r="E7601">
        <v>616.85716849999994</v>
      </c>
      <c r="F7601">
        <v>2</v>
      </c>
      <c r="G7601">
        <v>0</v>
      </c>
      <c r="H7601">
        <v>0</v>
      </c>
      <c r="I7601">
        <v>2</v>
      </c>
      <c r="J7601">
        <v>83.279752139999999</v>
      </c>
      <c r="K7601">
        <v>0</v>
      </c>
      <c r="L7601">
        <v>88.619883939999994</v>
      </c>
      <c r="M7601" s="22">
        <v>0</v>
      </c>
    </row>
    <row r="7602" spans="1:13" x14ac:dyDescent="0.35">
      <c r="A7602">
        <v>7601</v>
      </c>
      <c r="B7602">
        <v>48066.839319999999</v>
      </c>
      <c r="C7602">
        <v>47035.08941</v>
      </c>
      <c r="D7602">
        <v>0</v>
      </c>
      <c r="E7602">
        <v>633.23490730000003</v>
      </c>
      <c r="F7602">
        <v>2</v>
      </c>
      <c r="G7602">
        <v>0</v>
      </c>
      <c r="H7602">
        <v>2</v>
      </c>
      <c r="I7602">
        <v>0</v>
      </c>
      <c r="J7602">
        <v>78.476924060000002</v>
      </c>
      <c r="K7602">
        <v>1</v>
      </c>
      <c r="L7602">
        <v>71.259215429999998</v>
      </c>
      <c r="M7602" s="22">
        <v>0</v>
      </c>
    </row>
    <row r="7603" spans="1:13" x14ac:dyDescent="0.35">
      <c r="A7603">
        <v>7602</v>
      </c>
      <c r="B7603">
        <v>42363.592920000003</v>
      </c>
      <c r="C7603">
        <v>37993.683700000001</v>
      </c>
      <c r="D7603">
        <v>1</v>
      </c>
      <c r="E7603">
        <v>765.31566569999995</v>
      </c>
      <c r="F7603">
        <v>1</v>
      </c>
      <c r="G7603">
        <v>0</v>
      </c>
      <c r="H7603">
        <v>1</v>
      </c>
      <c r="I7603">
        <v>0</v>
      </c>
      <c r="J7603">
        <v>77.725773779999997</v>
      </c>
      <c r="K7603">
        <v>2</v>
      </c>
      <c r="L7603">
        <v>91.149466689999997</v>
      </c>
      <c r="M7603" s="22">
        <v>0</v>
      </c>
    </row>
    <row r="7604" spans="1:13" x14ac:dyDescent="0.35">
      <c r="A7604">
        <v>7603</v>
      </c>
      <c r="B7604">
        <v>57280.398609999997</v>
      </c>
      <c r="C7604">
        <v>54005.975330000001</v>
      </c>
      <c r="D7604">
        <v>1</v>
      </c>
      <c r="E7604">
        <v>709.596405</v>
      </c>
      <c r="F7604">
        <v>0</v>
      </c>
      <c r="G7604">
        <v>0</v>
      </c>
      <c r="H7604">
        <v>2</v>
      </c>
      <c r="I7604">
        <v>0</v>
      </c>
      <c r="J7604">
        <v>97.159830299999996</v>
      </c>
      <c r="K7604">
        <v>1</v>
      </c>
      <c r="L7604">
        <v>84.531974250000005</v>
      </c>
      <c r="M7604" s="22">
        <v>0</v>
      </c>
    </row>
    <row r="7605" spans="1:13" x14ac:dyDescent="0.35">
      <c r="A7605">
        <v>7604</v>
      </c>
      <c r="B7605">
        <v>37263.427239999997</v>
      </c>
      <c r="C7605">
        <v>44477.172440000002</v>
      </c>
      <c r="D7605">
        <v>1</v>
      </c>
      <c r="E7605">
        <v>686.54985859999999</v>
      </c>
      <c r="F7605">
        <v>1</v>
      </c>
      <c r="G7605">
        <v>0</v>
      </c>
      <c r="H7605">
        <v>2</v>
      </c>
      <c r="I7605">
        <v>0</v>
      </c>
      <c r="J7605">
        <v>201.21555530000001</v>
      </c>
      <c r="K7605">
        <v>0</v>
      </c>
      <c r="L7605">
        <v>72.279683509999998</v>
      </c>
      <c r="M7605" s="22">
        <v>0</v>
      </c>
    </row>
    <row r="7606" spans="1:13" x14ac:dyDescent="0.35">
      <c r="A7606">
        <v>7605</v>
      </c>
      <c r="B7606">
        <v>54584.983529999998</v>
      </c>
      <c r="C7606">
        <v>57646.421629999997</v>
      </c>
      <c r="D7606">
        <v>1</v>
      </c>
      <c r="E7606">
        <v>666.00339480000002</v>
      </c>
      <c r="F7606">
        <v>0</v>
      </c>
      <c r="G7606">
        <v>0</v>
      </c>
      <c r="H7606">
        <v>1</v>
      </c>
      <c r="I7606">
        <v>0</v>
      </c>
      <c r="J7606">
        <v>189.05800959999999</v>
      </c>
      <c r="K7606">
        <v>0</v>
      </c>
      <c r="L7606">
        <v>86.164455200000006</v>
      </c>
      <c r="M7606" s="22">
        <v>0</v>
      </c>
    </row>
    <row r="7607" spans="1:13" x14ac:dyDescent="0.35">
      <c r="A7607">
        <v>7606</v>
      </c>
      <c r="B7607">
        <v>39031.181470000003</v>
      </c>
      <c r="C7607">
        <v>50678.348680000003</v>
      </c>
      <c r="D7607">
        <v>0</v>
      </c>
      <c r="E7607">
        <v>649.36292679999997</v>
      </c>
      <c r="F7607">
        <v>0</v>
      </c>
      <c r="G7607">
        <v>0</v>
      </c>
      <c r="H7607">
        <v>2</v>
      </c>
      <c r="I7607">
        <v>0</v>
      </c>
      <c r="J7607">
        <v>180.83549859999999</v>
      </c>
      <c r="K7607">
        <v>2</v>
      </c>
      <c r="L7607">
        <v>99.506295120000004</v>
      </c>
      <c r="M7607" s="22">
        <v>0</v>
      </c>
    </row>
    <row r="7608" spans="1:13" x14ac:dyDescent="0.35">
      <c r="A7608">
        <v>7607</v>
      </c>
      <c r="B7608">
        <v>36535.109219999998</v>
      </c>
      <c r="C7608">
        <v>42823.806920000003</v>
      </c>
      <c r="D7608">
        <v>1</v>
      </c>
      <c r="E7608">
        <v>604.66839179999999</v>
      </c>
      <c r="F7608">
        <v>1</v>
      </c>
      <c r="G7608">
        <v>0</v>
      </c>
      <c r="H7608">
        <v>1</v>
      </c>
      <c r="I7608">
        <v>0</v>
      </c>
      <c r="J7608">
        <v>95.274932519999993</v>
      </c>
      <c r="K7608">
        <v>0</v>
      </c>
      <c r="L7608">
        <v>89.634573919999994</v>
      </c>
      <c r="M7608" s="22">
        <v>0</v>
      </c>
    </row>
    <row r="7609" spans="1:13" x14ac:dyDescent="0.35">
      <c r="A7609">
        <v>7608</v>
      </c>
      <c r="B7609">
        <v>40437.688479999997</v>
      </c>
      <c r="C7609">
        <v>34946.24037</v>
      </c>
      <c r="D7609">
        <v>0</v>
      </c>
      <c r="E7609">
        <v>596.91547879999996</v>
      </c>
      <c r="F7609">
        <v>0</v>
      </c>
      <c r="G7609">
        <v>0</v>
      </c>
      <c r="H7609">
        <v>1</v>
      </c>
      <c r="I7609">
        <v>0</v>
      </c>
      <c r="J7609">
        <v>226.31566240000001</v>
      </c>
      <c r="K7609">
        <v>0</v>
      </c>
      <c r="L7609">
        <v>81.60076857</v>
      </c>
      <c r="M7609" s="22">
        <v>0</v>
      </c>
    </row>
    <row r="7610" spans="1:13" x14ac:dyDescent="0.35">
      <c r="A7610">
        <v>7609</v>
      </c>
      <c r="B7610">
        <v>44368.888299999999</v>
      </c>
      <c r="C7610">
        <v>38095.441209999997</v>
      </c>
      <c r="D7610">
        <v>1</v>
      </c>
      <c r="E7610">
        <v>621.60446620000005</v>
      </c>
      <c r="F7610">
        <v>0</v>
      </c>
      <c r="G7610">
        <v>1</v>
      </c>
      <c r="H7610">
        <v>4</v>
      </c>
      <c r="I7610">
        <v>0</v>
      </c>
      <c r="J7610">
        <v>294.90491350000002</v>
      </c>
      <c r="K7610">
        <v>0</v>
      </c>
      <c r="L7610">
        <v>73.737817860000007</v>
      </c>
      <c r="M7610" s="22">
        <v>0</v>
      </c>
    </row>
    <row r="7611" spans="1:13" x14ac:dyDescent="0.35">
      <c r="A7611">
        <v>7610</v>
      </c>
      <c r="B7611">
        <v>49267.552459999999</v>
      </c>
      <c r="C7611">
        <v>44416.618110000003</v>
      </c>
      <c r="D7611">
        <v>0</v>
      </c>
      <c r="E7611">
        <v>602.31100600000002</v>
      </c>
      <c r="F7611">
        <v>0</v>
      </c>
      <c r="G7611">
        <v>0</v>
      </c>
      <c r="H7611">
        <v>3</v>
      </c>
      <c r="I7611">
        <v>0</v>
      </c>
      <c r="J7611">
        <v>190.7255074</v>
      </c>
      <c r="K7611">
        <v>0</v>
      </c>
      <c r="L7611">
        <v>110.24990459999999</v>
      </c>
      <c r="M7611" s="22">
        <v>0</v>
      </c>
    </row>
    <row r="7612" spans="1:13" x14ac:dyDescent="0.35">
      <c r="A7612">
        <v>7611</v>
      </c>
      <c r="B7612">
        <v>53531.836929999998</v>
      </c>
      <c r="C7612">
        <v>64557.023249999998</v>
      </c>
      <c r="D7612">
        <v>1</v>
      </c>
      <c r="E7612">
        <v>619.60935189999998</v>
      </c>
      <c r="F7612">
        <v>0</v>
      </c>
      <c r="G7612">
        <v>0</v>
      </c>
      <c r="H7612">
        <v>1</v>
      </c>
      <c r="I7612">
        <v>0</v>
      </c>
      <c r="J7612">
        <v>163.1226585</v>
      </c>
      <c r="K7612">
        <v>2</v>
      </c>
      <c r="L7612">
        <v>81.036169959999995</v>
      </c>
      <c r="M7612" s="22">
        <v>0</v>
      </c>
    </row>
    <row r="7613" spans="1:13" x14ac:dyDescent="0.35">
      <c r="A7613">
        <v>7612</v>
      </c>
      <c r="B7613">
        <v>1000</v>
      </c>
      <c r="C7613">
        <v>716.37259040000004</v>
      </c>
      <c r="D7613">
        <v>1</v>
      </c>
      <c r="E7613">
        <v>644.90521869999998</v>
      </c>
      <c r="F7613">
        <v>2</v>
      </c>
      <c r="G7613">
        <v>0</v>
      </c>
      <c r="H7613">
        <v>2</v>
      </c>
      <c r="I7613">
        <v>0</v>
      </c>
      <c r="J7613">
        <v>57.238354309999998</v>
      </c>
      <c r="K7613">
        <v>0</v>
      </c>
      <c r="L7613">
        <v>112.7976211</v>
      </c>
      <c r="M7613" s="22">
        <v>0</v>
      </c>
    </row>
    <row r="7614" spans="1:13" x14ac:dyDescent="0.35">
      <c r="A7614">
        <v>7613</v>
      </c>
      <c r="B7614">
        <v>37885.241629999997</v>
      </c>
      <c r="C7614">
        <v>31751.953170000001</v>
      </c>
      <c r="D7614">
        <v>1</v>
      </c>
      <c r="E7614">
        <v>648.73492060000001</v>
      </c>
      <c r="F7614">
        <v>0</v>
      </c>
      <c r="G7614">
        <v>0</v>
      </c>
      <c r="H7614">
        <v>2</v>
      </c>
      <c r="I7614">
        <v>0</v>
      </c>
      <c r="J7614">
        <v>29.20852975</v>
      </c>
      <c r="K7614">
        <v>2</v>
      </c>
      <c r="L7614">
        <v>88.524935970000001</v>
      </c>
      <c r="M7614" s="22">
        <v>0</v>
      </c>
    </row>
    <row r="7615" spans="1:13" x14ac:dyDescent="0.35">
      <c r="A7615">
        <v>7614</v>
      </c>
      <c r="B7615">
        <v>44126.450340000003</v>
      </c>
      <c r="C7615">
        <v>54847.017879999999</v>
      </c>
      <c r="D7615">
        <v>0</v>
      </c>
      <c r="E7615">
        <v>618.98093619999997</v>
      </c>
      <c r="F7615">
        <v>0</v>
      </c>
      <c r="G7615">
        <v>0</v>
      </c>
      <c r="H7615">
        <v>2</v>
      </c>
      <c r="I7615">
        <v>0</v>
      </c>
      <c r="J7615">
        <v>72.359709559999999</v>
      </c>
      <c r="K7615">
        <v>1</v>
      </c>
      <c r="L7615">
        <v>116.4895934</v>
      </c>
      <c r="M7615" s="22">
        <v>0</v>
      </c>
    </row>
    <row r="7616" spans="1:13" x14ac:dyDescent="0.35">
      <c r="A7616">
        <v>7615</v>
      </c>
      <c r="B7616">
        <v>72575.93058</v>
      </c>
      <c r="C7616">
        <v>78667.798999999999</v>
      </c>
      <c r="D7616">
        <v>1</v>
      </c>
      <c r="E7616">
        <v>674.76047770000002</v>
      </c>
      <c r="F7616">
        <v>0</v>
      </c>
      <c r="G7616">
        <v>1</v>
      </c>
      <c r="H7616">
        <v>1</v>
      </c>
      <c r="I7616">
        <v>0</v>
      </c>
      <c r="J7616">
        <v>148.97055370000001</v>
      </c>
      <c r="K7616">
        <v>1</v>
      </c>
      <c r="L7616">
        <v>119.6039919</v>
      </c>
      <c r="M7616" s="22">
        <v>0</v>
      </c>
    </row>
    <row r="7617" spans="1:13" x14ac:dyDescent="0.35">
      <c r="A7617">
        <v>7616</v>
      </c>
      <c r="B7617">
        <v>33799.960870000003</v>
      </c>
      <c r="C7617">
        <v>28260.426380000001</v>
      </c>
      <c r="D7617">
        <v>1</v>
      </c>
      <c r="E7617">
        <v>640.54968140000005</v>
      </c>
      <c r="F7617">
        <v>1</v>
      </c>
      <c r="G7617">
        <v>0</v>
      </c>
      <c r="H7617">
        <v>2</v>
      </c>
      <c r="I7617">
        <v>1</v>
      </c>
      <c r="J7617">
        <v>89.970527270000005</v>
      </c>
      <c r="K7617">
        <v>2</v>
      </c>
      <c r="L7617">
        <v>97.780420520000007</v>
      </c>
      <c r="M7617" s="22">
        <v>0</v>
      </c>
    </row>
    <row r="7618" spans="1:13" x14ac:dyDescent="0.35">
      <c r="A7618">
        <v>7617</v>
      </c>
      <c r="B7618">
        <v>52441.949269999997</v>
      </c>
      <c r="C7618">
        <v>43604.798069999997</v>
      </c>
      <c r="D7618">
        <v>0</v>
      </c>
      <c r="E7618">
        <v>660.73493159999998</v>
      </c>
      <c r="F7618">
        <v>0</v>
      </c>
      <c r="G7618">
        <v>0</v>
      </c>
      <c r="H7618">
        <v>2</v>
      </c>
      <c r="I7618">
        <v>0</v>
      </c>
      <c r="J7618">
        <v>295.47094850000002</v>
      </c>
      <c r="K7618">
        <v>0</v>
      </c>
      <c r="L7618">
        <v>96.59616982</v>
      </c>
      <c r="M7618" s="22">
        <v>0</v>
      </c>
    </row>
    <row r="7619" spans="1:13" x14ac:dyDescent="0.35">
      <c r="A7619">
        <v>7618</v>
      </c>
      <c r="B7619">
        <v>72425.45465</v>
      </c>
      <c r="C7619">
        <v>88183.123179999995</v>
      </c>
      <c r="D7619">
        <v>1</v>
      </c>
      <c r="E7619">
        <v>612.77048079999997</v>
      </c>
      <c r="F7619">
        <v>0</v>
      </c>
      <c r="G7619">
        <v>0</v>
      </c>
      <c r="H7619">
        <v>3</v>
      </c>
      <c r="I7619">
        <v>1</v>
      </c>
      <c r="J7619">
        <v>187.49323369999999</v>
      </c>
      <c r="K7619">
        <v>0</v>
      </c>
      <c r="L7619">
        <v>88.017367429999993</v>
      </c>
      <c r="M7619" s="22">
        <v>0</v>
      </c>
    </row>
    <row r="7620" spans="1:13" x14ac:dyDescent="0.35">
      <c r="A7620">
        <v>7619</v>
      </c>
      <c r="B7620">
        <v>30305.47205</v>
      </c>
      <c r="C7620">
        <v>37465.27635</v>
      </c>
      <c r="D7620">
        <v>1</v>
      </c>
      <c r="E7620">
        <v>684.64362770000002</v>
      </c>
      <c r="F7620">
        <v>1</v>
      </c>
      <c r="G7620">
        <v>1</v>
      </c>
      <c r="H7620">
        <v>1</v>
      </c>
      <c r="I7620">
        <v>1</v>
      </c>
      <c r="J7620">
        <v>105.148369</v>
      </c>
      <c r="K7620">
        <v>3</v>
      </c>
      <c r="L7620">
        <v>114.8765222</v>
      </c>
      <c r="M7620" s="22">
        <v>1</v>
      </c>
    </row>
    <row r="7621" spans="1:13" x14ac:dyDescent="0.35">
      <c r="A7621">
        <v>7620</v>
      </c>
      <c r="B7621">
        <v>55909.628389999998</v>
      </c>
      <c r="C7621">
        <v>47728.856339999998</v>
      </c>
      <c r="D7621">
        <v>0</v>
      </c>
      <c r="E7621">
        <v>623.25769500000001</v>
      </c>
      <c r="F7621">
        <v>0</v>
      </c>
      <c r="G7621">
        <v>0</v>
      </c>
      <c r="H7621">
        <v>1</v>
      </c>
      <c r="I7621">
        <v>0</v>
      </c>
      <c r="J7621">
        <v>222.75121340000001</v>
      </c>
      <c r="K7621">
        <v>1</v>
      </c>
      <c r="L7621">
        <v>84.526427510000005</v>
      </c>
      <c r="M7621" s="22">
        <v>0</v>
      </c>
    </row>
    <row r="7622" spans="1:13" x14ac:dyDescent="0.35">
      <c r="A7622">
        <v>7621</v>
      </c>
      <c r="B7622">
        <v>37965.922489999997</v>
      </c>
      <c r="C7622">
        <v>36155.183940000003</v>
      </c>
      <c r="D7622">
        <v>1</v>
      </c>
      <c r="E7622">
        <v>730.4277118</v>
      </c>
      <c r="F7622">
        <v>1</v>
      </c>
      <c r="G7622">
        <v>1</v>
      </c>
      <c r="H7622">
        <v>2</v>
      </c>
      <c r="I7622">
        <v>1</v>
      </c>
      <c r="J7622">
        <v>70.762438500000002</v>
      </c>
      <c r="K7622">
        <v>0</v>
      </c>
      <c r="L7622">
        <v>99.557669959999998</v>
      </c>
      <c r="M7622" s="22">
        <v>1</v>
      </c>
    </row>
    <row r="7623" spans="1:13" x14ac:dyDescent="0.35">
      <c r="A7623">
        <v>7622</v>
      </c>
      <c r="B7623">
        <v>42430.493869999998</v>
      </c>
      <c r="C7623">
        <v>50948.731330000002</v>
      </c>
      <c r="D7623">
        <v>0</v>
      </c>
      <c r="E7623">
        <v>638.75043230000006</v>
      </c>
      <c r="F7623">
        <v>1</v>
      </c>
      <c r="G7623">
        <v>0</v>
      </c>
      <c r="H7623">
        <v>0</v>
      </c>
      <c r="I7623">
        <v>0</v>
      </c>
      <c r="J7623">
        <v>273.61968400000001</v>
      </c>
      <c r="K7623">
        <v>1</v>
      </c>
      <c r="L7623">
        <v>101.17316630000001</v>
      </c>
      <c r="M7623" s="22">
        <v>0</v>
      </c>
    </row>
    <row r="7624" spans="1:13" x14ac:dyDescent="0.35">
      <c r="A7624">
        <v>7623</v>
      </c>
      <c r="B7624">
        <v>37953.337489999998</v>
      </c>
      <c r="C7624">
        <v>44124.719559999998</v>
      </c>
      <c r="D7624">
        <v>1</v>
      </c>
      <c r="E7624">
        <v>645.26579690000005</v>
      </c>
      <c r="F7624">
        <v>0</v>
      </c>
      <c r="G7624">
        <v>0</v>
      </c>
      <c r="H7624">
        <v>1</v>
      </c>
      <c r="I7624">
        <v>0</v>
      </c>
      <c r="J7624">
        <v>149.2695526</v>
      </c>
      <c r="K7624">
        <v>1</v>
      </c>
      <c r="L7624">
        <v>117.26727169999999</v>
      </c>
      <c r="M7624" s="22">
        <v>0</v>
      </c>
    </row>
    <row r="7625" spans="1:13" x14ac:dyDescent="0.35">
      <c r="A7625">
        <v>7624</v>
      </c>
      <c r="B7625">
        <v>39022.140370000001</v>
      </c>
      <c r="C7625">
        <v>46371.947399999997</v>
      </c>
      <c r="D7625">
        <v>1</v>
      </c>
      <c r="E7625">
        <v>679.67942430000005</v>
      </c>
      <c r="F7625">
        <v>0</v>
      </c>
      <c r="G7625">
        <v>0</v>
      </c>
      <c r="H7625">
        <v>3</v>
      </c>
      <c r="I7625">
        <v>1</v>
      </c>
      <c r="J7625">
        <v>156.54939909999999</v>
      </c>
      <c r="K7625">
        <v>1</v>
      </c>
      <c r="L7625">
        <v>91.263102270000005</v>
      </c>
      <c r="M7625" s="22">
        <v>0</v>
      </c>
    </row>
    <row r="7626" spans="1:13" x14ac:dyDescent="0.35">
      <c r="A7626">
        <v>7625</v>
      </c>
      <c r="B7626">
        <v>90828.682220000002</v>
      </c>
      <c r="C7626">
        <v>91831.332269999999</v>
      </c>
      <c r="D7626">
        <v>1</v>
      </c>
      <c r="E7626">
        <v>690.59250970000005</v>
      </c>
      <c r="F7626">
        <v>0</v>
      </c>
      <c r="G7626">
        <v>0</v>
      </c>
      <c r="H7626">
        <v>2</v>
      </c>
      <c r="I7626">
        <v>1</v>
      </c>
      <c r="J7626">
        <v>72.429873569999998</v>
      </c>
      <c r="K7626">
        <v>1</v>
      </c>
      <c r="L7626">
        <v>83.228919099999999</v>
      </c>
      <c r="M7626" s="22">
        <v>0</v>
      </c>
    </row>
    <row r="7627" spans="1:13" x14ac:dyDescent="0.35">
      <c r="A7627">
        <v>7626</v>
      </c>
      <c r="B7627">
        <v>62666.838080000001</v>
      </c>
      <c r="C7627">
        <v>78141.124620000002</v>
      </c>
      <c r="D7627">
        <v>0</v>
      </c>
      <c r="E7627">
        <v>695.97968400000002</v>
      </c>
      <c r="F7627">
        <v>2</v>
      </c>
      <c r="G7627">
        <v>0</v>
      </c>
      <c r="H7627">
        <v>1</v>
      </c>
      <c r="I7627">
        <v>1</v>
      </c>
      <c r="J7627">
        <v>10.92982636</v>
      </c>
      <c r="K7627">
        <v>0</v>
      </c>
      <c r="L7627">
        <v>88.341886489999993</v>
      </c>
      <c r="M7627" s="22">
        <v>1</v>
      </c>
    </row>
    <row r="7628" spans="1:13" x14ac:dyDescent="0.35">
      <c r="A7628">
        <v>7627</v>
      </c>
      <c r="B7628">
        <v>66526.067930000005</v>
      </c>
      <c r="C7628">
        <v>59578.812279999998</v>
      </c>
      <c r="D7628">
        <v>0</v>
      </c>
      <c r="E7628">
        <v>738.77940169999999</v>
      </c>
      <c r="F7628">
        <v>0</v>
      </c>
      <c r="G7628">
        <v>1</v>
      </c>
      <c r="H7628">
        <v>1</v>
      </c>
      <c r="I7628">
        <v>0</v>
      </c>
      <c r="J7628">
        <v>297.42617380000002</v>
      </c>
      <c r="K7628">
        <v>0</v>
      </c>
      <c r="L7628">
        <v>105.0298593</v>
      </c>
      <c r="M7628" s="22">
        <v>0</v>
      </c>
    </row>
    <row r="7629" spans="1:13" x14ac:dyDescent="0.35">
      <c r="A7629">
        <v>7628</v>
      </c>
      <c r="B7629">
        <v>57379.902300000002</v>
      </c>
      <c r="C7629">
        <v>45559.830670000003</v>
      </c>
      <c r="D7629">
        <v>0</v>
      </c>
      <c r="E7629">
        <v>683.09427619999997</v>
      </c>
      <c r="F7629">
        <v>0</v>
      </c>
      <c r="G7629">
        <v>0</v>
      </c>
      <c r="H7629">
        <v>1</v>
      </c>
      <c r="I7629">
        <v>1</v>
      </c>
      <c r="J7629">
        <v>226.67274900000001</v>
      </c>
      <c r="K7629">
        <v>1</v>
      </c>
      <c r="L7629">
        <v>81.561404409999994</v>
      </c>
      <c r="M7629" s="22">
        <v>0</v>
      </c>
    </row>
    <row r="7630" spans="1:13" x14ac:dyDescent="0.35">
      <c r="A7630">
        <v>7629</v>
      </c>
      <c r="B7630">
        <v>25906.14817</v>
      </c>
      <c r="C7630">
        <v>29150.618620000001</v>
      </c>
      <c r="D7630">
        <v>1</v>
      </c>
      <c r="E7630">
        <v>646.6506756</v>
      </c>
      <c r="F7630">
        <v>0</v>
      </c>
      <c r="G7630">
        <v>0</v>
      </c>
      <c r="H7630">
        <v>3</v>
      </c>
      <c r="I7630">
        <v>0</v>
      </c>
      <c r="J7630">
        <v>236.98528250000001</v>
      </c>
      <c r="K7630">
        <v>2</v>
      </c>
      <c r="L7630">
        <v>94.727676840000001</v>
      </c>
      <c r="M7630" s="22">
        <v>0</v>
      </c>
    </row>
    <row r="7631" spans="1:13" x14ac:dyDescent="0.35">
      <c r="A7631">
        <v>7630</v>
      </c>
      <c r="B7631">
        <v>55924.369550000003</v>
      </c>
      <c r="C7631">
        <v>57244.892099999997</v>
      </c>
      <c r="D7631">
        <v>0</v>
      </c>
      <c r="E7631">
        <v>623.51770420000003</v>
      </c>
      <c r="F7631">
        <v>2</v>
      </c>
      <c r="G7631">
        <v>0</v>
      </c>
      <c r="H7631">
        <v>1</v>
      </c>
      <c r="I7631">
        <v>0</v>
      </c>
      <c r="J7631">
        <v>103.112106</v>
      </c>
      <c r="K7631">
        <v>1</v>
      </c>
      <c r="L7631">
        <v>72.298464969999998</v>
      </c>
      <c r="M7631" s="22">
        <v>0</v>
      </c>
    </row>
    <row r="7632" spans="1:13" x14ac:dyDescent="0.35">
      <c r="A7632">
        <v>7631</v>
      </c>
      <c r="B7632">
        <v>66093.944220000005</v>
      </c>
      <c r="C7632">
        <v>80155.527430000002</v>
      </c>
      <c r="D7632">
        <v>1</v>
      </c>
      <c r="E7632">
        <v>643.30858579999995</v>
      </c>
      <c r="F7632">
        <v>0</v>
      </c>
      <c r="G7632">
        <v>0</v>
      </c>
      <c r="H7632">
        <v>2</v>
      </c>
      <c r="I7632">
        <v>0</v>
      </c>
      <c r="J7632">
        <v>181.5590694</v>
      </c>
      <c r="K7632">
        <v>3</v>
      </c>
      <c r="L7632">
        <v>100.4780567</v>
      </c>
      <c r="M7632" s="22">
        <v>0</v>
      </c>
    </row>
    <row r="7633" spans="1:13" x14ac:dyDescent="0.35">
      <c r="A7633">
        <v>7632</v>
      </c>
      <c r="B7633">
        <v>37199.007890000001</v>
      </c>
      <c r="C7633">
        <v>27850.731650000002</v>
      </c>
      <c r="D7633">
        <v>1</v>
      </c>
      <c r="E7633">
        <v>724.20082449999995</v>
      </c>
      <c r="F7633">
        <v>1</v>
      </c>
      <c r="G7633">
        <v>0</v>
      </c>
      <c r="H7633">
        <v>1</v>
      </c>
      <c r="I7633">
        <v>0</v>
      </c>
      <c r="J7633">
        <v>119.02381819999999</v>
      </c>
      <c r="K7633">
        <v>1</v>
      </c>
      <c r="L7633">
        <v>94.834711369999994</v>
      </c>
      <c r="M7633" s="22">
        <v>0</v>
      </c>
    </row>
    <row r="7634" spans="1:13" x14ac:dyDescent="0.35">
      <c r="A7634">
        <v>7633</v>
      </c>
      <c r="B7634">
        <v>64479.900009999998</v>
      </c>
      <c r="C7634">
        <v>77776.651089999999</v>
      </c>
      <c r="D7634">
        <v>0</v>
      </c>
      <c r="E7634">
        <v>580.6516848</v>
      </c>
      <c r="F7634">
        <v>0</v>
      </c>
      <c r="G7634">
        <v>0</v>
      </c>
      <c r="H7634">
        <v>5</v>
      </c>
      <c r="I7634">
        <v>1</v>
      </c>
      <c r="J7634">
        <v>10.51328668</v>
      </c>
      <c r="K7634">
        <v>0</v>
      </c>
      <c r="L7634">
        <v>93.30183873</v>
      </c>
      <c r="M7634" s="22">
        <v>0</v>
      </c>
    </row>
    <row r="7635" spans="1:13" x14ac:dyDescent="0.35">
      <c r="A7635">
        <v>7634</v>
      </c>
      <c r="B7635">
        <v>60565.043149999998</v>
      </c>
      <c r="C7635">
        <v>53053.572200000002</v>
      </c>
      <c r="D7635">
        <v>1</v>
      </c>
      <c r="E7635">
        <v>609.0495942</v>
      </c>
      <c r="F7635">
        <v>0</v>
      </c>
      <c r="G7635">
        <v>0</v>
      </c>
      <c r="H7635">
        <v>2</v>
      </c>
      <c r="I7635">
        <v>0</v>
      </c>
      <c r="J7635">
        <v>240.58626520000001</v>
      </c>
      <c r="K7635">
        <v>2</v>
      </c>
      <c r="L7635">
        <v>81.200007729999996</v>
      </c>
      <c r="M7635" s="22">
        <v>0</v>
      </c>
    </row>
    <row r="7636" spans="1:13" x14ac:dyDescent="0.35">
      <c r="A7636">
        <v>7635</v>
      </c>
      <c r="B7636">
        <v>77780.60067</v>
      </c>
      <c r="C7636">
        <v>85007.460760000002</v>
      </c>
      <c r="D7636">
        <v>1</v>
      </c>
      <c r="E7636">
        <v>639.05066280000005</v>
      </c>
      <c r="F7636">
        <v>0</v>
      </c>
      <c r="G7636">
        <v>1</v>
      </c>
      <c r="H7636">
        <v>3</v>
      </c>
      <c r="I7636">
        <v>1</v>
      </c>
      <c r="J7636">
        <v>8.3097259430000001</v>
      </c>
      <c r="K7636">
        <v>0</v>
      </c>
      <c r="L7636">
        <v>105.3770921</v>
      </c>
      <c r="M7636" s="22">
        <v>0</v>
      </c>
    </row>
    <row r="7637" spans="1:13" x14ac:dyDescent="0.35">
      <c r="A7637">
        <v>7636</v>
      </c>
      <c r="B7637">
        <v>43733.254809999999</v>
      </c>
      <c r="C7637">
        <v>31666.2559</v>
      </c>
      <c r="D7637">
        <v>1</v>
      </c>
      <c r="E7637">
        <v>608.38422649999995</v>
      </c>
      <c r="F7637">
        <v>0</v>
      </c>
      <c r="G7637">
        <v>0</v>
      </c>
      <c r="H7637">
        <v>1</v>
      </c>
      <c r="I7637">
        <v>1</v>
      </c>
      <c r="J7637">
        <v>164.5112737</v>
      </c>
      <c r="K7637">
        <v>2</v>
      </c>
      <c r="L7637">
        <v>115.1815155</v>
      </c>
      <c r="M7637" s="22">
        <v>0</v>
      </c>
    </row>
    <row r="7638" spans="1:13" x14ac:dyDescent="0.35">
      <c r="A7638">
        <v>7637</v>
      </c>
      <c r="B7638">
        <v>33535.835270000003</v>
      </c>
      <c r="C7638">
        <v>35740.775450000001</v>
      </c>
      <c r="D7638">
        <v>0</v>
      </c>
      <c r="E7638">
        <v>629.5614008</v>
      </c>
      <c r="F7638">
        <v>0</v>
      </c>
      <c r="G7638">
        <v>0</v>
      </c>
      <c r="H7638">
        <v>2</v>
      </c>
      <c r="I7638">
        <v>0</v>
      </c>
      <c r="J7638">
        <v>159.15184249999999</v>
      </c>
      <c r="K7638">
        <v>1</v>
      </c>
      <c r="L7638">
        <v>85.425339359999995</v>
      </c>
      <c r="M7638" s="22">
        <v>0</v>
      </c>
    </row>
    <row r="7639" spans="1:13" x14ac:dyDescent="0.35">
      <c r="A7639">
        <v>7638</v>
      </c>
      <c r="B7639">
        <v>44575.57836</v>
      </c>
      <c r="C7639">
        <v>50386.585079999997</v>
      </c>
      <c r="D7639">
        <v>1</v>
      </c>
      <c r="E7639">
        <v>740.31172690000005</v>
      </c>
      <c r="F7639">
        <v>0</v>
      </c>
      <c r="G7639">
        <v>0</v>
      </c>
      <c r="H7639">
        <v>1</v>
      </c>
      <c r="I7639">
        <v>0</v>
      </c>
      <c r="J7639">
        <v>110.399978</v>
      </c>
      <c r="K7639">
        <v>1</v>
      </c>
      <c r="L7639">
        <v>119.3654111</v>
      </c>
      <c r="M7639" s="22">
        <v>0</v>
      </c>
    </row>
    <row r="7640" spans="1:13" x14ac:dyDescent="0.35">
      <c r="A7640">
        <v>7639</v>
      </c>
      <c r="B7640">
        <v>71533.564899999998</v>
      </c>
      <c r="C7640">
        <v>65900.305869999997</v>
      </c>
      <c r="D7640">
        <v>1</v>
      </c>
      <c r="E7640">
        <v>635.09534799999994</v>
      </c>
      <c r="F7640">
        <v>0</v>
      </c>
      <c r="G7640">
        <v>0</v>
      </c>
      <c r="H7640">
        <v>2</v>
      </c>
      <c r="I7640">
        <v>0</v>
      </c>
      <c r="J7640">
        <v>10.875828589999999</v>
      </c>
      <c r="K7640">
        <v>1</v>
      </c>
      <c r="L7640">
        <v>75.450157910000001</v>
      </c>
      <c r="M7640" s="22">
        <v>0</v>
      </c>
    </row>
    <row r="7641" spans="1:13" x14ac:dyDescent="0.35">
      <c r="A7641">
        <v>7640</v>
      </c>
      <c r="B7641">
        <v>22573.911789999998</v>
      </c>
      <c r="C7641">
        <v>18719.335609999998</v>
      </c>
      <c r="D7641">
        <v>0</v>
      </c>
      <c r="E7641">
        <v>670.58242829999995</v>
      </c>
      <c r="F7641">
        <v>0</v>
      </c>
      <c r="G7641">
        <v>0</v>
      </c>
      <c r="H7641">
        <v>3</v>
      </c>
      <c r="I7641">
        <v>1</v>
      </c>
      <c r="J7641">
        <v>190.9540432</v>
      </c>
      <c r="K7641">
        <v>0</v>
      </c>
      <c r="L7641">
        <v>83.975856820000004</v>
      </c>
      <c r="M7641" s="22">
        <v>0</v>
      </c>
    </row>
    <row r="7642" spans="1:13" x14ac:dyDescent="0.35">
      <c r="A7642">
        <v>7641</v>
      </c>
      <c r="B7642">
        <v>18974.364269999998</v>
      </c>
      <c r="C7642">
        <v>19402.775170000001</v>
      </c>
      <c r="D7642">
        <v>1</v>
      </c>
      <c r="E7642">
        <v>567.09015750000003</v>
      </c>
      <c r="F7642">
        <v>0</v>
      </c>
      <c r="G7642">
        <v>1</v>
      </c>
      <c r="H7642">
        <v>0</v>
      </c>
      <c r="I7642">
        <v>0</v>
      </c>
      <c r="J7642">
        <v>213.87500059999999</v>
      </c>
      <c r="K7642">
        <v>1</v>
      </c>
      <c r="L7642">
        <v>84.227208329999996</v>
      </c>
      <c r="M7642" s="22">
        <v>0</v>
      </c>
    </row>
    <row r="7643" spans="1:13" x14ac:dyDescent="0.35">
      <c r="A7643">
        <v>7642</v>
      </c>
      <c r="B7643">
        <v>51340.929179999999</v>
      </c>
      <c r="C7643">
        <v>61604.724479999997</v>
      </c>
      <c r="D7643">
        <v>1</v>
      </c>
      <c r="E7643">
        <v>594.87813649999998</v>
      </c>
      <c r="F7643">
        <v>0</v>
      </c>
      <c r="G7643">
        <v>0</v>
      </c>
      <c r="H7643">
        <v>2</v>
      </c>
      <c r="I7643">
        <v>0</v>
      </c>
      <c r="J7643">
        <v>8.8357913379999999</v>
      </c>
      <c r="K7643">
        <v>1</v>
      </c>
      <c r="L7643">
        <v>104.0905582</v>
      </c>
      <c r="M7643" s="22">
        <v>0</v>
      </c>
    </row>
    <row r="7644" spans="1:13" x14ac:dyDescent="0.35">
      <c r="A7644">
        <v>7643</v>
      </c>
      <c r="B7644">
        <v>43361.160609999999</v>
      </c>
      <c r="C7644">
        <v>38770.445809999997</v>
      </c>
      <c r="D7644">
        <v>0</v>
      </c>
      <c r="E7644">
        <v>696.63418049999996</v>
      </c>
      <c r="F7644">
        <v>0</v>
      </c>
      <c r="G7644">
        <v>0</v>
      </c>
      <c r="H7644">
        <v>2</v>
      </c>
      <c r="I7644">
        <v>0</v>
      </c>
      <c r="J7644">
        <v>101.51934610000001</v>
      </c>
      <c r="K7644">
        <v>1</v>
      </c>
      <c r="L7644">
        <v>74.474314579999998</v>
      </c>
      <c r="M7644" s="22">
        <v>0</v>
      </c>
    </row>
    <row r="7645" spans="1:13" x14ac:dyDescent="0.35">
      <c r="A7645">
        <v>7644</v>
      </c>
      <c r="B7645">
        <v>50115.918400000002</v>
      </c>
      <c r="C7645">
        <v>42672.781309999998</v>
      </c>
      <c r="D7645">
        <v>0</v>
      </c>
      <c r="E7645">
        <v>733.40142189999995</v>
      </c>
      <c r="F7645">
        <v>0</v>
      </c>
      <c r="G7645">
        <v>0</v>
      </c>
      <c r="H7645">
        <v>1</v>
      </c>
      <c r="I7645">
        <v>0</v>
      </c>
      <c r="J7645">
        <v>163.23003120000001</v>
      </c>
      <c r="K7645">
        <v>0</v>
      </c>
      <c r="L7645">
        <v>99.465783970000004</v>
      </c>
      <c r="M7645" s="22">
        <v>0</v>
      </c>
    </row>
    <row r="7646" spans="1:13" x14ac:dyDescent="0.35">
      <c r="A7646">
        <v>7645</v>
      </c>
      <c r="B7646">
        <v>64179.676570000003</v>
      </c>
      <c r="C7646">
        <v>55666.960330000002</v>
      </c>
      <c r="D7646">
        <v>1</v>
      </c>
      <c r="E7646">
        <v>661.0705299</v>
      </c>
      <c r="F7646">
        <v>1</v>
      </c>
      <c r="G7646">
        <v>0</v>
      </c>
      <c r="H7646">
        <v>1</v>
      </c>
      <c r="I7646">
        <v>0</v>
      </c>
      <c r="J7646">
        <v>292.396931</v>
      </c>
      <c r="K7646">
        <v>1</v>
      </c>
      <c r="L7646">
        <v>116.5066118</v>
      </c>
      <c r="M7646" s="22">
        <v>0</v>
      </c>
    </row>
    <row r="7647" spans="1:13" x14ac:dyDescent="0.35">
      <c r="A7647">
        <v>7646</v>
      </c>
      <c r="B7647">
        <v>41711.45981</v>
      </c>
      <c r="C7647">
        <v>52951.834459999998</v>
      </c>
      <c r="D7647">
        <v>0</v>
      </c>
      <c r="E7647">
        <v>634.69918700000005</v>
      </c>
      <c r="F7647">
        <v>0</v>
      </c>
      <c r="G7647">
        <v>0</v>
      </c>
      <c r="H7647">
        <v>3</v>
      </c>
      <c r="I7647">
        <v>1</v>
      </c>
      <c r="J7647">
        <v>168.28957500000001</v>
      </c>
      <c r="K7647">
        <v>0</v>
      </c>
      <c r="L7647">
        <v>116.2136589</v>
      </c>
      <c r="M7647" s="22">
        <v>0</v>
      </c>
    </row>
    <row r="7648" spans="1:13" x14ac:dyDescent="0.35">
      <c r="A7648">
        <v>7647</v>
      </c>
      <c r="B7648">
        <v>21904.912540000001</v>
      </c>
      <c r="C7648">
        <v>20055.396420000001</v>
      </c>
      <c r="D7648">
        <v>1</v>
      </c>
      <c r="E7648">
        <v>674.80808149999996</v>
      </c>
      <c r="F7648">
        <v>0</v>
      </c>
      <c r="G7648">
        <v>0</v>
      </c>
      <c r="H7648">
        <v>2</v>
      </c>
      <c r="I7648">
        <v>0</v>
      </c>
      <c r="J7648">
        <v>249.40446800000001</v>
      </c>
      <c r="K7648">
        <v>2</v>
      </c>
      <c r="L7648">
        <v>119.5457668</v>
      </c>
      <c r="M7648" s="22">
        <v>0</v>
      </c>
    </row>
    <row r="7649" spans="1:13" x14ac:dyDescent="0.35">
      <c r="A7649">
        <v>7648</v>
      </c>
      <c r="B7649">
        <v>80667.223360000004</v>
      </c>
      <c r="C7649">
        <v>56641.502769999999</v>
      </c>
      <c r="D7649">
        <v>1</v>
      </c>
      <c r="E7649">
        <v>520.12827419999996</v>
      </c>
      <c r="F7649">
        <v>1</v>
      </c>
      <c r="G7649">
        <v>1</v>
      </c>
      <c r="H7649">
        <v>0</v>
      </c>
      <c r="I7649">
        <v>0</v>
      </c>
      <c r="J7649">
        <v>135.03457080000001</v>
      </c>
      <c r="K7649">
        <v>1</v>
      </c>
      <c r="L7649">
        <v>111.8100577</v>
      </c>
      <c r="M7649" s="22">
        <v>1</v>
      </c>
    </row>
    <row r="7650" spans="1:13" x14ac:dyDescent="0.35">
      <c r="A7650">
        <v>7649</v>
      </c>
      <c r="B7650">
        <v>35041.575689999998</v>
      </c>
      <c r="C7650">
        <v>40963.907709999999</v>
      </c>
      <c r="D7650">
        <v>1</v>
      </c>
      <c r="E7650">
        <v>661.45606720000001</v>
      </c>
      <c r="F7650">
        <v>0</v>
      </c>
      <c r="G7650">
        <v>1</v>
      </c>
      <c r="H7650">
        <v>2</v>
      </c>
      <c r="I7650">
        <v>1</v>
      </c>
      <c r="J7650">
        <v>15.299087050000001</v>
      </c>
      <c r="K7650">
        <v>1</v>
      </c>
      <c r="L7650">
        <v>83.176426030000002</v>
      </c>
      <c r="M7650" s="22">
        <v>0</v>
      </c>
    </row>
    <row r="7651" spans="1:13" x14ac:dyDescent="0.35">
      <c r="A7651">
        <v>7650</v>
      </c>
      <c r="B7651">
        <v>34114.443169999999</v>
      </c>
      <c r="C7651">
        <v>38193.33238</v>
      </c>
      <c r="D7651">
        <v>1</v>
      </c>
      <c r="E7651">
        <v>597.69447000000002</v>
      </c>
      <c r="F7651">
        <v>1</v>
      </c>
      <c r="G7651">
        <v>0</v>
      </c>
      <c r="H7651">
        <v>1</v>
      </c>
      <c r="I7651">
        <v>0</v>
      </c>
      <c r="J7651">
        <v>101.6032641</v>
      </c>
      <c r="K7651">
        <v>0</v>
      </c>
      <c r="L7651">
        <v>78.257600269999998</v>
      </c>
      <c r="M7651" s="22">
        <v>0</v>
      </c>
    </row>
    <row r="7652" spans="1:13" x14ac:dyDescent="0.35">
      <c r="A7652">
        <v>7651</v>
      </c>
      <c r="B7652">
        <v>66555.800210000001</v>
      </c>
      <c r="C7652">
        <v>51723.238380000003</v>
      </c>
      <c r="D7652">
        <v>1</v>
      </c>
      <c r="E7652">
        <v>689.70464909999998</v>
      </c>
      <c r="F7652">
        <v>2</v>
      </c>
      <c r="G7652">
        <v>0</v>
      </c>
      <c r="H7652">
        <v>4</v>
      </c>
      <c r="I7652">
        <v>1</v>
      </c>
      <c r="J7652">
        <v>133.70762930000001</v>
      </c>
      <c r="K7652">
        <v>0</v>
      </c>
      <c r="L7652">
        <v>72.993977939999994</v>
      </c>
      <c r="M7652" s="22">
        <v>0</v>
      </c>
    </row>
    <row r="7653" spans="1:13" x14ac:dyDescent="0.35">
      <c r="A7653">
        <v>7652</v>
      </c>
      <c r="B7653">
        <v>44232.663180000003</v>
      </c>
      <c r="C7653">
        <v>57101.826979999998</v>
      </c>
      <c r="D7653">
        <v>0</v>
      </c>
      <c r="E7653">
        <v>540.38505459999999</v>
      </c>
      <c r="F7653">
        <v>0</v>
      </c>
      <c r="G7653">
        <v>0</v>
      </c>
      <c r="H7653">
        <v>2</v>
      </c>
      <c r="I7653">
        <v>0</v>
      </c>
      <c r="J7653">
        <v>154.7884851</v>
      </c>
      <c r="K7653">
        <v>1</v>
      </c>
      <c r="L7653">
        <v>86.487137259999997</v>
      </c>
      <c r="M7653" s="22">
        <v>0</v>
      </c>
    </row>
    <row r="7654" spans="1:13" x14ac:dyDescent="0.35">
      <c r="A7654">
        <v>7653</v>
      </c>
      <c r="B7654">
        <v>49049.152220000004</v>
      </c>
      <c r="C7654">
        <v>52229.370309999998</v>
      </c>
      <c r="D7654">
        <v>0</v>
      </c>
      <c r="E7654">
        <v>618.58120120000001</v>
      </c>
      <c r="F7654">
        <v>0</v>
      </c>
      <c r="G7654">
        <v>0</v>
      </c>
      <c r="H7654">
        <v>2</v>
      </c>
      <c r="I7654">
        <v>0</v>
      </c>
      <c r="J7654">
        <v>82.370773700000001</v>
      </c>
      <c r="K7654">
        <v>1</v>
      </c>
      <c r="L7654">
        <v>117.24795659999999</v>
      </c>
      <c r="M7654" s="22">
        <v>0</v>
      </c>
    </row>
    <row r="7655" spans="1:13" x14ac:dyDescent="0.35">
      <c r="A7655">
        <v>7654</v>
      </c>
      <c r="B7655">
        <v>57241.851860000002</v>
      </c>
      <c r="C7655">
        <v>57268.62356</v>
      </c>
      <c r="D7655">
        <v>0</v>
      </c>
      <c r="E7655">
        <v>647.95120810000003</v>
      </c>
      <c r="F7655">
        <v>1</v>
      </c>
      <c r="G7655">
        <v>0</v>
      </c>
      <c r="H7655">
        <v>1</v>
      </c>
      <c r="I7655">
        <v>1</v>
      </c>
      <c r="J7655">
        <v>134.88627840000001</v>
      </c>
      <c r="K7655">
        <v>4</v>
      </c>
      <c r="L7655">
        <v>98.18314239</v>
      </c>
      <c r="M7655" s="22">
        <v>0</v>
      </c>
    </row>
    <row r="7656" spans="1:13" x14ac:dyDescent="0.35">
      <c r="A7656">
        <v>7655</v>
      </c>
      <c r="B7656">
        <v>66253.746549999996</v>
      </c>
      <c r="C7656">
        <v>61571.697670000001</v>
      </c>
      <c r="D7656">
        <v>0</v>
      </c>
      <c r="E7656">
        <v>611.91044090000003</v>
      </c>
      <c r="F7656">
        <v>0</v>
      </c>
      <c r="G7656">
        <v>0</v>
      </c>
      <c r="H7656">
        <v>2</v>
      </c>
      <c r="I7656">
        <v>0</v>
      </c>
      <c r="J7656">
        <v>120.8733793</v>
      </c>
      <c r="K7656">
        <v>0</v>
      </c>
      <c r="L7656">
        <v>87.176696399999997</v>
      </c>
      <c r="M7656" s="22">
        <v>0</v>
      </c>
    </row>
    <row r="7657" spans="1:13" x14ac:dyDescent="0.35">
      <c r="A7657">
        <v>7656</v>
      </c>
      <c r="B7657">
        <v>44998.089599999999</v>
      </c>
      <c r="C7657">
        <v>55761.797030000002</v>
      </c>
      <c r="D7657">
        <v>1</v>
      </c>
      <c r="E7657">
        <v>631.22577999999999</v>
      </c>
      <c r="F7657">
        <v>0</v>
      </c>
      <c r="G7657">
        <v>0</v>
      </c>
      <c r="H7657">
        <v>1</v>
      </c>
      <c r="I7657">
        <v>0</v>
      </c>
      <c r="J7657">
        <v>50.427151719999998</v>
      </c>
      <c r="K7657">
        <v>4</v>
      </c>
      <c r="L7657">
        <v>70.299044609999996</v>
      </c>
      <c r="M7657" s="22">
        <v>0</v>
      </c>
    </row>
    <row r="7658" spans="1:13" x14ac:dyDescent="0.35">
      <c r="A7658">
        <v>7657</v>
      </c>
      <c r="B7658">
        <v>72799.28009</v>
      </c>
      <c r="C7658">
        <v>61615.715550000001</v>
      </c>
      <c r="D7658">
        <v>1</v>
      </c>
      <c r="E7658">
        <v>695.22171749999995</v>
      </c>
      <c r="F7658">
        <v>0</v>
      </c>
      <c r="G7658">
        <v>2</v>
      </c>
      <c r="H7658">
        <v>0</v>
      </c>
      <c r="I7658">
        <v>1</v>
      </c>
      <c r="J7658">
        <v>217.0087661</v>
      </c>
      <c r="K7658">
        <v>2</v>
      </c>
      <c r="L7658">
        <v>98.767233379999993</v>
      </c>
      <c r="M7658" s="22">
        <v>0</v>
      </c>
    </row>
    <row r="7659" spans="1:13" x14ac:dyDescent="0.35">
      <c r="A7659">
        <v>7658</v>
      </c>
      <c r="B7659">
        <v>17963.002270000001</v>
      </c>
      <c r="C7659">
        <v>15654.062029999999</v>
      </c>
      <c r="D7659">
        <v>0</v>
      </c>
      <c r="E7659">
        <v>648.77519930000005</v>
      </c>
      <c r="F7659">
        <v>0</v>
      </c>
      <c r="G7659">
        <v>0</v>
      </c>
      <c r="H7659">
        <v>0</v>
      </c>
      <c r="I7659">
        <v>0</v>
      </c>
      <c r="J7659">
        <v>103.4582056</v>
      </c>
      <c r="K7659">
        <v>1</v>
      </c>
      <c r="L7659">
        <v>118.2634029</v>
      </c>
      <c r="M7659" s="22">
        <v>0</v>
      </c>
    </row>
    <row r="7660" spans="1:13" x14ac:dyDescent="0.35">
      <c r="A7660">
        <v>7659</v>
      </c>
      <c r="B7660">
        <v>61396.808550000002</v>
      </c>
      <c r="C7660">
        <v>47487.145709999997</v>
      </c>
      <c r="D7660">
        <v>0</v>
      </c>
      <c r="E7660">
        <v>603.47095979999995</v>
      </c>
      <c r="F7660">
        <v>0</v>
      </c>
      <c r="G7660">
        <v>0</v>
      </c>
      <c r="H7660">
        <v>1</v>
      </c>
      <c r="I7660">
        <v>0</v>
      </c>
      <c r="J7660">
        <v>98.408042870000003</v>
      </c>
      <c r="K7660">
        <v>0</v>
      </c>
      <c r="L7660">
        <v>119.76731530000001</v>
      </c>
      <c r="M7660" s="22">
        <v>0</v>
      </c>
    </row>
    <row r="7661" spans="1:13" x14ac:dyDescent="0.35">
      <c r="A7661">
        <v>7660</v>
      </c>
      <c r="B7661">
        <v>37407.086629999998</v>
      </c>
      <c r="C7661">
        <v>43222.820899999999</v>
      </c>
      <c r="D7661">
        <v>0</v>
      </c>
      <c r="E7661">
        <v>697.02000329999998</v>
      </c>
      <c r="F7661">
        <v>0</v>
      </c>
      <c r="G7661">
        <v>0</v>
      </c>
      <c r="H7661">
        <v>1</v>
      </c>
      <c r="I7661">
        <v>0</v>
      </c>
      <c r="J7661">
        <v>28.46089598</v>
      </c>
      <c r="K7661">
        <v>0</v>
      </c>
      <c r="L7661">
        <v>97.39042997</v>
      </c>
      <c r="M7661" s="22">
        <v>0</v>
      </c>
    </row>
    <row r="7662" spans="1:13" x14ac:dyDescent="0.35">
      <c r="A7662">
        <v>7661</v>
      </c>
      <c r="B7662">
        <v>70584.069749999995</v>
      </c>
      <c r="C7662">
        <v>74630.623989999993</v>
      </c>
      <c r="D7662">
        <v>1</v>
      </c>
      <c r="E7662">
        <v>662.54904350000004</v>
      </c>
      <c r="F7662">
        <v>0</v>
      </c>
      <c r="G7662">
        <v>0</v>
      </c>
      <c r="H7662">
        <v>0</v>
      </c>
      <c r="I7662">
        <v>1</v>
      </c>
      <c r="J7662">
        <v>277.55095649999998</v>
      </c>
      <c r="K7662">
        <v>2</v>
      </c>
      <c r="L7662">
        <v>111.3721044</v>
      </c>
      <c r="M7662" s="22">
        <v>0</v>
      </c>
    </row>
    <row r="7663" spans="1:13" x14ac:dyDescent="0.35">
      <c r="A7663">
        <v>7662</v>
      </c>
      <c r="B7663">
        <v>52130.667179999997</v>
      </c>
      <c r="C7663">
        <v>55542.082479999997</v>
      </c>
      <c r="D7663">
        <v>1</v>
      </c>
      <c r="E7663">
        <v>664.62437399999999</v>
      </c>
      <c r="F7663">
        <v>1</v>
      </c>
      <c r="G7663">
        <v>1</v>
      </c>
      <c r="H7663">
        <v>1</v>
      </c>
      <c r="I7663">
        <v>0</v>
      </c>
      <c r="J7663">
        <v>202.41320289999999</v>
      </c>
      <c r="K7663">
        <v>1</v>
      </c>
      <c r="L7663">
        <v>75.965586569999999</v>
      </c>
      <c r="M7663" s="22">
        <v>1</v>
      </c>
    </row>
    <row r="7664" spans="1:13" x14ac:dyDescent="0.35">
      <c r="A7664">
        <v>7663</v>
      </c>
      <c r="B7664">
        <v>39906.420019999998</v>
      </c>
      <c r="C7664">
        <v>33165.517679999997</v>
      </c>
      <c r="D7664">
        <v>1</v>
      </c>
      <c r="E7664">
        <v>605.37444870000002</v>
      </c>
      <c r="F7664">
        <v>0</v>
      </c>
      <c r="G7664">
        <v>0</v>
      </c>
      <c r="H7664">
        <v>4</v>
      </c>
      <c r="I7664">
        <v>0</v>
      </c>
      <c r="J7664">
        <v>224.27980600000001</v>
      </c>
      <c r="K7664">
        <v>0</v>
      </c>
      <c r="L7664">
        <v>119.5605004</v>
      </c>
      <c r="M7664" s="22">
        <v>0</v>
      </c>
    </row>
    <row r="7665" spans="1:13" x14ac:dyDescent="0.35">
      <c r="A7665">
        <v>7664</v>
      </c>
      <c r="B7665">
        <v>59942.616399999999</v>
      </c>
      <c r="C7665">
        <v>65379.47365</v>
      </c>
      <c r="D7665">
        <v>1</v>
      </c>
      <c r="E7665">
        <v>522.61966640000003</v>
      </c>
      <c r="F7665">
        <v>1</v>
      </c>
      <c r="G7665">
        <v>0</v>
      </c>
      <c r="H7665">
        <v>1</v>
      </c>
      <c r="I7665">
        <v>1</v>
      </c>
      <c r="J7665">
        <v>212.02736820000001</v>
      </c>
      <c r="K7665">
        <v>3</v>
      </c>
      <c r="L7665">
        <v>96.859074969999995</v>
      </c>
      <c r="M7665" s="22">
        <v>1</v>
      </c>
    </row>
    <row r="7666" spans="1:13" x14ac:dyDescent="0.35">
      <c r="A7666">
        <v>7665</v>
      </c>
      <c r="B7666">
        <v>63397.825210000003</v>
      </c>
      <c r="C7666">
        <v>73495.518150000004</v>
      </c>
      <c r="D7666">
        <v>1</v>
      </c>
      <c r="E7666">
        <v>604.69343830000003</v>
      </c>
      <c r="F7666">
        <v>0</v>
      </c>
      <c r="G7666">
        <v>1</v>
      </c>
      <c r="H7666">
        <v>1</v>
      </c>
      <c r="I7666">
        <v>1</v>
      </c>
      <c r="J7666">
        <v>52.793738759999997</v>
      </c>
      <c r="K7666">
        <v>0</v>
      </c>
      <c r="L7666">
        <v>89.310312670000002</v>
      </c>
      <c r="M7666" s="22">
        <v>1</v>
      </c>
    </row>
    <row r="7667" spans="1:13" x14ac:dyDescent="0.35">
      <c r="A7667">
        <v>7666</v>
      </c>
      <c r="B7667">
        <v>59628.411840000001</v>
      </c>
      <c r="C7667">
        <v>54544.08311</v>
      </c>
      <c r="D7667">
        <v>1</v>
      </c>
      <c r="E7667">
        <v>599.6065711</v>
      </c>
      <c r="F7667">
        <v>1</v>
      </c>
      <c r="G7667">
        <v>1</v>
      </c>
      <c r="H7667">
        <v>1</v>
      </c>
      <c r="I7667">
        <v>0</v>
      </c>
      <c r="J7667">
        <v>43.981661010000003</v>
      </c>
      <c r="K7667">
        <v>1</v>
      </c>
      <c r="L7667">
        <v>88.558896050000001</v>
      </c>
      <c r="M7667" s="22">
        <v>0</v>
      </c>
    </row>
    <row r="7668" spans="1:13" x14ac:dyDescent="0.35">
      <c r="A7668">
        <v>7667</v>
      </c>
      <c r="B7668">
        <v>34554.556409999997</v>
      </c>
      <c r="C7668">
        <v>40802.306539999998</v>
      </c>
      <c r="D7668">
        <v>0</v>
      </c>
      <c r="E7668">
        <v>619.33515209999996</v>
      </c>
      <c r="F7668">
        <v>0</v>
      </c>
      <c r="G7668">
        <v>0</v>
      </c>
      <c r="H7668">
        <v>0</v>
      </c>
      <c r="I7668">
        <v>1</v>
      </c>
      <c r="J7668">
        <v>283.98390660000001</v>
      </c>
      <c r="K7668">
        <v>1</v>
      </c>
      <c r="L7668">
        <v>110.5431171</v>
      </c>
      <c r="M7668" s="22">
        <v>0</v>
      </c>
    </row>
    <row r="7669" spans="1:13" x14ac:dyDescent="0.35">
      <c r="A7669">
        <v>7668</v>
      </c>
      <c r="B7669">
        <v>42739.743150000002</v>
      </c>
      <c r="C7669">
        <v>38862.152300000002</v>
      </c>
      <c r="D7669">
        <v>1</v>
      </c>
      <c r="E7669">
        <v>607.90721670000005</v>
      </c>
      <c r="F7669">
        <v>1</v>
      </c>
      <c r="G7669">
        <v>0</v>
      </c>
      <c r="H7669">
        <v>1</v>
      </c>
      <c r="I7669">
        <v>1</v>
      </c>
      <c r="J7669">
        <v>10.616273680000001</v>
      </c>
      <c r="K7669">
        <v>0</v>
      </c>
      <c r="L7669">
        <v>116.6727795</v>
      </c>
      <c r="M7669" s="22">
        <v>1</v>
      </c>
    </row>
    <row r="7670" spans="1:13" x14ac:dyDescent="0.35">
      <c r="A7670">
        <v>7669</v>
      </c>
      <c r="B7670">
        <v>49938.907440000003</v>
      </c>
      <c r="C7670">
        <v>57673.599090000003</v>
      </c>
      <c r="D7670">
        <v>1</v>
      </c>
      <c r="E7670">
        <v>655.63492550000001</v>
      </c>
      <c r="F7670">
        <v>1</v>
      </c>
      <c r="G7670">
        <v>1</v>
      </c>
      <c r="H7670">
        <v>0</v>
      </c>
      <c r="I7670">
        <v>0</v>
      </c>
      <c r="J7670">
        <v>265.97282689999997</v>
      </c>
      <c r="K7670">
        <v>0</v>
      </c>
      <c r="L7670">
        <v>118.6067255</v>
      </c>
      <c r="M7670" s="22">
        <v>0</v>
      </c>
    </row>
    <row r="7671" spans="1:13" x14ac:dyDescent="0.35">
      <c r="A7671">
        <v>7670</v>
      </c>
      <c r="B7671">
        <v>49381.105210000002</v>
      </c>
      <c r="C7671">
        <v>35566.151639999996</v>
      </c>
      <c r="D7671">
        <v>0</v>
      </c>
      <c r="E7671">
        <v>694.04387359999998</v>
      </c>
      <c r="F7671">
        <v>1</v>
      </c>
      <c r="G7671">
        <v>1</v>
      </c>
      <c r="H7671">
        <v>4</v>
      </c>
      <c r="I7671">
        <v>0</v>
      </c>
      <c r="J7671">
        <v>275.79706900000002</v>
      </c>
      <c r="K7671">
        <v>0</v>
      </c>
      <c r="L7671">
        <v>99.889991370000004</v>
      </c>
      <c r="M7671" s="22">
        <v>0</v>
      </c>
    </row>
    <row r="7672" spans="1:13" x14ac:dyDescent="0.35">
      <c r="A7672">
        <v>7671</v>
      </c>
      <c r="B7672">
        <v>61246.182130000001</v>
      </c>
      <c r="C7672">
        <v>63126.364029999997</v>
      </c>
      <c r="D7672">
        <v>1</v>
      </c>
      <c r="E7672">
        <v>703.80807140000002</v>
      </c>
      <c r="F7672">
        <v>0</v>
      </c>
      <c r="G7672">
        <v>0</v>
      </c>
      <c r="H7672">
        <v>0</v>
      </c>
      <c r="I7672">
        <v>0</v>
      </c>
      <c r="J7672">
        <v>168.8110101</v>
      </c>
      <c r="K7672">
        <v>0</v>
      </c>
      <c r="L7672">
        <v>96.930547320000002</v>
      </c>
      <c r="M7672" s="22">
        <v>0</v>
      </c>
    </row>
    <row r="7673" spans="1:13" x14ac:dyDescent="0.35">
      <c r="A7673">
        <v>7672</v>
      </c>
      <c r="B7673">
        <v>19776.481510000001</v>
      </c>
      <c r="C7673">
        <v>25347.83152</v>
      </c>
      <c r="D7673">
        <v>1</v>
      </c>
      <c r="E7673">
        <v>691.86059290000003</v>
      </c>
      <c r="F7673">
        <v>1</v>
      </c>
      <c r="G7673">
        <v>0</v>
      </c>
      <c r="H7673">
        <v>1</v>
      </c>
      <c r="I7673">
        <v>0</v>
      </c>
      <c r="J7673">
        <v>115.71082250000001</v>
      </c>
      <c r="K7673">
        <v>3</v>
      </c>
      <c r="L7673">
        <v>84.960970270000004</v>
      </c>
      <c r="M7673" s="22">
        <v>0</v>
      </c>
    </row>
    <row r="7674" spans="1:13" x14ac:dyDescent="0.35">
      <c r="A7674">
        <v>7673</v>
      </c>
      <c r="B7674">
        <v>55014.90582</v>
      </c>
      <c r="C7674">
        <v>70900.281650000004</v>
      </c>
      <c r="D7674">
        <v>1</v>
      </c>
      <c r="E7674">
        <v>605.11875120000002</v>
      </c>
      <c r="F7674">
        <v>1</v>
      </c>
      <c r="G7674">
        <v>0</v>
      </c>
      <c r="H7674">
        <v>1</v>
      </c>
      <c r="I7674">
        <v>0</v>
      </c>
      <c r="J7674">
        <v>180.60695509999999</v>
      </c>
      <c r="K7674">
        <v>1</v>
      </c>
      <c r="L7674">
        <v>104.6335813</v>
      </c>
      <c r="M7674" s="22">
        <v>0</v>
      </c>
    </row>
    <row r="7675" spans="1:13" x14ac:dyDescent="0.35">
      <c r="A7675">
        <v>7674</v>
      </c>
      <c r="B7675">
        <v>45650.27968</v>
      </c>
      <c r="C7675">
        <v>39672.446179999999</v>
      </c>
      <c r="D7675">
        <v>0</v>
      </c>
      <c r="E7675">
        <v>652.94503970000005</v>
      </c>
      <c r="F7675">
        <v>0</v>
      </c>
      <c r="G7675">
        <v>0</v>
      </c>
      <c r="H7675">
        <v>0</v>
      </c>
      <c r="I7675">
        <v>0</v>
      </c>
      <c r="J7675">
        <v>165.650668</v>
      </c>
      <c r="K7675">
        <v>4</v>
      </c>
      <c r="L7675">
        <v>77.318998329999999</v>
      </c>
      <c r="M7675" s="22">
        <v>0</v>
      </c>
    </row>
    <row r="7676" spans="1:13" x14ac:dyDescent="0.35">
      <c r="A7676">
        <v>7675</v>
      </c>
      <c r="B7676">
        <v>37422.490749999997</v>
      </c>
      <c r="C7676">
        <v>36106.695570000003</v>
      </c>
      <c r="D7676">
        <v>1</v>
      </c>
      <c r="E7676">
        <v>728.25829239999996</v>
      </c>
      <c r="F7676">
        <v>1</v>
      </c>
      <c r="G7676">
        <v>1</v>
      </c>
      <c r="H7676">
        <v>2</v>
      </c>
      <c r="I7676">
        <v>1</v>
      </c>
      <c r="J7676">
        <v>293.02003589999998</v>
      </c>
      <c r="K7676">
        <v>0</v>
      </c>
      <c r="L7676">
        <v>119.55625740000001</v>
      </c>
      <c r="M7676" s="22">
        <v>0</v>
      </c>
    </row>
    <row r="7677" spans="1:13" x14ac:dyDescent="0.35">
      <c r="A7677">
        <v>7676</v>
      </c>
      <c r="B7677">
        <v>38862.698329999999</v>
      </c>
      <c r="C7677">
        <v>28672.383699999998</v>
      </c>
      <c r="D7677">
        <v>0</v>
      </c>
      <c r="E7677">
        <v>570.76328339999998</v>
      </c>
      <c r="F7677">
        <v>0</v>
      </c>
      <c r="G7677">
        <v>0</v>
      </c>
      <c r="H7677">
        <v>2</v>
      </c>
      <c r="I7677">
        <v>0</v>
      </c>
      <c r="J7677">
        <v>109.16200019999999</v>
      </c>
      <c r="K7677">
        <v>0</v>
      </c>
      <c r="L7677">
        <v>114.2341218</v>
      </c>
      <c r="M7677" s="22">
        <v>0</v>
      </c>
    </row>
    <row r="7678" spans="1:13" x14ac:dyDescent="0.35">
      <c r="A7678">
        <v>7677</v>
      </c>
      <c r="B7678">
        <v>46781.935030000001</v>
      </c>
      <c r="C7678">
        <v>57261.312310000001</v>
      </c>
      <c r="D7678">
        <v>1</v>
      </c>
      <c r="E7678">
        <v>717.41150219999997</v>
      </c>
      <c r="F7678">
        <v>0</v>
      </c>
      <c r="G7678">
        <v>0</v>
      </c>
      <c r="H7678">
        <v>3</v>
      </c>
      <c r="I7678">
        <v>0</v>
      </c>
      <c r="J7678">
        <v>180.950819</v>
      </c>
      <c r="K7678">
        <v>0</v>
      </c>
      <c r="L7678">
        <v>100.8925567</v>
      </c>
      <c r="M7678" s="22">
        <v>0</v>
      </c>
    </row>
    <row r="7679" spans="1:13" x14ac:dyDescent="0.35">
      <c r="A7679">
        <v>7678</v>
      </c>
      <c r="B7679">
        <v>1000</v>
      </c>
      <c r="C7679">
        <v>1041.143292</v>
      </c>
      <c r="D7679">
        <v>1</v>
      </c>
      <c r="E7679">
        <v>600.19483319999995</v>
      </c>
      <c r="F7679">
        <v>1</v>
      </c>
      <c r="G7679">
        <v>0</v>
      </c>
      <c r="H7679">
        <v>2</v>
      </c>
      <c r="I7679">
        <v>0</v>
      </c>
      <c r="J7679">
        <v>160.2130731</v>
      </c>
      <c r="K7679">
        <v>2</v>
      </c>
      <c r="L7679">
        <v>91.526757020000005</v>
      </c>
      <c r="M7679" s="22">
        <v>1</v>
      </c>
    </row>
    <row r="7680" spans="1:13" x14ac:dyDescent="0.35">
      <c r="A7680">
        <v>7679</v>
      </c>
      <c r="B7680">
        <v>39480.656439999999</v>
      </c>
      <c r="C7680">
        <v>36758.876069999998</v>
      </c>
      <c r="D7680">
        <v>1</v>
      </c>
      <c r="E7680">
        <v>664.68826439999998</v>
      </c>
      <c r="F7680">
        <v>1</v>
      </c>
      <c r="G7680">
        <v>1</v>
      </c>
      <c r="H7680">
        <v>2</v>
      </c>
      <c r="I7680">
        <v>2</v>
      </c>
      <c r="J7680">
        <v>56.164651159999998</v>
      </c>
      <c r="K7680">
        <v>1</v>
      </c>
      <c r="L7680">
        <v>112.6583389</v>
      </c>
      <c r="M7680" s="22">
        <v>1</v>
      </c>
    </row>
    <row r="7681" spans="1:13" x14ac:dyDescent="0.35">
      <c r="A7681">
        <v>7680</v>
      </c>
      <c r="B7681">
        <v>36862.777629999997</v>
      </c>
      <c r="C7681">
        <v>28298.165949999999</v>
      </c>
      <c r="D7681">
        <v>1</v>
      </c>
      <c r="E7681">
        <v>670.6392558</v>
      </c>
      <c r="F7681">
        <v>0</v>
      </c>
      <c r="G7681">
        <v>0</v>
      </c>
      <c r="H7681">
        <v>3</v>
      </c>
      <c r="I7681">
        <v>0</v>
      </c>
      <c r="J7681">
        <v>263.19822579999999</v>
      </c>
      <c r="K7681">
        <v>0</v>
      </c>
      <c r="L7681">
        <v>100.5192716</v>
      </c>
      <c r="M7681" s="22">
        <v>0</v>
      </c>
    </row>
    <row r="7682" spans="1:13" x14ac:dyDescent="0.35">
      <c r="A7682">
        <v>7681</v>
      </c>
      <c r="B7682">
        <v>57991.748140000003</v>
      </c>
      <c r="C7682">
        <v>73537.037679999994</v>
      </c>
      <c r="D7682">
        <v>1</v>
      </c>
      <c r="E7682">
        <v>659.49565180000002</v>
      </c>
      <c r="F7682">
        <v>1</v>
      </c>
      <c r="G7682">
        <v>0</v>
      </c>
      <c r="H7682">
        <v>1</v>
      </c>
      <c r="I7682">
        <v>0</v>
      </c>
      <c r="J7682">
        <v>66.902093559999997</v>
      </c>
      <c r="K7682">
        <v>0</v>
      </c>
      <c r="L7682">
        <v>115.0700583</v>
      </c>
      <c r="M7682" s="22">
        <v>0</v>
      </c>
    </row>
    <row r="7683" spans="1:13" x14ac:dyDescent="0.35">
      <c r="A7683">
        <v>7682</v>
      </c>
      <c r="B7683">
        <v>37917.099759999997</v>
      </c>
      <c r="C7683">
        <v>38604.590949999998</v>
      </c>
      <c r="D7683">
        <v>0</v>
      </c>
      <c r="E7683">
        <v>761.42364469999995</v>
      </c>
      <c r="F7683">
        <v>0</v>
      </c>
      <c r="G7683">
        <v>1</v>
      </c>
      <c r="H7683">
        <v>0</v>
      </c>
      <c r="I7683">
        <v>1</v>
      </c>
      <c r="J7683">
        <v>183.91371530000001</v>
      </c>
      <c r="K7683">
        <v>1</v>
      </c>
      <c r="L7683">
        <v>88.154531579999997</v>
      </c>
      <c r="M7683" s="22">
        <v>0</v>
      </c>
    </row>
    <row r="7684" spans="1:13" x14ac:dyDescent="0.35">
      <c r="A7684">
        <v>7683</v>
      </c>
      <c r="B7684">
        <v>46773.292999999998</v>
      </c>
      <c r="C7684">
        <v>40681.387649999997</v>
      </c>
      <c r="D7684">
        <v>1</v>
      </c>
      <c r="E7684">
        <v>634.95840499999997</v>
      </c>
      <c r="F7684">
        <v>0</v>
      </c>
      <c r="G7684">
        <v>0</v>
      </c>
      <c r="H7684">
        <v>2</v>
      </c>
      <c r="I7684">
        <v>0</v>
      </c>
      <c r="J7684">
        <v>110.5355163</v>
      </c>
      <c r="K7684">
        <v>0</v>
      </c>
      <c r="L7684">
        <v>112.64888860000001</v>
      </c>
      <c r="M7684" s="22">
        <v>0</v>
      </c>
    </row>
    <row r="7685" spans="1:13" x14ac:dyDescent="0.35">
      <c r="A7685">
        <v>7684</v>
      </c>
      <c r="B7685">
        <v>73134.149409999998</v>
      </c>
      <c r="C7685">
        <v>66561.515979999996</v>
      </c>
      <c r="D7685">
        <v>0</v>
      </c>
      <c r="E7685">
        <v>568.02560630000005</v>
      </c>
      <c r="F7685">
        <v>0</v>
      </c>
      <c r="G7685">
        <v>0</v>
      </c>
      <c r="H7685">
        <v>3</v>
      </c>
      <c r="I7685">
        <v>2</v>
      </c>
      <c r="J7685">
        <v>255.0464533</v>
      </c>
      <c r="K7685">
        <v>1</v>
      </c>
      <c r="L7685">
        <v>70.206989789999994</v>
      </c>
      <c r="M7685" s="22">
        <v>0</v>
      </c>
    </row>
    <row r="7686" spans="1:13" x14ac:dyDescent="0.35">
      <c r="A7686">
        <v>7685</v>
      </c>
      <c r="B7686">
        <v>64915.272799999999</v>
      </c>
      <c r="C7686">
        <v>55984.119769999998</v>
      </c>
      <c r="D7686">
        <v>0</v>
      </c>
      <c r="E7686">
        <v>667.8223534</v>
      </c>
      <c r="F7686">
        <v>1</v>
      </c>
      <c r="G7686">
        <v>0</v>
      </c>
      <c r="H7686">
        <v>4</v>
      </c>
      <c r="I7686">
        <v>0</v>
      </c>
      <c r="J7686">
        <v>255.45977210000001</v>
      </c>
      <c r="K7686">
        <v>0</v>
      </c>
      <c r="L7686">
        <v>79.231892419999994</v>
      </c>
      <c r="M7686" s="22">
        <v>1</v>
      </c>
    </row>
    <row r="7687" spans="1:13" x14ac:dyDescent="0.35">
      <c r="A7687">
        <v>7686</v>
      </c>
      <c r="B7687">
        <v>63534.071000000004</v>
      </c>
      <c r="C7687">
        <v>67415.105970000004</v>
      </c>
      <c r="D7687">
        <v>0</v>
      </c>
      <c r="E7687">
        <v>641.4980008</v>
      </c>
      <c r="F7687">
        <v>0</v>
      </c>
      <c r="G7687">
        <v>0</v>
      </c>
      <c r="H7687">
        <v>5</v>
      </c>
      <c r="I7687">
        <v>0</v>
      </c>
      <c r="J7687">
        <v>47.762998510000003</v>
      </c>
      <c r="K7687">
        <v>1</v>
      </c>
      <c r="L7687">
        <v>109.34118580000001</v>
      </c>
      <c r="M7687" s="22">
        <v>0</v>
      </c>
    </row>
    <row r="7688" spans="1:13" x14ac:dyDescent="0.35">
      <c r="A7688">
        <v>7687</v>
      </c>
      <c r="B7688">
        <v>42501.913540000001</v>
      </c>
      <c r="C7688">
        <v>53466.47838</v>
      </c>
      <c r="D7688">
        <v>1</v>
      </c>
      <c r="E7688">
        <v>677.74006039999995</v>
      </c>
      <c r="F7688">
        <v>0</v>
      </c>
      <c r="G7688">
        <v>1</v>
      </c>
      <c r="H7688">
        <v>0</v>
      </c>
      <c r="I7688">
        <v>1</v>
      </c>
      <c r="J7688">
        <v>286.11903719999998</v>
      </c>
      <c r="K7688">
        <v>2</v>
      </c>
      <c r="L7688">
        <v>108.830083</v>
      </c>
      <c r="M7688" s="22">
        <v>0</v>
      </c>
    </row>
    <row r="7689" spans="1:13" x14ac:dyDescent="0.35">
      <c r="A7689">
        <v>7688</v>
      </c>
      <c r="B7689">
        <v>58145.484190000003</v>
      </c>
      <c r="C7689">
        <v>70589.564530000003</v>
      </c>
      <c r="D7689">
        <v>0</v>
      </c>
      <c r="E7689">
        <v>694.10476210000002</v>
      </c>
      <c r="F7689">
        <v>2</v>
      </c>
      <c r="G7689">
        <v>0</v>
      </c>
      <c r="H7689">
        <v>2</v>
      </c>
      <c r="I7689">
        <v>0</v>
      </c>
      <c r="J7689">
        <v>48.736867269999998</v>
      </c>
      <c r="K7689">
        <v>1</v>
      </c>
      <c r="L7689">
        <v>92.446352000000005</v>
      </c>
      <c r="M7689" s="22">
        <v>0</v>
      </c>
    </row>
    <row r="7690" spans="1:13" x14ac:dyDescent="0.35">
      <c r="A7690">
        <v>7689</v>
      </c>
      <c r="B7690">
        <v>46491.53299</v>
      </c>
      <c r="C7690">
        <v>45386.360690000001</v>
      </c>
      <c r="D7690">
        <v>1</v>
      </c>
      <c r="E7690">
        <v>648.31551639999998</v>
      </c>
      <c r="F7690">
        <v>0</v>
      </c>
      <c r="G7690">
        <v>0</v>
      </c>
      <c r="H7690">
        <v>3</v>
      </c>
      <c r="I7690">
        <v>0</v>
      </c>
      <c r="J7690">
        <v>139.6358074</v>
      </c>
      <c r="K7690">
        <v>0</v>
      </c>
      <c r="L7690">
        <v>78.698419360000003</v>
      </c>
      <c r="M7690" s="22">
        <v>0</v>
      </c>
    </row>
    <row r="7691" spans="1:13" x14ac:dyDescent="0.35">
      <c r="A7691">
        <v>7690</v>
      </c>
      <c r="B7691">
        <v>47058.601840000003</v>
      </c>
      <c r="C7691">
        <v>56277.36393</v>
      </c>
      <c r="D7691">
        <v>1</v>
      </c>
      <c r="E7691">
        <v>671.81552150000005</v>
      </c>
      <c r="F7691">
        <v>0</v>
      </c>
      <c r="G7691">
        <v>0</v>
      </c>
      <c r="H7691">
        <v>2</v>
      </c>
      <c r="I7691">
        <v>0</v>
      </c>
      <c r="J7691">
        <v>211.30525399999999</v>
      </c>
      <c r="K7691">
        <v>0</v>
      </c>
      <c r="L7691">
        <v>72.559824169999999</v>
      </c>
      <c r="M7691" s="22">
        <v>0</v>
      </c>
    </row>
    <row r="7692" spans="1:13" x14ac:dyDescent="0.35">
      <c r="A7692">
        <v>7691</v>
      </c>
      <c r="B7692">
        <v>56145.280160000002</v>
      </c>
      <c r="C7692">
        <v>53554.921580000002</v>
      </c>
      <c r="D7692">
        <v>0</v>
      </c>
      <c r="E7692">
        <v>657.21189660000005</v>
      </c>
      <c r="F7692">
        <v>0</v>
      </c>
      <c r="G7692">
        <v>1</v>
      </c>
      <c r="H7692">
        <v>3</v>
      </c>
      <c r="I7692">
        <v>1</v>
      </c>
      <c r="J7692">
        <v>125.3923944</v>
      </c>
      <c r="K7692">
        <v>4</v>
      </c>
      <c r="L7692">
        <v>86.498311079999993</v>
      </c>
      <c r="M7692" s="22">
        <v>0</v>
      </c>
    </row>
    <row r="7693" spans="1:13" x14ac:dyDescent="0.35">
      <c r="A7693">
        <v>7692</v>
      </c>
      <c r="B7693">
        <v>41045.096169999997</v>
      </c>
      <c r="C7693">
        <v>34945.149839999998</v>
      </c>
      <c r="D7693">
        <v>1</v>
      </c>
      <c r="E7693">
        <v>739.59437219999995</v>
      </c>
      <c r="F7693">
        <v>0</v>
      </c>
      <c r="G7693">
        <v>0</v>
      </c>
      <c r="H7693">
        <v>2</v>
      </c>
      <c r="I7693">
        <v>0</v>
      </c>
      <c r="J7693">
        <v>169.0586007</v>
      </c>
      <c r="K7693">
        <v>1</v>
      </c>
      <c r="L7693">
        <v>101.8880137</v>
      </c>
      <c r="M7693" s="22">
        <v>0</v>
      </c>
    </row>
    <row r="7694" spans="1:13" x14ac:dyDescent="0.35">
      <c r="A7694">
        <v>7693</v>
      </c>
      <c r="B7694">
        <v>72395.046570000006</v>
      </c>
      <c r="C7694">
        <v>93393.16244</v>
      </c>
      <c r="D7694">
        <v>0</v>
      </c>
      <c r="E7694">
        <v>631.47191239999995</v>
      </c>
      <c r="F7694">
        <v>0</v>
      </c>
      <c r="G7694">
        <v>0</v>
      </c>
      <c r="H7694">
        <v>2</v>
      </c>
      <c r="I7694">
        <v>1</v>
      </c>
      <c r="J7694">
        <v>298.90990859999999</v>
      </c>
      <c r="K7694">
        <v>0</v>
      </c>
      <c r="L7694">
        <v>89.623430450000001</v>
      </c>
      <c r="M7694" s="22">
        <v>0</v>
      </c>
    </row>
    <row r="7695" spans="1:13" x14ac:dyDescent="0.35">
      <c r="A7695">
        <v>7694</v>
      </c>
      <c r="B7695">
        <v>47598.047910000001</v>
      </c>
      <c r="C7695">
        <v>41997.306550000001</v>
      </c>
      <c r="D7695">
        <v>1</v>
      </c>
      <c r="E7695">
        <v>615.64649010000005</v>
      </c>
      <c r="F7695">
        <v>2</v>
      </c>
      <c r="G7695">
        <v>0</v>
      </c>
      <c r="H7695">
        <v>3</v>
      </c>
      <c r="I7695">
        <v>0</v>
      </c>
      <c r="J7695">
        <v>81.873823659999999</v>
      </c>
      <c r="K7695">
        <v>0</v>
      </c>
      <c r="L7695">
        <v>113.0681135</v>
      </c>
      <c r="M7695" s="22">
        <v>1</v>
      </c>
    </row>
    <row r="7696" spans="1:13" x14ac:dyDescent="0.35">
      <c r="A7696">
        <v>7695</v>
      </c>
      <c r="B7696">
        <v>59275.408490000002</v>
      </c>
      <c r="C7696">
        <v>53006.117559999999</v>
      </c>
      <c r="D7696">
        <v>1</v>
      </c>
      <c r="E7696">
        <v>694.03654519999998</v>
      </c>
      <c r="F7696">
        <v>0</v>
      </c>
      <c r="G7696">
        <v>1</v>
      </c>
      <c r="H7696">
        <v>5</v>
      </c>
      <c r="I7696">
        <v>1</v>
      </c>
      <c r="J7696">
        <v>230.09169470000001</v>
      </c>
      <c r="K7696">
        <v>1</v>
      </c>
      <c r="L7696">
        <v>75.525858369999995</v>
      </c>
      <c r="M7696" s="22">
        <v>0</v>
      </c>
    </row>
    <row r="7697" spans="1:13" x14ac:dyDescent="0.35">
      <c r="A7697">
        <v>7696</v>
      </c>
      <c r="B7697">
        <v>71834.007190000004</v>
      </c>
      <c r="C7697">
        <v>92939.967780000006</v>
      </c>
      <c r="D7697">
        <v>1</v>
      </c>
      <c r="E7697">
        <v>603.54100919999996</v>
      </c>
      <c r="F7697">
        <v>0</v>
      </c>
      <c r="G7697">
        <v>0</v>
      </c>
      <c r="H7697">
        <v>3</v>
      </c>
      <c r="I7697">
        <v>0</v>
      </c>
      <c r="J7697">
        <v>199.72630649999999</v>
      </c>
      <c r="K7697">
        <v>0</v>
      </c>
      <c r="L7697">
        <v>81.137447649999999</v>
      </c>
      <c r="M7697" s="22">
        <v>1</v>
      </c>
    </row>
    <row r="7698" spans="1:13" x14ac:dyDescent="0.35">
      <c r="A7698">
        <v>7697</v>
      </c>
      <c r="B7698">
        <v>65474.806620000003</v>
      </c>
      <c r="C7698">
        <v>51093.69066</v>
      </c>
      <c r="D7698">
        <v>1</v>
      </c>
      <c r="E7698">
        <v>669.60789030000001</v>
      </c>
      <c r="F7698">
        <v>0</v>
      </c>
      <c r="G7698">
        <v>1</v>
      </c>
      <c r="H7698">
        <v>2</v>
      </c>
      <c r="I7698">
        <v>0</v>
      </c>
      <c r="J7698">
        <v>284.48811810000001</v>
      </c>
      <c r="K7698">
        <v>0</v>
      </c>
      <c r="L7698">
        <v>106.69700520000001</v>
      </c>
      <c r="M7698" s="22">
        <v>0</v>
      </c>
    </row>
    <row r="7699" spans="1:13" x14ac:dyDescent="0.35">
      <c r="A7699">
        <v>7698</v>
      </c>
      <c r="B7699">
        <v>28866.213459999999</v>
      </c>
      <c r="C7699">
        <v>33378.591289999997</v>
      </c>
      <c r="D7699">
        <v>1</v>
      </c>
      <c r="E7699">
        <v>641.52054229999999</v>
      </c>
      <c r="F7699">
        <v>1</v>
      </c>
      <c r="G7699">
        <v>1</v>
      </c>
      <c r="H7699">
        <v>1</v>
      </c>
      <c r="I7699">
        <v>0</v>
      </c>
      <c r="J7699">
        <v>35.510295970000001</v>
      </c>
      <c r="K7699">
        <v>1</v>
      </c>
      <c r="L7699">
        <v>103.3340972</v>
      </c>
      <c r="M7699" s="22">
        <v>1</v>
      </c>
    </row>
    <row r="7700" spans="1:13" x14ac:dyDescent="0.35">
      <c r="A7700">
        <v>7699</v>
      </c>
      <c r="B7700">
        <v>56673.438430000002</v>
      </c>
      <c r="C7700">
        <v>71492.842940000002</v>
      </c>
      <c r="D7700">
        <v>1</v>
      </c>
      <c r="E7700">
        <v>644.93396580000001</v>
      </c>
      <c r="F7700">
        <v>1</v>
      </c>
      <c r="G7700">
        <v>1</v>
      </c>
      <c r="H7700">
        <v>6</v>
      </c>
      <c r="I7700">
        <v>0</v>
      </c>
      <c r="J7700">
        <v>84.841328009999998</v>
      </c>
      <c r="K7700">
        <v>0</v>
      </c>
      <c r="L7700">
        <v>92.55257039</v>
      </c>
      <c r="M7700" s="22">
        <v>1</v>
      </c>
    </row>
    <row r="7701" spans="1:13" x14ac:dyDescent="0.35">
      <c r="A7701">
        <v>7700</v>
      </c>
      <c r="B7701">
        <v>62760.790919999999</v>
      </c>
      <c r="C7701">
        <v>63204.948819999998</v>
      </c>
      <c r="D7701">
        <v>0</v>
      </c>
      <c r="E7701">
        <v>771.86523120000004</v>
      </c>
      <c r="F7701">
        <v>1</v>
      </c>
      <c r="G7701">
        <v>0</v>
      </c>
      <c r="H7701">
        <v>2</v>
      </c>
      <c r="I7701">
        <v>0</v>
      </c>
      <c r="J7701">
        <v>231.2459839</v>
      </c>
      <c r="K7701">
        <v>0</v>
      </c>
      <c r="L7701">
        <v>116.4322583</v>
      </c>
      <c r="M7701" s="22">
        <v>0</v>
      </c>
    </row>
    <row r="7702" spans="1:13" x14ac:dyDescent="0.35">
      <c r="A7702">
        <v>7701</v>
      </c>
      <c r="B7702">
        <v>63377.945330000002</v>
      </c>
      <c r="C7702">
        <v>44460.456180000001</v>
      </c>
      <c r="D7702">
        <v>0</v>
      </c>
      <c r="E7702">
        <v>711.70433720000005</v>
      </c>
      <c r="F7702">
        <v>0</v>
      </c>
      <c r="G7702">
        <v>1</v>
      </c>
      <c r="H7702">
        <v>1</v>
      </c>
      <c r="I7702">
        <v>0</v>
      </c>
      <c r="J7702">
        <v>246.5306199</v>
      </c>
      <c r="K7702">
        <v>1</v>
      </c>
      <c r="L7702">
        <v>72.292146880000004</v>
      </c>
      <c r="M7702" s="22">
        <v>0</v>
      </c>
    </row>
    <row r="7703" spans="1:13" x14ac:dyDescent="0.35">
      <c r="A7703">
        <v>7702</v>
      </c>
      <c r="B7703">
        <v>33300.577490000003</v>
      </c>
      <c r="C7703">
        <v>30804.211899999998</v>
      </c>
      <c r="D7703">
        <v>0</v>
      </c>
      <c r="E7703">
        <v>701.0789767</v>
      </c>
      <c r="F7703">
        <v>2</v>
      </c>
      <c r="G7703">
        <v>0</v>
      </c>
      <c r="H7703">
        <v>2</v>
      </c>
      <c r="I7703">
        <v>0</v>
      </c>
      <c r="J7703">
        <v>216.5048329</v>
      </c>
      <c r="K7703">
        <v>0</v>
      </c>
      <c r="L7703">
        <v>74.770851859999993</v>
      </c>
      <c r="M7703" s="22">
        <v>0</v>
      </c>
    </row>
    <row r="7704" spans="1:13" x14ac:dyDescent="0.35">
      <c r="A7704">
        <v>7703</v>
      </c>
      <c r="B7704">
        <v>40144.471440000001</v>
      </c>
      <c r="C7704">
        <v>30788.45695</v>
      </c>
      <c r="D7704">
        <v>0</v>
      </c>
      <c r="E7704">
        <v>676.52853200000004</v>
      </c>
      <c r="F7704">
        <v>0</v>
      </c>
      <c r="G7704">
        <v>0</v>
      </c>
      <c r="H7704">
        <v>1</v>
      </c>
      <c r="I7704">
        <v>1</v>
      </c>
      <c r="J7704">
        <v>50.639022179999998</v>
      </c>
      <c r="K7704">
        <v>1</v>
      </c>
      <c r="L7704">
        <v>71.315141310000001</v>
      </c>
      <c r="M7704" s="22">
        <v>0</v>
      </c>
    </row>
    <row r="7705" spans="1:13" x14ac:dyDescent="0.35">
      <c r="A7705">
        <v>7704</v>
      </c>
      <c r="B7705">
        <v>64918.373540000001</v>
      </c>
      <c r="C7705">
        <v>61653.797100000003</v>
      </c>
      <c r="D7705">
        <v>1</v>
      </c>
      <c r="E7705">
        <v>615.42429389999995</v>
      </c>
      <c r="F7705">
        <v>0</v>
      </c>
      <c r="G7705">
        <v>0</v>
      </c>
      <c r="H7705">
        <v>2</v>
      </c>
      <c r="I7705">
        <v>1</v>
      </c>
      <c r="J7705">
        <v>103.1535296</v>
      </c>
      <c r="K7705">
        <v>1</v>
      </c>
      <c r="L7705">
        <v>100.6239921</v>
      </c>
      <c r="M7705" s="22">
        <v>0</v>
      </c>
    </row>
    <row r="7706" spans="1:13" x14ac:dyDescent="0.35">
      <c r="A7706">
        <v>7705</v>
      </c>
      <c r="B7706">
        <v>38573.594440000001</v>
      </c>
      <c r="C7706">
        <v>45286.019249999998</v>
      </c>
      <c r="D7706">
        <v>0</v>
      </c>
      <c r="E7706">
        <v>663.07408429999998</v>
      </c>
      <c r="F7706">
        <v>0</v>
      </c>
      <c r="G7706">
        <v>0</v>
      </c>
      <c r="H7706">
        <v>0</v>
      </c>
      <c r="I7706">
        <v>0</v>
      </c>
      <c r="J7706">
        <v>72.06376942</v>
      </c>
      <c r="K7706">
        <v>0</v>
      </c>
      <c r="L7706">
        <v>75.763269230000006</v>
      </c>
      <c r="M7706" s="22">
        <v>0</v>
      </c>
    </row>
    <row r="7707" spans="1:13" x14ac:dyDescent="0.35">
      <c r="A7707">
        <v>7706</v>
      </c>
      <c r="B7707">
        <v>45504.559150000001</v>
      </c>
      <c r="C7707">
        <v>43831.216780000002</v>
      </c>
      <c r="D7707">
        <v>1</v>
      </c>
      <c r="E7707">
        <v>679.16621499999997</v>
      </c>
      <c r="F7707">
        <v>0</v>
      </c>
      <c r="G7707">
        <v>0</v>
      </c>
      <c r="H7707">
        <v>2</v>
      </c>
      <c r="I7707">
        <v>1</v>
      </c>
      <c r="J7707">
        <v>230.89343260000001</v>
      </c>
      <c r="K7707">
        <v>0</v>
      </c>
      <c r="L7707">
        <v>112.2999386</v>
      </c>
      <c r="M7707" s="22">
        <v>0</v>
      </c>
    </row>
    <row r="7708" spans="1:13" x14ac:dyDescent="0.35">
      <c r="A7708">
        <v>7707</v>
      </c>
      <c r="B7708">
        <v>73638.137140000006</v>
      </c>
      <c r="C7708">
        <v>70630.392789999998</v>
      </c>
      <c r="D7708">
        <v>1</v>
      </c>
      <c r="E7708">
        <v>659.94927150000001</v>
      </c>
      <c r="F7708">
        <v>1</v>
      </c>
      <c r="G7708">
        <v>0</v>
      </c>
      <c r="H7708">
        <v>1</v>
      </c>
      <c r="I7708">
        <v>0</v>
      </c>
      <c r="J7708">
        <v>268.74997689999998</v>
      </c>
      <c r="K7708">
        <v>0</v>
      </c>
      <c r="L7708">
        <v>97.804835940000004</v>
      </c>
      <c r="M7708" s="22">
        <v>0</v>
      </c>
    </row>
    <row r="7709" spans="1:13" x14ac:dyDescent="0.35">
      <c r="A7709">
        <v>7708</v>
      </c>
      <c r="B7709">
        <v>49283.01124</v>
      </c>
      <c r="C7709">
        <v>50962.265099999997</v>
      </c>
      <c r="D7709">
        <v>0</v>
      </c>
      <c r="E7709">
        <v>654.7375164</v>
      </c>
      <c r="F7709">
        <v>1</v>
      </c>
      <c r="G7709">
        <v>1</v>
      </c>
      <c r="H7709">
        <v>1</v>
      </c>
      <c r="I7709">
        <v>0</v>
      </c>
      <c r="J7709">
        <v>186.1695947</v>
      </c>
      <c r="K7709">
        <v>2</v>
      </c>
      <c r="L7709">
        <v>78.596098729999994</v>
      </c>
      <c r="M7709" s="22">
        <v>0</v>
      </c>
    </row>
    <row r="7710" spans="1:13" x14ac:dyDescent="0.35">
      <c r="A7710">
        <v>7709</v>
      </c>
      <c r="B7710">
        <v>39098.387929999997</v>
      </c>
      <c r="C7710">
        <v>41014.770040000003</v>
      </c>
      <c r="D7710">
        <v>1</v>
      </c>
      <c r="E7710">
        <v>630.12753510000005</v>
      </c>
      <c r="F7710">
        <v>0</v>
      </c>
      <c r="G7710">
        <v>0</v>
      </c>
      <c r="H7710">
        <v>0</v>
      </c>
      <c r="I7710">
        <v>0</v>
      </c>
      <c r="J7710">
        <v>51.941617749999999</v>
      </c>
      <c r="K7710">
        <v>0</v>
      </c>
      <c r="L7710">
        <v>103.24052570000001</v>
      </c>
      <c r="M7710" s="22">
        <v>0</v>
      </c>
    </row>
    <row r="7711" spans="1:13" x14ac:dyDescent="0.35">
      <c r="A7711">
        <v>7710</v>
      </c>
      <c r="B7711">
        <v>36835.739650000003</v>
      </c>
      <c r="C7711">
        <v>44710.40249</v>
      </c>
      <c r="D7711">
        <v>0</v>
      </c>
      <c r="E7711">
        <v>663.6729325</v>
      </c>
      <c r="F7711">
        <v>0</v>
      </c>
      <c r="G7711">
        <v>0</v>
      </c>
      <c r="H7711">
        <v>3</v>
      </c>
      <c r="I7711">
        <v>0</v>
      </c>
      <c r="J7711">
        <v>261.3049901</v>
      </c>
      <c r="K7711">
        <v>1</v>
      </c>
      <c r="L7711">
        <v>105.42877230000001</v>
      </c>
      <c r="M7711" s="22">
        <v>0</v>
      </c>
    </row>
    <row r="7712" spans="1:13" x14ac:dyDescent="0.35">
      <c r="A7712">
        <v>7711</v>
      </c>
      <c r="B7712">
        <v>54990.789940000002</v>
      </c>
      <c r="C7712">
        <v>48667.57847</v>
      </c>
      <c r="D7712">
        <v>1</v>
      </c>
      <c r="E7712">
        <v>623.72143240000003</v>
      </c>
      <c r="F7712">
        <v>0</v>
      </c>
      <c r="G7712">
        <v>0</v>
      </c>
      <c r="H7712">
        <v>2</v>
      </c>
      <c r="I7712">
        <v>0</v>
      </c>
      <c r="J7712">
        <v>134.13883970000001</v>
      </c>
      <c r="K7712">
        <v>1</v>
      </c>
      <c r="L7712">
        <v>116.8767094</v>
      </c>
      <c r="M7712" s="22">
        <v>0</v>
      </c>
    </row>
    <row r="7713" spans="1:13" x14ac:dyDescent="0.35">
      <c r="A7713">
        <v>7712</v>
      </c>
      <c r="B7713">
        <v>30002.779869999998</v>
      </c>
      <c r="C7713">
        <v>35793.399149999997</v>
      </c>
      <c r="D7713">
        <v>1</v>
      </c>
      <c r="E7713">
        <v>685.17115899999999</v>
      </c>
      <c r="F7713">
        <v>1</v>
      </c>
      <c r="G7713">
        <v>0</v>
      </c>
      <c r="H7713">
        <v>0</v>
      </c>
      <c r="I7713">
        <v>0</v>
      </c>
      <c r="J7713">
        <v>57.341544710000001</v>
      </c>
      <c r="K7713">
        <v>1</v>
      </c>
      <c r="L7713">
        <v>77.693023749999995</v>
      </c>
      <c r="M7713" s="22">
        <v>0</v>
      </c>
    </row>
    <row r="7714" spans="1:13" x14ac:dyDescent="0.35">
      <c r="A7714">
        <v>7713</v>
      </c>
      <c r="B7714">
        <v>46289.96054</v>
      </c>
      <c r="C7714">
        <v>48121.202920000003</v>
      </c>
      <c r="D7714">
        <v>1</v>
      </c>
      <c r="E7714">
        <v>549.21143989999996</v>
      </c>
      <c r="F7714">
        <v>0</v>
      </c>
      <c r="G7714">
        <v>1</v>
      </c>
      <c r="H7714">
        <v>2</v>
      </c>
      <c r="I7714">
        <v>0</v>
      </c>
      <c r="J7714">
        <v>188.42809729999999</v>
      </c>
      <c r="K7714">
        <v>3</v>
      </c>
      <c r="L7714">
        <v>83.536007889999993</v>
      </c>
      <c r="M7714" s="22">
        <v>1</v>
      </c>
    </row>
    <row r="7715" spans="1:13" x14ac:dyDescent="0.35">
      <c r="A7715">
        <v>7714</v>
      </c>
      <c r="B7715">
        <v>54998.458019999998</v>
      </c>
      <c r="C7715">
        <v>48416.117709999999</v>
      </c>
      <c r="D7715">
        <v>1</v>
      </c>
      <c r="E7715">
        <v>717.93717830000003</v>
      </c>
      <c r="F7715">
        <v>1</v>
      </c>
      <c r="G7715">
        <v>0</v>
      </c>
      <c r="H7715">
        <v>5</v>
      </c>
      <c r="I7715">
        <v>0</v>
      </c>
      <c r="J7715">
        <v>30.629704570000001</v>
      </c>
      <c r="K7715">
        <v>0</v>
      </c>
      <c r="L7715">
        <v>73.950994100000003</v>
      </c>
      <c r="M7715" s="22">
        <v>0</v>
      </c>
    </row>
    <row r="7716" spans="1:13" x14ac:dyDescent="0.35">
      <c r="A7716">
        <v>7715</v>
      </c>
      <c r="B7716">
        <v>69487.247310000006</v>
      </c>
      <c r="C7716">
        <v>60945.570959999997</v>
      </c>
      <c r="D7716">
        <v>0</v>
      </c>
      <c r="E7716">
        <v>584.41670490000001</v>
      </c>
      <c r="F7716">
        <v>0</v>
      </c>
      <c r="G7716">
        <v>0</v>
      </c>
      <c r="H7716">
        <v>0</v>
      </c>
      <c r="I7716">
        <v>0</v>
      </c>
      <c r="J7716">
        <v>182.1674878</v>
      </c>
      <c r="K7716">
        <v>1</v>
      </c>
      <c r="L7716">
        <v>105.9264</v>
      </c>
      <c r="M7716" s="22">
        <v>0</v>
      </c>
    </row>
    <row r="7717" spans="1:13" x14ac:dyDescent="0.35">
      <c r="A7717">
        <v>7716</v>
      </c>
      <c r="B7717">
        <v>60013.221210000003</v>
      </c>
      <c r="C7717">
        <v>55013.07026</v>
      </c>
      <c r="D7717">
        <v>0</v>
      </c>
      <c r="E7717">
        <v>596.63724879999995</v>
      </c>
      <c r="F7717">
        <v>0</v>
      </c>
      <c r="G7717">
        <v>0</v>
      </c>
      <c r="H7717">
        <v>0</v>
      </c>
      <c r="I7717">
        <v>0</v>
      </c>
      <c r="J7717">
        <v>291.63524669999998</v>
      </c>
      <c r="K7717">
        <v>2</v>
      </c>
      <c r="L7717">
        <v>118.9496468</v>
      </c>
      <c r="M7717" s="22">
        <v>0</v>
      </c>
    </row>
    <row r="7718" spans="1:13" x14ac:dyDescent="0.35">
      <c r="A7718">
        <v>7717</v>
      </c>
      <c r="B7718">
        <v>39289.023229999999</v>
      </c>
      <c r="C7718">
        <v>42181.321830000001</v>
      </c>
      <c r="D7718">
        <v>1</v>
      </c>
      <c r="E7718">
        <v>670.44270930000005</v>
      </c>
      <c r="F7718">
        <v>2</v>
      </c>
      <c r="G7718">
        <v>0</v>
      </c>
      <c r="H7718">
        <v>5</v>
      </c>
      <c r="I7718">
        <v>1</v>
      </c>
      <c r="J7718">
        <v>180.50206929999999</v>
      </c>
      <c r="K7718">
        <v>1</v>
      </c>
      <c r="L7718">
        <v>79.892042489999994</v>
      </c>
      <c r="M7718" s="22">
        <v>0</v>
      </c>
    </row>
    <row r="7719" spans="1:13" x14ac:dyDescent="0.35">
      <c r="A7719">
        <v>7718</v>
      </c>
      <c r="B7719">
        <v>67676.28976</v>
      </c>
      <c r="C7719">
        <v>56745.691800000001</v>
      </c>
      <c r="D7719">
        <v>1</v>
      </c>
      <c r="E7719">
        <v>676.99709150000001</v>
      </c>
      <c r="F7719">
        <v>1</v>
      </c>
      <c r="G7719">
        <v>0</v>
      </c>
      <c r="H7719">
        <v>1</v>
      </c>
      <c r="I7719">
        <v>1</v>
      </c>
      <c r="J7719">
        <v>257.92418900000001</v>
      </c>
      <c r="K7719">
        <v>0</v>
      </c>
      <c r="L7719">
        <v>114.8552407</v>
      </c>
      <c r="M7719" s="22">
        <v>1</v>
      </c>
    </row>
    <row r="7720" spans="1:13" x14ac:dyDescent="0.35">
      <c r="A7720">
        <v>7719</v>
      </c>
      <c r="B7720">
        <v>45507.274440000001</v>
      </c>
      <c r="C7720">
        <v>56984.215279999997</v>
      </c>
      <c r="D7720">
        <v>1</v>
      </c>
      <c r="E7720">
        <v>753.91389879999997</v>
      </c>
      <c r="F7720">
        <v>0</v>
      </c>
      <c r="G7720">
        <v>0</v>
      </c>
      <c r="H7720">
        <v>1</v>
      </c>
      <c r="I7720">
        <v>0</v>
      </c>
      <c r="J7720">
        <v>260.37323140000001</v>
      </c>
      <c r="K7720">
        <v>1</v>
      </c>
      <c r="L7720">
        <v>109.2589005</v>
      </c>
      <c r="M7720" s="22">
        <v>0</v>
      </c>
    </row>
    <row r="7721" spans="1:13" x14ac:dyDescent="0.35">
      <c r="A7721">
        <v>7720</v>
      </c>
      <c r="B7721">
        <v>31464.454669999999</v>
      </c>
      <c r="C7721">
        <v>32878.704830000002</v>
      </c>
      <c r="D7721">
        <v>0</v>
      </c>
      <c r="E7721">
        <v>664.81422650000002</v>
      </c>
      <c r="F7721">
        <v>2</v>
      </c>
      <c r="G7721">
        <v>0</v>
      </c>
      <c r="H7721">
        <v>2</v>
      </c>
      <c r="I7721">
        <v>2</v>
      </c>
      <c r="J7721">
        <v>55.057244590000003</v>
      </c>
      <c r="K7721">
        <v>1</v>
      </c>
      <c r="L7721">
        <v>77.662594859999999</v>
      </c>
      <c r="M7721" s="22">
        <v>0</v>
      </c>
    </row>
    <row r="7722" spans="1:13" x14ac:dyDescent="0.35">
      <c r="A7722">
        <v>7721</v>
      </c>
      <c r="B7722">
        <v>47419.379610000004</v>
      </c>
      <c r="C7722">
        <v>59369.512150000002</v>
      </c>
      <c r="D7722">
        <v>1</v>
      </c>
      <c r="E7722">
        <v>647.97726169999999</v>
      </c>
      <c r="F7722">
        <v>0</v>
      </c>
      <c r="G7722">
        <v>0</v>
      </c>
      <c r="H7722">
        <v>2</v>
      </c>
      <c r="I7722">
        <v>1</v>
      </c>
      <c r="J7722">
        <v>203.03010399999999</v>
      </c>
      <c r="K7722">
        <v>1</v>
      </c>
      <c r="L7722">
        <v>103.22305919999999</v>
      </c>
      <c r="M7722" s="22">
        <v>0</v>
      </c>
    </row>
    <row r="7723" spans="1:13" x14ac:dyDescent="0.35">
      <c r="A7723">
        <v>7722</v>
      </c>
      <c r="B7723">
        <v>71572.538020000007</v>
      </c>
      <c r="C7723">
        <v>52093.543239999999</v>
      </c>
      <c r="D7723">
        <v>0</v>
      </c>
      <c r="E7723">
        <v>659.56496890000005</v>
      </c>
      <c r="F7723">
        <v>0</v>
      </c>
      <c r="G7723">
        <v>0</v>
      </c>
      <c r="H7723">
        <v>1</v>
      </c>
      <c r="I7723">
        <v>0</v>
      </c>
      <c r="J7723">
        <v>163.01668960000001</v>
      </c>
      <c r="K7723">
        <v>1</v>
      </c>
      <c r="L7723">
        <v>76.086744469999999</v>
      </c>
      <c r="M7723" s="22">
        <v>0</v>
      </c>
    </row>
    <row r="7724" spans="1:13" x14ac:dyDescent="0.35">
      <c r="A7724">
        <v>7723</v>
      </c>
      <c r="B7724">
        <v>52478.600749999998</v>
      </c>
      <c r="C7724">
        <v>47522.879719999997</v>
      </c>
      <c r="D7724">
        <v>0</v>
      </c>
      <c r="E7724">
        <v>729.52438810000001</v>
      </c>
      <c r="F7724">
        <v>0</v>
      </c>
      <c r="G7724">
        <v>0</v>
      </c>
      <c r="H7724">
        <v>4</v>
      </c>
      <c r="I7724">
        <v>0</v>
      </c>
      <c r="J7724">
        <v>19.503148729999999</v>
      </c>
      <c r="K7724">
        <v>1</v>
      </c>
      <c r="L7724">
        <v>89.143097769999997</v>
      </c>
      <c r="M7724" s="22">
        <v>0</v>
      </c>
    </row>
    <row r="7725" spans="1:13" x14ac:dyDescent="0.35">
      <c r="A7725">
        <v>7724</v>
      </c>
      <c r="B7725">
        <v>50187.827960000002</v>
      </c>
      <c r="C7725">
        <v>35818.279750000002</v>
      </c>
      <c r="D7725">
        <v>0</v>
      </c>
      <c r="E7725">
        <v>771.21999949999997</v>
      </c>
      <c r="F7725">
        <v>0</v>
      </c>
      <c r="G7725">
        <v>0</v>
      </c>
      <c r="H7725">
        <v>1</v>
      </c>
      <c r="I7725">
        <v>0</v>
      </c>
      <c r="J7725">
        <v>60.495634580000001</v>
      </c>
      <c r="K7725">
        <v>1</v>
      </c>
      <c r="L7725">
        <v>108.280554</v>
      </c>
      <c r="M7725" s="22">
        <v>0</v>
      </c>
    </row>
    <row r="7726" spans="1:13" x14ac:dyDescent="0.35">
      <c r="A7726">
        <v>7725</v>
      </c>
      <c r="B7726">
        <v>74558.174669999993</v>
      </c>
      <c r="C7726">
        <v>64369.881300000001</v>
      </c>
      <c r="D7726">
        <v>1</v>
      </c>
      <c r="E7726">
        <v>640.75998509999999</v>
      </c>
      <c r="F7726">
        <v>0</v>
      </c>
      <c r="G7726">
        <v>0</v>
      </c>
      <c r="H7726">
        <v>2</v>
      </c>
      <c r="I7726">
        <v>0</v>
      </c>
      <c r="J7726">
        <v>56.015566679999999</v>
      </c>
      <c r="K7726">
        <v>0</v>
      </c>
      <c r="L7726">
        <v>116.83643960000001</v>
      </c>
      <c r="M7726" s="22">
        <v>0</v>
      </c>
    </row>
    <row r="7727" spans="1:13" x14ac:dyDescent="0.35">
      <c r="A7727">
        <v>7726</v>
      </c>
      <c r="B7727">
        <v>28529.67729</v>
      </c>
      <c r="C7727">
        <v>34726.433989999998</v>
      </c>
      <c r="D7727">
        <v>0</v>
      </c>
      <c r="E7727">
        <v>677.13862080000001</v>
      </c>
      <c r="F7727">
        <v>1</v>
      </c>
      <c r="G7727">
        <v>0</v>
      </c>
      <c r="H7727">
        <v>1</v>
      </c>
      <c r="I7727">
        <v>0</v>
      </c>
      <c r="J7727">
        <v>188.28606389999999</v>
      </c>
      <c r="K7727">
        <v>2</v>
      </c>
      <c r="L7727">
        <v>105.9973528</v>
      </c>
      <c r="M7727" s="22">
        <v>0</v>
      </c>
    </row>
    <row r="7728" spans="1:13" x14ac:dyDescent="0.35">
      <c r="A7728">
        <v>7727</v>
      </c>
      <c r="B7728">
        <v>30716.013289999999</v>
      </c>
      <c r="C7728">
        <v>22175.91201</v>
      </c>
      <c r="D7728">
        <v>0</v>
      </c>
      <c r="E7728">
        <v>646.28054080000004</v>
      </c>
      <c r="F7728">
        <v>0</v>
      </c>
      <c r="G7728">
        <v>1</v>
      </c>
      <c r="H7728">
        <v>4</v>
      </c>
      <c r="I7728">
        <v>2</v>
      </c>
      <c r="J7728">
        <v>52.343308129999997</v>
      </c>
      <c r="K7728">
        <v>1</v>
      </c>
      <c r="L7728">
        <v>81.345419519999993</v>
      </c>
      <c r="M7728" s="22">
        <v>0</v>
      </c>
    </row>
    <row r="7729" spans="1:13" x14ac:dyDescent="0.35">
      <c r="A7729">
        <v>7728</v>
      </c>
      <c r="B7729">
        <v>25762.302940000001</v>
      </c>
      <c r="C7729">
        <v>24775.30428</v>
      </c>
      <c r="D7729">
        <v>0</v>
      </c>
      <c r="E7729">
        <v>645.28668289999996</v>
      </c>
      <c r="F7729">
        <v>1</v>
      </c>
      <c r="G7729">
        <v>1</v>
      </c>
      <c r="H7729">
        <v>2</v>
      </c>
      <c r="I7729">
        <v>0</v>
      </c>
      <c r="J7729">
        <v>95.488832340000002</v>
      </c>
      <c r="K7729">
        <v>1</v>
      </c>
      <c r="L7729">
        <v>109.1658284</v>
      </c>
      <c r="M7729" s="22">
        <v>1</v>
      </c>
    </row>
    <row r="7730" spans="1:13" x14ac:dyDescent="0.35">
      <c r="A7730">
        <v>7729</v>
      </c>
      <c r="B7730">
        <v>55589.722800000003</v>
      </c>
      <c r="C7730">
        <v>42834.118470000001</v>
      </c>
      <c r="D7730">
        <v>0</v>
      </c>
      <c r="E7730">
        <v>743.95253119999995</v>
      </c>
      <c r="F7730">
        <v>0</v>
      </c>
      <c r="G7730">
        <v>1</v>
      </c>
      <c r="H7730">
        <v>2</v>
      </c>
      <c r="I7730">
        <v>0</v>
      </c>
      <c r="J7730">
        <v>37.76658707</v>
      </c>
      <c r="K7730">
        <v>4</v>
      </c>
      <c r="L7730">
        <v>98.891223170000004</v>
      </c>
      <c r="M7730" s="22">
        <v>0</v>
      </c>
    </row>
    <row r="7731" spans="1:13" x14ac:dyDescent="0.35">
      <c r="A7731">
        <v>7730</v>
      </c>
      <c r="B7731">
        <v>52497.396910000003</v>
      </c>
      <c r="C7731">
        <v>49878.007559999998</v>
      </c>
      <c r="D7731">
        <v>1</v>
      </c>
      <c r="E7731">
        <v>603.71341380000001</v>
      </c>
      <c r="F7731">
        <v>1</v>
      </c>
      <c r="G7731">
        <v>1</v>
      </c>
      <c r="H7731">
        <v>0</v>
      </c>
      <c r="I7731">
        <v>0</v>
      </c>
      <c r="J7731">
        <v>24.007057840000002</v>
      </c>
      <c r="K7731">
        <v>0</v>
      </c>
      <c r="L7731">
        <v>91.849074959999996</v>
      </c>
      <c r="M7731" s="22">
        <v>0</v>
      </c>
    </row>
    <row r="7732" spans="1:13" x14ac:dyDescent="0.35">
      <c r="A7732">
        <v>7731</v>
      </c>
      <c r="B7732">
        <v>73141.045509999996</v>
      </c>
      <c r="C7732">
        <v>88011.421000000002</v>
      </c>
      <c r="D7732">
        <v>0</v>
      </c>
      <c r="E7732">
        <v>533.28593960000001</v>
      </c>
      <c r="F7732">
        <v>0</v>
      </c>
      <c r="G7732">
        <v>0</v>
      </c>
      <c r="H7732">
        <v>2</v>
      </c>
      <c r="I7732">
        <v>0</v>
      </c>
      <c r="J7732">
        <v>299.1978277</v>
      </c>
      <c r="K7732">
        <v>2</v>
      </c>
      <c r="L7732">
        <v>80.885976249999999</v>
      </c>
      <c r="M7732" s="22">
        <v>0</v>
      </c>
    </row>
    <row r="7733" spans="1:13" x14ac:dyDescent="0.35">
      <c r="A7733">
        <v>7732</v>
      </c>
      <c r="B7733">
        <v>53652.12616</v>
      </c>
      <c r="C7733">
        <v>57613.939720000002</v>
      </c>
      <c r="D7733">
        <v>0</v>
      </c>
      <c r="E7733">
        <v>665.87221799999998</v>
      </c>
      <c r="F7733">
        <v>1</v>
      </c>
      <c r="G7733">
        <v>0</v>
      </c>
      <c r="H7733">
        <v>1</v>
      </c>
      <c r="I7733">
        <v>0</v>
      </c>
      <c r="J7733">
        <v>122.46174310000001</v>
      </c>
      <c r="K7733">
        <v>1</v>
      </c>
      <c r="L7733">
        <v>106.8414271</v>
      </c>
      <c r="M7733" s="22">
        <v>0</v>
      </c>
    </row>
    <row r="7734" spans="1:13" x14ac:dyDescent="0.35">
      <c r="A7734">
        <v>7733</v>
      </c>
      <c r="B7734">
        <v>43937.642610000003</v>
      </c>
      <c r="C7734">
        <v>50179.152020000001</v>
      </c>
      <c r="D7734">
        <v>0</v>
      </c>
      <c r="E7734">
        <v>710.05032640000002</v>
      </c>
      <c r="F7734">
        <v>1</v>
      </c>
      <c r="G7734">
        <v>0</v>
      </c>
      <c r="H7734">
        <v>2</v>
      </c>
      <c r="I7734">
        <v>0</v>
      </c>
      <c r="J7734">
        <v>153.50256759999999</v>
      </c>
      <c r="K7734">
        <v>0</v>
      </c>
      <c r="L7734">
        <v>91.590621459999994</v>
      </c>
      <c r="M7734" s="22">
        <v>1</v>
      </c>
    </row>
    <row r="7735" spans="1:13" x14ac:dyDescent="0.35">
      <c r="A7735">
        <v>7734</v>
      </c>
      <c r="B7735">
        <v>50026.923089999997</v>
      </c>
      <c r="C7735">
        <v>45497.60901</v>
      </c>
      <c r="D7735">
        <v>0</v>
      </c>
      <c r="E7735">
        <v>660.99483129999999</v>
      </c>
      <c r="F7735">
        <v>0</v>
      </c>
      <c r="G7735">
        <v>0</v>
      </c>
      <c r="H7735">
        <v>2</v>
      </c>
      <c r="I7735">
        <v>1</v>
      </c>
      <c r="J7735">
        <v>16.712464619999999</v>
      </c>
      <c r="K7735">
        <v>1</v>
      </c>
      <c r="L7735">
        <v>84.163109809999995</v>
      </c>
      <c r="M7735" s="22">
        <v>1</v>
      </c>
    </row>
    <row r="7736" spans="1:13" x14ac:dyDescent="0.35">
      <c r="A7736">
        <v>7735</v>
      </c>
      <c r="B7736">
        <v>51765.611279999997</v>
      </c>
      <c r="C7736">
        <v>65568.322279999993</v>
      </c>
      <c r="D7736">
        <v>1</v>
      </c>
      <c r="E7736">
        <v>675.11017760000004</v>
      </c>
      <c r="F7736">
        <v>0</v>
      </c>
      <c r="G7736">
        <v>0</v>
      </c>
      <c r="H7736">
        <v>1</v>
      </c>
      <c r="I7736">
        <v>1</v>
      </c>
      <c r="J7736">
        <v>53.109677849999997</v>
      </c>
      <c r="K7736">
        <v>0</v>
      </c>
      <c r="L7736">
        <v>77.229636850000006</v>
      </c>
      <c r="M7736" s="22">
        <v>0</v>
      </c>
    </row>
    <row r="7737" spans="1:13" x14ac:dyDescent="0.35">
      <c r="A7737">
        <v>7736</v>
      </c>
      <c r="B7737">
        <v>24923.580900000001</v>
      </c>
      <c r="C7737">
        <v>28052.91733</v>
      </c>
      <c r="D7737">
        <v>1</v>
      </c>
      <c r="E7737">
        <v>687.61966910000001</v>
      </c>
      <c r="F7737">
        <v>1</v>
      </c>
      <c r="G7737">
        <v>0</v>
      </c>
      <c r="H7737">
        <v>2</v>
      </c>
      <c r="I7737">
        <v>0</v>
      </c>
      <c r="J7737">
        <v>182.07265949999999</v>
      </c>
      <c r="K7737">
        <v>3</v>
      </c>
      <c r="L7737">
        <v>101.513008</v>
      </c>
      <c r="M7737" s="22">
        <v>0</v>
      </c>
    </row>
    <row r="7738" spans="1:13" x14ac:dyDescent="0.35">
      <c r="A7738">
        <v>7737</v>
      </c>
      <c r="B7738">
        <v>90654.974669999996</v>
      </c>
      <c r="C7738">
        <v>86401.379029999996</v>
      </c>
      <c r="D7738">
        <v>0</v>
      </c>
      <c r="E7738">
        <v>655.54555370000003</v>
      </c>
      <c r="F7738">
        <v>1</v>
      </c>
      <c r="G7738">
        <v>0</v>
      </c>
      <c r="H7738">
        <v>0</v>
      </c>
      <c r="I7738">
        <v>0</v>
      </c>
      <c r="J7738">
        <v>123.6795724</v>
      </c>
      <c r="K7738">
        <v>0</v>
      </c>
      <c r="L7738">
        <v>100.016007</v>
      </c>
      <c r="M7738" s="22">
        <v>0</v>
      </c>
    </row>
    <row r="7739" spans="1:13" x14ac:dyDescent="0.35">
      <c r="A7739">
        <v>7738</v>
      </c>
      <c r="B7739">
        <v>57798.065269999999</v>
      </c>
      <c r="C7739">
        <v>55247.949910000003</v>
      </c>
      <c r="D7739">
        <v>1</v>
      </c>
      <c r="E7739">
        <v>677.81538120000005</v>
      </c>
      <c r="F7739">
        <v>1</v>
      </c>
      <c r="G7739">
        <v>0</v>
      </c>
      <c r="H7739">
        <v>2</v>
      </c>
      <c r="I7739">
        <v>2</v>
      </c>
      <c r="J7739">
        <v>185.98319799999999</v>
      </c>
      <c r="K7739">
        <v>0</v>
      </c>
      <c r="L7739">
        <v>118.84633119999999</v>
      </c>
      <c r="M7739" s="22">
        <v>1</v>
      </c>
    </row>
    <row r="7740" spans="1:13" x14ac:dyDescent="0.35">
      <c r="A7740">
        <v>7739</v>
      </c>
      <c r="B7740">
        <v>53150.124620000002</v>
      </c>
      <c r="C7740">
        <v>66501.994359999997</v>
      </c>
      <c r="D7740">
        <v>1</v>
      </c>
      <c r="E7740">
        <v>676.98059490000003</v>
      </c>
      <c r="F7740">
        <v>0</v>
      </c>
      <c r="G7740">
        <v>0</v>
      </c>
      <c r="H7740">
        <v>1</v>
      </c>
      <c r="I7740">
        <v>0</v>
      </c>
      <c r="J7740">
        <v>97.166722559999997</v>
      </c>
      <c r="K7740">
        <v>1</v>
      </c>
      <c r="L7740">
        <v>105.7889732</v>
      </c>
      <c r="M7740" s="22">
        <v>1</v>
      </c>
    </row>
    <row r="7741" spans="1:13" x14ac:dyDescent="0.35">
      <c r="A7741">
        <v>7740</v>
      </c>
      <c r="B7741">
        <v>59227.459759999998</v>
      </c>
      <c r="C7741">
        <v>61942.613310000001</v>
      </c>
      <c r="D7741">
        <v>1</v>
      </c>
      <c r="E7741">
        <v>552.06977010000003</v>
      </c>
      <c r="F7741">
        <v>0</v>
      </c>
      <c r="G7741">
        <v>0</v>
      </c>
      <c r="H7741">
        <v>2</v>
      </c>
      <c r="I7741">
        <v>0</v>
      </c>
      <c r="J7741">
        <v>150.5193664</v>
      </c>
      <c r="K7741">
        <v>0</v>
      </c>
      <c r="L7741">
        <v>96.26507719</v>
      </c>
      <c r="M7741" s="22">
        <v>0</v>
      </c>
    </row>
    <row r="7742" spans="1:13" x14ac:dyDescent="0.35">
      <c r="A7742">
        <v>7741</v>
      </c>
      <c r="B7742">
        <v>60641.164709999997</v>
      </c>
      <c r="C7742">
        <v>68150.210099999997</v>
      </c>
      <c r="D7742">
        <v>0</v>
      </c>
      <c r="E7742">
        <v>655.69334470000001</v>
      </c>
      <c r="F7742">
        <v>0</v>
      </c>
      <c r="G7742">
        <v>0</v>
      </c>
      <c r="H7742">
        <v>3</v>
      </c>
      <c r="I7742">
        <v>0</v>
      </c>
      <c r="J7742">
        <v>273.69730379999999</v>
      </c>
      <c r="K7742">
        <v>1</v>
      </c>
      <c r="L7742">
        <v>87.334111570000005</v>
      </c>
      <c r="M7742" s="22">
        <v>0</v>
      </c>
    </row>
    <row r="7743" spans="1:13" x14ac:dyDescent="0.35">
      <c r="A7743">
        <v>7742</v>
      </c>
      <c r="B7743">
        <v>47891.697719999996</v>
      </c>
      <c r="C7743">
        <v>45507.703350000003</v>
      </c>
      <c r="D7743">
        <v>1</v>
      </c>
      <c r="E7743">
        <v>571.36085839999998</v>
      </c>
      <c r="F7743">
        <v>0</v>
      </c>
      <c r="G7743">
        <v>0</v>
      </c>
      <c r="H7743">
        <v>2</v>
      </c>
      <c r="I7743">
        <v>0</v>
      </c>
      <c r="J7743">
        <v>187.34795779999999</v>
      </c>
      <c r="K7743">
        <v>2</v>
      </c>
      <c r="L7743">
        <v>105.7057507</v>
      </c>
      <c r="M7743" s="22">
        <v>0</v>
      </c>
    </row>
    <row r="7744" spans="1:13" x14ac:dyDescent="0.35">
      <c r="A7744">
        <v>7743</v>
      </c>
      <c r="B7744">
        <v>40531.382960000003</v>
      </c>
      <c r="C7744">
        <v>33811.914340000003</v>
      </c>
      <c r="D7744">
        <v>1</v>
      </c>
      <c r="E7744">
        <v>648.09142469999995</v>
      </c>
      <c r="F7744">
        <v>1</v>
      </c>
      <c r="G7744">
        <v>0</v>
      </c>
      <c r="H7744">
        <v>5</v>
      </c>
      <c r="I7744">
        <v>0</v>
      </c>
      <c r="J7744">
        <v>215.3415291</v>
      </c>
      <c r="K7744">
        <v>0</v>
      </c>
      <c r="L7744">
        <v>85.928728879999994</v>
      </c>
      <c r="M7744" s="22">
        <v>0</v>
      </c>
    </row>
    <row r="7745" spans="1:13" x14ac:dyDescent="0.35">
      <c r="A7745">
        <v>7744</v>
      </c>
      <c r="B7745">
        <v>58991.760289999998</v>
      </c>
      <c r="C7745">
        <v>66904.653990000006</v>
      </c>
      <c r="D7745">
        <v>1</v>
      </c>
      <c r="E7745">
        <v>625.23595260000002</v>
      </c>
      <c r="F7745">
        <v>0</v>
      </c>
      <c r="G7745">
        <v>0</v>
      </c>
      <c r="H7745">
        <v>2</v>
      </c>
      <c r="I7745">
        <v>0</v>
      </c>
      <c r="J7745">
        <v>278.03353420000002</v>
      </c>
      <c r="K7745">
        <v>1</v>
      </c>
      <c r="L7745">
        <v>83.507123480000004</v>
      </c>
      <c r="M7745" s="22">
        <v>0</v>
      </c>
    </row>
    <row r="7746" spans="1:13" x14ac:dyDescent="0.35">
      <c r="A7746">
        <v>7745</v>
      </c>
      <c r="B7746">
        <v>55785.662609999999</v>
      </c>
      <c r="C7746">
        <v>59394.674950000001</v>
      </c>
      <c r="D7746">
        <v>0</v>
      </c>
      <c r="E7746">
        <v>701.70056269999998</v>
      </c>
      <c r="F7746">
        <v>1</v>
      </c>
      <c r="G7746">
        <v>0</v>
      </c>
      <c r="H7746">
        <v>0</v>
      </c>
      <c r="I7746">
        <v>0</v>
      </c>
      <c r="J7746">
        <v>216.36432780000001</v>
      </c>
      <c r="K7746">
        <v>1</v>
      </c>
      <c r="L7746">
        <v>110.2482452</v>
      </c>
      <c r="M7746" s="22">
        <v>0</v>
      </c>
    </row>
    <row r="7747" spans="1:13" x14ac:dyDescent="0.35">
      <c r="A7747">
        <v>7746</v>
      </c>
      <c r="B7747">
        <v>37851.648509999999</v>
      </c>
      <c r="C7747">
        <v>37882.146659999999</v>
      </c>
      <c r="D7747">
        <v>0</v>
      </c>
      <c r="E7747">
        <v>662.22063800000001</v>
      </c>
      <c r="F7747">
        <v>0</v>
      </c>
      <c r="G7747">
        <v>0</v>
      </c>
      <c r="H7747">
        <v>5</v>
      </c>
      <c r="I7747">
        <v>1</v>
      </c>
      <c r="J7747">
        <v>196.2883497</v>
      </c>
      <c r="K7747">
        <v>1</v>
      </c>
      <c r="L7747">
        <v>84.206945869999998</v>
      </c>
      <c r="M7747" s="22">
        <v>0</v>
      </c>
    </row>
    <row r="7748" spans="1:13" x14ac:dyDescent="0.35">
      <c r="A7748">
        <v>7747</v>
      </c>
      <c r="B7748">
        <v>71285.534169999999</v>
      </c>
      <c r="C7748">
        <v>76590.073539999998</v>
      </c>
      <c r="D7748">
        <v>1</v>
      </c>
      <c r="E7748">
        <v>673.65964229999997</v>
      </c>
      <c r="F7748">
        <v>0</v>
      </c>
      <c r="G7748">
        <v>0</v>
      </c>
      <c r="H7748">
        <v>2</v>
      </c>
      <c r="I7748">
        <v>0</v>
      </c>
      <c r="J7748">
        <v>256.92516389999997</v>
      </c>
      <c r="K7748">
        <v>0</v>
      </c>
      <c r="L7748">
        <v>77.218089280000001</v>
      </c>
      <c r="M7748" s="22">
        <v>0</v>
      </c>
    </row>
    <row r="7749" spans="1:13" x14ac:dyDescent="0.35">
      <c r="A7749">
        <v>7748</v>
      </c>
      <c r="B7749">
        <v>54400.28054</v>
      </c>
      <c r="C7749">
        <v>44878.67297</v>
      </c>
      <c r="D7749">
        <v>1</v>
      </c>
      <c r="E7749">
        <v>640.42746409999995</v>
      </c>
      <c r="F7749">
        <v>0</v>
      </c>
      <c r="G7749">
        <v>1</v>
      </c>
      <c r="H7749">
        <v>4</v>
      </c>
      <c r="I7749">
        <v>1</v>
      </c>
      <c r="J7749">
        <v>209.69105289999999</v>
      </c>
      <c r="K7749">
        <v>0</v>
      </c>
      <c r="L7749">
        <v>79.145239399999994</v>
      </c>
      <c r="M7749" s="22">
        <v>0</v>
      </c>
    </row>
    <row r="7750" spans="1:13" x14ac:dyDescent="0.35">
      <c r="A7750">
        <v>7749</v>
      </c>
      <c r="B7750">
        <v>60947.290430000001</v>
      </c>
      <c r="C7750">
        <v>71696.151060000004</v>
      </c>
      <c r="D7750">
        <v>0</v>
      </c>
      <c r="E7750">
        <v>702.60906309999996</v>
      </c>
      <c r="F7750">
        <v>2</v>
      </c>
      <c r="G7750">
        <v>0</v>
      </c>
      <c r="H7750">
        <v>1</v>
      </c>
      <c r="I7750">
        <v>1</v>
      </c>
      <c r="J7750">
        <v>183.05540959999999</v>
      </c>
      <c r="K7750">
        <v>1</v>
      </c>
      <c r="L7750">
        <v>97.352491470000004</v>
      </c>
      <c r="M7750" s="22">
        <v>0</v>
      </c>
    </row>
    <row r="7751" spans="1:13" x14ac:dyDescent="0.35">
      <c r="A7751">
        <v>7750</v>
      </c>
      <c r="B7751">
        <v>70878.813320000001</v>
      </c>
      <c r="C7751">
        <v>89937.961989999996</v>
      </c>
      <c r="D7751">
        <v>0</v>
      </c>
      <c r="E7751">
        <v>570.13373300000001</v>
      </c>
      <c r="F7751">
        <v>0</v>
      </c>
      <c r="G7751">
        <v>0</v>
      </c>
      <c r="H7751">
        <v>3</v>
      </c>
      <c r="I7751">
        <v>0</v>
      </c>
      <c r="J7751">
        <v>76.552189100000007</v>
      </c>
      <c r="K7751">
        <v>3</v>
      </c>
      <c r="L7751">
        <v>110.02393379999999</v>
      </c>
      <c r="M7751" s="22">
        <v>0</v>
      </c>
    </row>
    <row r="7752" spans="1:13" x14ac:dyDescent="0.35">
      <c r="A7752">
        <v>7751</v>
      </c>
      <c r="B7752">
        <v>50328.332320000001</v>
      </c>
      <c r="C7752">
        <v>62138.473720000002</v>
      </c>
      <c r="D7752">
        <v>0</v>
      </c>
      <c r="E7752">
        <v>605.22487739999997</v>
      </c>
      <c r="F7752">
        <v>0</v>
      </c>
      <c r="G7752">
        <v>0</v>
      </c>
      <c r="H7752">
        <v>0</v>
      </c>
      <c r="I7752">
        <v>0</v>
      </c>
      <c r="J7752">
        <v>13.680423100000001</v>
      </c>
      <c r="K7752">
        <v>1</v>
      </c>
      <c r="L7752">
        <v>81.5701739</v>
      </c>
      <c r="M7752" s="22">
        <v>0</v>
      </c>
    </row>
    <row r="7753" spans="1:13" x14ac:dyDescent="0.35">
      <c r="A7753">
        <v>7752</v>
      </c>
      <c r="B7753">
        <v>54754.280100000004</v>
      </c>
      <c r="C7753">
        <v>48887.985769999999</v>
      </c>
      <c r="D7753">
        <v>0</v>
      </c>
      <c r="E7753">
        <v>714.31535610000003</v>
      </c>
      <c r="F7753">
        <v>0</v>
      </c>
      <c r="G7753">
        <v>0</v>
      </c>
      <c r="H7753">
        <v>0</v>
      </c>
      <c r="I7753">
        <v>1</v>
      </c>
      <c r="J7753">
        <v>129.71992370000001</v>
      </c>
      <c r="K7753">
        <v>3</v>
      </c>
      <c r="L7753">
        <v>100.0138915</v>
      </c>
      <c r="M7753" s="22">
        <v>0</v>
      </c>
    </row>
    <row r="7754" spans="1:13" x14ac:dyDescent="0.35">
      <c r="A7754">
        <v>7753</v>
      </c>
      <c r="B7754">
        <v>62150.408580000003</v>
      </c>
      <c r="C7754">
        <v>58645.340819999998</v>
      </c>
      <c r="D7754">
        <v>0</v>
      </c>
      <c r="E7754">
        <v>628.21757500000001</v>
      </c>
      <c r="F7754">
        <v>0</v>
      </c>
      <c r="G7754">
        <v>0</v>
      </c>
      <c r="H7754">
        <v>2</v>
      </c>
      <c r="I7754">
        <v>0</v>
      </c>
      <c r="J7754">
        <v>246.95874889999999</v>
      </c>
      <c r="K7754">
        <v>0</v>
      </c>
      <c r="L7754">
        <v>71.598509419999999</v>
      </c>
      <c r="M7754" s="22">
        <v>0</v>
      </c>
    </row>
    <row r="7755" spans="1:13" x14ac:dyDescent="0.35">
      <c r="A7755">
        <v>7754</v>
      </c>
      <c r="B7755">
        <v>39127.083740000002</v>
      </c>
      <c r="C7755">
        <v>46367.213309999999</v>
      </c>
      <c r="D7755">
        <v>1</v>
      </c>
      <c r="E7755">
        <v>542.70839969999997</v>
      </c>
      <c r="F7755">
        <v>0</v>
      </c>
      <c r="G7755">
        <v>1</v>
      </c>
      <c r="H7755">
        <v>2</v>
      </c>
      <c r="I7755">
        <v>1</v>
      </c>
      <c r="J7755">
        <v>159.78471350000001</v>
      </c>
      <c r="K7755">
        <v>0</v>
      </c>
      <c r="L7755">
        <v>92.573562170000002</v>
      </c>
      <c r="M7755" s="22">
        <v>0</v>
      </c>
    </row>
    <row r="7756" spans="1:13" x14ac:dyDescent="0.35">
      <c r="A7756">
        <v>7755</v>
      </c>
      <c r="B7756">
        <v>50810.774940000003</v>
      </c>
      <c r="C7756">
        <v>53710.560019999997</v>
      </c>
      <c r="D7756">
        <v>1</v>
      </c>
      <c r="E7756">
        <v>722.63206379999997</v>
      </c>
      <c r="F7756">
        <v>1</v>
      </c>
      <c r="G7756">
        <v>0</v>
      </c>
      <c r="H7756">
        <v>2</v>
      </c>
      <c r="I7756">
        <v>1</v>
      </c>
      <c r="J7756">
        <v>30.661613859999999</v>
      </c>
      <c r="K7756">
        <v>0</v>
      </c>
      <c r="L7756">
        <v>76.029395289999997</v>
      </c>
      <c r="M7756" s="22">
        <v>0</v>
      </c>
    </row>
    <row r="7757" spans="1:13" x14ac:dyDescent="0.35">
      <c r="A7757">
        <v>7756</v>
      </c>
      <c r="B7757">
        <v>51883.228799999997</v>
      </c>
      <c r="C7757">
        <v>53374.802430000003</v>
      </c>
      <c r="D7757">
        <v>0</v>
      </c>
      <c r="E7757">
        <v>703.84680360000004</v>
      </c>
      <c r="F7757">
        <v>0</v>
      </c>
      <c r="G7757">
        <v>0</v>
      </c>
      <c r="H7757">
        <v>3</v>
      </c>
      <c r="I7757">
        <v>1</v>
      </c>
      <c r="J7757">
        <v>135.52499169999999</v>
      </c>
      <c r="K7757">
        <v>1</v>
      </c>
      <c r="L7757">
        <v>119.08915140000001</v>
      </c>
      <c r="M7757" s="22">
        <v>0</v>
      </c>
    </row>
    <row r="7758" spans="1:13" x14ac:dyDescent="0.35">
      <c r="A7758">
        <v>7757</v>
      </c>
      <c r="B7758">
        <v>35659.121720000003</v>
      </c>
      <c r="C7758">
        <v>44787.328439999997</v>
      </c>
      <c r="D7758">
        <v>0</v>
      </c>
      <c r="E7758">
        <v>685.54847029999996</v>
      </c>
      <c r="F7758">
        <v>0</v>
      </c>
      <c r="G7758">
        <v>0</v>
      </c>
      <c r="H7758">
        <v>1</v>
      </c>
      <c r="I7758">
        <v>1</v>
      </c>
      <c r="J7758">
        <v>183.7979421</v>
      </c>
      <c r="K7758">
        <v>0</v>
      </c>
      <c r="L7758">
        <v>91.197918740000006</v>
      </c>
      <c r="M7758" s="22">
        <v>1</v>
      </c>
    </row>
    <row r="7759" spans="1:13" x14ac:dyDescent="0.35">
      <c r="A7759">
        <v>7758</v>
      </c>
      <c r="B7759">
        <v>84764.551829999997</v>
      </c>
      <c r="C7759">
        <v>86596.735629999996</v>
      </c>
      <c r="D7759">
        <v>1</v>
      </c>
      <c r="E7759">
        <v>654.72030029999996</v>
      </c>
      <c r="F7759">
        <v>0</v>
      </c>
      <c r="G7759">
        <v>0</v>
      </c>
      <c r="H7759">
        <v>2</v>
      </c>
      <c r="I7759">
        <v>0</v>
      </c>
      <c r="J7759">
        <v>75.717356350000003</v>
      </c>
      <c r="K7759">
        <v>1</v>
      </c>
      <c r="L7759">
        <v>79.026804150000004</v>
      </c>
      <c r="M7759" s="22">
        <v>0</v>
      </c>
    </row>
    <row r="7760" spans="1:13" x14ac:dyDescent="0.35">
      <c r="A7760">
        <v>7759</v>
      </c>
      <c r="B7760">
        <v>28890.59835</v>
      </c>
      <c r="C7760">
        <v>29149.550780000001</v>
      </c>
      <c r="D7760">
        <v>0</v>
      </c>
      <c r="E7760">
        <v>733.03735089999998</v>
      </c>
      <c r="F7760">
        <v>0</v>
      </c>
      <c r="G7760">
        <v>0</v>
      </c>
      <c r="H7760">
        <v>2</v>
      </c>
      <c r="I7760">
        <v>0</v>
      </c>
      <c r="J7760">
        <v>30.708976669999998</v>
      </c>
      <c r="K7760">
        <v>0</v>
      </c>
      <c r="L7760">
        <v>107.9306279</v>
      </c>
      <c r="M7760" s="22">
        <v>0</v>
      </c>
    </row>
    <row r="7761" spans="1:13" x14ac:dyDescent="0.35">
      <c r="A7761">
        <v>7760</v>
      </c>
      <c r="B7761">
        <v>30528.441439999999</v>
      </c>
      <c r="C7761">
        <v>22139.566269999999</v>
      </c>
      <c r="D7761">
        <v>0</v>
      </c>
      <c r="E7761">
        <v>712.93092149999995</v>
      </c>
      <c r="F7761">
        <v>1</v>
      </c>
      <c r="G7761">
        <v>0</v>
      </c>
      <c r="H7761">
        <v>2</v>
      </c>
      <c r="I7761">
        <v>1</v>
      </c>
      <c r="J7761">
        <v>170.02119569999999</v>
      </c>
      <c r="K7761">
        <v>1</v>
      </c>
      <c r="L7761">
        <v>80.062838760000005</v>
      </c>
      <c r="M7761" s="22">
        <v>0</v>
      </c>
    </row>
    <row r="7762" spans="1:13" x14ac:dyDescent="0.35">
      <c r="A7762">
        <v>7761</v>
      </c>
      <c r="B7762">
        <v>69713.398639999999</v>
      </c>
      <c r="C7762">
        <v>51702.954310000001</v>
      </c>
      <c r="D7762">
        <v>0</v>
      </c>
      <c r="E7762">
        <v>727.39280340000005</v>
      </c>
      <c r="F7762">
        <v>0</v>
      </c>
      <c r="G7762">
        <v>0</v>
      </c>
      <c r="H7762">
        <v>1</v>
      </c>
      <c r="I7762">
        <v>0</v>
      </c>
      <c r="J7762">
        <v>31.828938019999999</v>
      </c>
      <c r="K7762">
        <v>1</v>
      </c>
      <c r="L7762">
        <v>70.737923350000003</v>
      </c>
      <c r="M7762" s="22">
        <v>0</v>
      </c>
    </row>
    <row r="7763" spans="1:13" x14ac:dyDescent="0.35">
      <c r="A7763">
        <v>7762</v>
      </c>
      <c r="B7763">
        <v>60698.993759999998</v>
      </c>
      <c r="C7763">
        <v>42759.538769999999</v>
      </c>
      <c r="D7763">
        <v>1</v>
      </c>
      <c r="E7763">
        <v>684.77502400000003</v>
      </c>
      <c r="F7763">
        <v>0</v>
      </c>
      <c r="G7763">
        <v>0</v>
      </c>
      <c r="H7763">
        <v>3</v>
      </c>
      <c r="I7763">
        <v>0</v>
      </c>
      <c r="J7763">
        <v>9.4830219029999991</v>
      </c>
      <c r="K7763">
        <v>1</v>
      </c>
      <c r="L7763">
        <v>89.083288929999995</v>
      </c>
      <c r="M7763" s="22">
        <v>0</v>
      </c>
    </row>
    <row r="7764" spans="1:13" x14ac:dyDescent="0.35">
      <c r="A7764">
        <v>7763</v>
      </c>
      <c r="B7764">
        <v>34610.527739999998</v>
      </c>
      <c r="C7764">
        <v>43192.088179999999</v>
      </c>
      <c r="D7764">
        <v>1</v>
      </c>
      <c r="E7764">
        <v>656.13979259999996</v>
      </c>
      <c r="F7764">
        <v>0</v>
      </c>
      <c r="G7764">
        <v>0</v>
      </c>
      <c r="H7764">
        <v>0</v>
      </c>
      <c r="I7764">
        <v>1</v>
      </c>
      <c r="J7764">
        <v>223.6857344</v>
      </c>
      <c r="K7764">
        <v>2</v>
      </c>
      <c r="L7764">
        <v>100.8229118</v>
      </c>
      <c r="M7764" s="22">
        <v>0</v>
      </c>
    </row>
    <row r="7765" spans="1:13" x14ac:dyDescent="0.35">
      <c r="A7765">
        <v>7764</v>
      </c>
      <c r="B7765">
        <v>59109.335229999997</v>
      </c>
      <c r="C7765">
        <v>55860.213049999998</v>
      </c>
      <c r="D7765">
        <v>0</v>
      </c>
      <c r="E7765">
        <v>630.04175640000005</v>
      </c>
      <c r="F7765">
        <v>0</v>
      </c>
      <c r="G7765">
        <v>0</v>
      </c>
      <c r="H7765">
        <v>3</v>
      </c>
      <c r="I7765">
        <v>0</v>
      </c>
      <c r="J7765">
        <v>140.7450872</v>
      </c>
      <c r="K7765">
        <v>0</v>
      </c>
      <c r="L7765">
        <v>84.582415130000001</v>
      </c>
      <c r="M7765" s="22">
        <v>0</v>
      </c>
    </row>
    <row r="7766" spans="1:13" x14ac:dyDescent="0.35">
      <c r="A7766">
        <v>7765</v>
      </c>
      <c r="B7766">
        <v>72017.756670000002</v>
      </c>
      <c r="C7766">
        <v>70659.273180000004</v>
      </c>
      <c r="D7766">
        <v>1</v>
      </c>
      <c r="E7766">
        <v>586.55380790000004</v>
      </c>
      <c r="F7766">
        <v>0</v>
      </c>
      <c r="G7766">
        <v>0</v>
      </c>
      <c r="H7766">
        <v>0</v>
      </c>
      <c r="I7766">
        <v>0</v>
      </c>
      <c r="J7766">
        <v>18.21195754</v>
      </c>
      <c r="K7766">
        <v>1</v>
      </c>
      <c r="L7766">
        <v>91.281312220000004</v>
      </c>
      <c r="M7766" s="22">
        <v>0</v>
      </c>
    </row>
    <row r="7767" spans="1:13" x14ac:dyDescent="0.35">
      <c r="A7767">
        <v>7766</v>
      </c>
      <c r="B7767">
        <v>49546.05414</v>
      </c>
      <c r="C7767">
        <v>59813.590380000001</v>
      </c>
      <c r="D7767">
        <v>1</v>
      </c>
      <c r="E7767">
        <v>675.10228080000002</v>
      </c>
      <c r="F7767">
        <v>0</v>
      </c>
      <c r="G7767">
        <v>1</v>
      </c>
      <c r="H7767">
        <v>2</v>
      </c>
      <c r="I7767">
        <v>0</v>
      </c>
      <c r="J7767">
        <v>181.54896969999999</v>
      </c>
      <c r="K7767">
        <v>0</v>
      </c>
      <c r="L7767">
        <v>84.680703859999994</v>
      </c>
      <c r="M7767" s="22">
        <v>0</v>
      </c>
    </row>
    <row r="7768" spans="1:13" x14ac:dyDescent="0.35">
      <c r="A7768">
        <v>7767</v>
      </c>
      <c r="B7768">
        <v>88982.343500000003</v>
      </c>
      <c r="C7768">
        <v>94814.939129999999</v>
      </c>
      <c r="D7768">
        <v>0</v>
      </c>
      <c r="E7768">
        <v>679.26786670000001</v>
      </c>
      <c r="F7768">
        <v>0</v>
      </c>
      <c r="G7768">
        <v>0</v>
      </c>
      <c r="H7768">
        <v>2</v>
      </c>
      <c r="I7768">
        <v>0</v>
      </c>
      <c r="J7768">
        <v>9.8921493250000001</v>
      </c>
      <c r="K7768">
        <v>2</v>
      </c>
      <c r="L7768">
        <v>114.2387197</v>
      </c>
      <c r="M7768" s="22">
        <v>0</v>
      </c>
    </row>
    <row r="7769" spans="1:13" x14ac:dyDescent="0.35">
      <c r="A7769">
        <v>7768</v>
      </c>
      <c r="B7769">
        <v>24139.072840000001</v>
      </c>
      <c r="C7769">
        <v>25725.033039999998</v>
      </c>
      <c r="D7769">
        <v>0</v>
      </c>
      <c r="E7769">
        <v>632.5109334</v>
      </c>
      <c r="F7769">
        <v>1</v>
      </c>
      <c r="G7769">
        <v>0</v>
      </c>
      <c r="H7769">
        <v>2</v>
      </c>
      <c r="I7769">
        <v>0</v>
      </c>
      <c r="J7769">
        <v>101.97330460000001</v>
      </c>
      <c r="K7769">
        <v>2</v>
      </c>
      <c r="L7769">
        <v>82.270563010000004</v>
      </c>
      <c r="M7769" s="22">
        <v>0</v>
      </c>
    </row>
    <row r="7770" spans="1:13" x14ac:dyDescent="0.35">
      <c r="A7770">
        <v>7769</v>
      </c>
      <c r="B7770">
        <v>60407.35181</v>
      </c>
      <c r="C7770">
        <v>53032.86202</v>
      </c>
      <c r="D7770">
        <v>1</v>
      </c>
      <c r="E7770">
        <v>680.68405140000004</v>
      </c>
      <c r="F7770">
        <v>3</v>
      </c>
      <c r="G7770">
        <v>0</v>
      </c>
      <c r="H7770">
        <v>1</v>
      </c>
      <c r="I7770">
        <v>0</v>
      </c>
      <c r="J7770">
        <v>56.344921839999998</v>
      </c>
      <c r="K7770">
        <v>1</v>
      </c>
      <c r="L7770">
        <v>76.320894569999993</v>
      </c>
      <c r="M7770" s="22">
        <v>0</v>
      </c>
    </row>
    <row r="7771" spans="1:13" x14ac:dyDescent="0.35">
      <c r="A7771">
        <v>7770</v>
      </c>
      <c r="B7771">
        <v>67497.925040000002</v>
      </c>
      <c r="C7771">
        <v>81020.798479999998</v>
      </c>
      <c r="D7771">
        <v>0</v>
      </c>
      <c r="E7771">
        <v>633.39110840000001</v>
      </c>
      <c r="F7771">
        <v>1</v>
      </c>
      <c r="G7771">
        <v>0</v>
      </c>
      <c r="H7771">
        <v>1</v>
      </c>
      <c r="I7771">
        <v>0</v>
      </c>
      <c r="J7771">
        <v>122.2579394</v>
      </c>
      <c r="K7771">
        <v>4</v>
      </c>
      <c r="L7771">
        <v>88.631278420000001</v>
      </c>
      <c r="M7771" s="22">
        <v>1</v>
      </c>
    </row>
    <row r="7772" spans="1:13" x14ac:dyDescent="0.35">
      <c r="A7772">
        <v>7771</v>
      </c>
      <c r="B7772">
        <v>63370.158519999997</v>
      </c>
      <c r="C7772">
        <v>50664.31409</v>
      </c>
      <c r="D7772">
        <v>1</v>
      </c>
      <c r="E7772">
        <v>693.37138460000006</v>
      </c>
      <c r="F7772">
        <v>0</v>
      </c>
      <c r="G7772">
        <v>0</v>
      </c>
      <c r="H7772">
        <v>4</v>
      </c>
      <c r="I7772">
        <v>0</v>
      </c>
      <c r="J7772">
        <v>10.23190404</v>
      </c>
      <c r="K7772">
        <v>1</v>
      </c>
      <c r="L7772">
        <v>86.287861109999994</v>
      </c>
      <c r="M7772" s="22">
        <v>0</v>
      </c>
    </row>
    <row r="7773" spans="1:13" x14ac:dyDescent="0.35">
      <c r="A7773">
        <v>7772</v>
      </c>
      <c r="B7773">
        <v>46934.664100000002</v>
      </c>
      <c r="C7773">
        <v>34350.999819999997</v>
      </c>
      <c r="D7773">
        <v>1</v>
      </c>
      <c r="E7773">
        <v>605.8946353</v>
      </c>
      <c r="F7773">
        <v>1</v>
      </c>
      <c r="G7773">
        <v>2</v>
      </c>
      <c r="H7773">
        <v>0</v>
      </c>
      <c r="I7773">
        <v>0</v>
      </c>
      <c r="J7773">
        <v>291.63973609999999</v>
      </c>
      <c r="K7773">
        <v>1</v>
      </c>
      <c r="L7773">
        <v>99.513042420000005</v>
      </c>
      <c r="M7773" s="22">
        <v>1</v>
      </c>
    </row>
    <row r="7774" spans="1:13" x14ac:dyDescent="0.35">
      <c r="A7774">
        <v>7773</v>
      </c>
      <c r="B7774">
        <v>45643.377769999999</v>
      </c>
      <c r="C7774">
        <v>37197.619100000004</v>
      </c>
      <c r="D7774">
        <v>0</v>
      </c>
      <c r="E7774">
        <v>597.24442320000003</v>
      </c>
      <c r="F7774">
        <v>0</v>
      </c>
      <c r="G7774">
        <v>0</v>
      </c>
      <c r="H7774">
        <v>5</v>
      </c>
      <c r="I7774">
        <v>0</v>
      </c>
      <c r="J7774">
        <v>49.547719100000002</v>
      </c>
      <c r="K7774">
        <v>0</v>
      </c>
      <c r="L7774">
        <v>106.9514616</v>
      </c>
      <c r="M7774" s="22">
        <v>0</v>
      </c>
    </row>
    <row r="7775" spans="1:13" x14ac:dyDescent="0.35">
      <c r="A7775">
        <v>7774</v>
      </c>
      <c r="B7775">
        <v>56662.17757</v>
      </c>
      <c r="C7775">
        <v>48765.868600000002</v>
      </c>
      <c r="D7775">
        <v>0</v>
      </c>
      <c r="E7775">
        <v>637.97106359999998</v>
      </c>
      <c r="F7775">
        <v>0</v>
      </c>
      <c r="G7775">
        <v>0</v>
      </c>
      <c r="H7775">
        <v>3</v>
      </c>
      <c r="I7775">
        <v>0</v>
      </c>
      <c r="J7775">
        <v>287.68313590000002</v>
      </c>
      <c r="K7775">
        <v>1</v>
      </c>
      <c r="L7775">
        <v>112.14691430000001</v>
      </c>
      <c r="M7775" s="22">
        <v>0</v>
      </c>
    </row>
    <row r="7776" spans="1:13" x14ac:dyDescent="0.35">
      <c r="A7776">
        <v>7775</v>
      </c>
      <c r="B7776">
        <v>62236.317300000002</v>
      </c>
      <c r="C7776">
        <v>54107.422449999998</v>
      </c>
      <c r="D7776">
        <v>1</v>
      </c>
      <c r="E7776">
        <v>691.43926980000003</v>
      </c>
      <c r="F7776">
        <v>0</v>
      </c>
      <c r="G7776">
        <v>1</v>
      </c>
      <c r="H7776">
        <v>1</v>
      </c>
      <c r="I7776">
        <v>0</v>
      </c>
      <c r="J7776">
        <v>154.81863899999999</v>
      </c>
      <c r="K7776">
        <v>2</v>
      </c>
      <c r="L7776">
        <v>102.259263</v>
      </c>
      <c r="M7776" s="22">
        <v>0</v>
      </c>
    </row>
    <row r="7777" spans="1:13" x14ac:dyDescent="0.35">
      <c r="A7777">
        <v>7776</v>
      </c>
      <c r="B7777">
        <v>59037.101540000003</v>
      </c>
      <c r="C7777">
        <v>65077.078730000001</v>
      </c>
      <c r="D7777">
        <v>1</v>
      </c>
      <c r="E7777">
        <v>592.0607268</v>
      </c>
      <c r="F7777">
        <v>1</v>
      </c>
      <c r="G7777">
        <v>0</v>
      </c>
      <c r="H7777">
        <v>1</v>
      </c>
      <c r="I7777">
        <v>0</v>
      </c>
      <c r="J7777">
        <v>25.875491029999999</v>
      </c>
      <c r="K7777">
        <v>0</v>
      </c>
      <c r="L7777">
        <v>119.52525249999999</v>
      </c>
      <c r="M7777" s="22">
        <v>0</v>
      </c>
    </row>
    <row r="7778" spans="1:13" x14ac:dyDescent="0.35">
      <c r="A7778">
        <v>7777</v>
      </c>
      <c r="B7778">
        <v>65600.868359999993</v>
      </c>
      <c r="C7778">
        <v>54494.297100000003</v>
      </c>
      <c r="D7778">
        <v>1</v>
      </c>
      <c r="E7778">
        <v>702.48435099999995</v>
      </c>
      <c r="F7778">
        <v>2</v>
      </c>
      <c r="G7778">
        <v>0</v>
      </c>
      <c r="H7778">
        <v>0</v>
      </c>
      <c r="I7778">
        <v>0</v>
      </c>
      <c r="J7778">
        <v>264.67559779999999</v>
      </c>
      <c r="K7778">
        <v>1</v>
      </c>
      <c r="L7778">
        <v>99.830312149999997</v>
      </c>
      <c r="M7778" s="22">
        <v>0</v>
      </c>
    </row>
    <row r="7779" spans="1:13" x14ac:dyDescent="0.35">
      <c r="A7779">
        <v>7778</v>
      </c>
      <c r="B7779">
        <v>34716.950640000003</v>
      </c>
      <c r="C7779">
        <v>38396.773229999999</v>
      </c>
      <c r="D7779">
        <v>0</v>
      </c>
      <c r="E7779">
        <v>567.8705933</v>
      </c>
      <c r="F7779">
        <v>1</v>
      </c>
      <c r="G7779">
        <v>0</v>
      </c>
      <c r="H7779">
        <v>3</v>
      </c>
      <c r="I7779">
        <v>0</v>
      </c>
      <c r="J7779">
        <v>127.7344956</v>
      </c>
      <c r="K7779">
        <v>0</v>
      </c>
      <c r="L7779">
        <v>70.804014309999999</v>
      </c>
      <c r="M7779" s="22">
        <v>1</v>
      </c>
    </row>
    <row r="7780" spans="1:13" x14ac:dyDescent="0.35">
      <c r="A7780">
        <v>7779</v>
      </c>
      <c r="B7780">
        <v>46583.435310000001</v>
      </c>
      <c r="C7780">
        <v>35155.554539999997</v>
      </c>
      <c r="D7780">
        <v>0</v>
      </c>
      <c r="E7780">
        <v>637.6627062</v>
      </c>
      <c r="F7780">
        <v>0</v>
      </c>
      <c r="G7780">
        <v>0</v>
      </c>
      <c r="H7780">
        <v>1</v>
      </c>
      <c r="I7780">
        <v>1</v>
      </c>
      <c r="J7780">
        <v>49.195538290000002</v>
      </c>
      <c r="K7780">
        <v>5</v>
      </c>
      <c r="L7780">
        <v>77.82574923</v>
      </c>
      <c r="M7780" s="22">
        <v>0</v>
      </c>
    </row>
    <row r="7781" spans="1:13" x14ac:dyDescent="0.35">
      <c r="A7781">
        <v>7780</v>
      </c>
      <c r="B7781">
        <v>35899.761019999998</v>
      </c>
      <c r="C7781">
        <v>28300.552619999999</v>
      </c>
      <c r="D7781">
        <v>1</v>
      </c>
      <c r="E7781">
        <v>579.34619359999999</v>
      </c>
      <c r="F7781">
        <v>0</v>
      </c>
      <c r="G7781">
        <v>0</v>
      </c>
      <c r="H7781">
        <v>2</v>
      </c>
      <c r="I7781">
        <v>1</v>
      </c>
      <c r="J7781">
        <v>85.549206290000001</v>
      </c>
      <c r="K7781">
        <v>1</v>
      </c>
      <c r="L7781">
        <v>87.705108640000006</v>
      </c>
      <c r="M7781" s="22">
        <v>0</v>
      </c>
    </row>
    <row r="7782" spans="1:13" x14ac:dyDescent="0.35">
      <c r="A7782">
        <v>7781</v>
      </c>
      <c r="B7782">
        <v>44208.308360000003</v>
      </c>
      <c r="C7782">
        <v>44442.297149999999</v>
      </c>
      <c r="D7782">
        <v>1</v>
      </c>
      <c r="E7782">
        <v>519.50503179999998</v>
      </c>
      <c r="F7782">
        <v>1</v>
      </c>
      <c r="G7782">
        <v>0</v>
      </c>
      <c r="H7782">
        <v>4</v>
      </c>
      <c r="I7782">
        <v>1</v>
      </c>
      <c r="J7782">
        <v>92.280325970000007</v>
      </c>
      <c r="K7782">
        <v>1</v>
      </c>
      <c r="L7782">
        <v>86.339882549999999</v>
      </c>
      <c r="M7782" s="22">
        <v>0</v>
      </c>
    </row>
    <row r="7783" spans="1:13" x14ac:dyDescent="0.35">
      <c r="A7783">
        <v>7782</v>
      </c>
      <c r="B7783">
        <v>65228.31338</v>
      </c>
      <c r="C7783">
        <v>81740.044349999996</v>
      </c>
      <c r="D7783">
        <v>1</v>
      </c>
      <c r="E7783">
        <v>668.32259020000004</v>
      </c>
      <c r="F7783">
        <v>1</v>
      </c>
      <c r="G7783">
        <v>0</v>
      </c>
      <c r="H7783">
        <v>2</v>
      </c>
      <c r="I7783">
        <v>1</v>
      </c>
      <c r="J7783">
        <v>184.89976999999999</v>
      </c>
      <c r="K7783">
        <v>1</v>
      </c>
      <c r="L7783">
        <v>85.223408000000006</v>
      </c>
      <c r="M7783" s="22">
        <v>0</v>
      </c>
    </row>
    <row r="7784" spans="1:13" x14ac:dyDescent="0.35">
      <c r="A7784">
        <v>7783</v>
      </c>
      <c r="B7784">
        <v>51619.758809999999</v>
      </c>
      <c r="C7784">
        <v>62756.23414</v>
      </c>
      <c r="D7784">
        <v>0</v>
      </c>
      <c r="E7784">
        <v>641.10944459999996</v>
      </c>
      <c r="F7784">
        <v>0</v>
      </c>
      <c r="G7784">
        <v>0</v>
      </c>
      <c r="H7784">
        <v>2</v>
      </c>
      <c r="I7784">
        <v>2</v>
      </c>
      <c r="J7784">
        <v>291.73263689999999</v>
      </c>
      <c r="K7784">
        <v>0</v>
      </c>
      <c r="L7784">
        <v>102.9452124</v>
      </c>
      <c r="M7784" s="22">
        <v>0</v>
      </c>
    </row>
    <row r="7785" spans="1:13" x14ac:dyDescent="0.35">
      <c r="A7785">
        <v>7784</v>
      </c>
      <c r="B7785">
        <v>89102.887449999995</v>
      </c>
      <c r="C7785">
        <v>114163.2586</v>
      </c>
      <c r="D7785">
        <v>0</v>
      </c>
      <c r="E7785">
        <v>580.14505340000005</v>
      </c>
      <c r="F7785">
        <v>0</v>
      </c>
      <c r="G7785">
        <v>0</v>
      </c>
      <c r="H7785">
        <v>1</v>
      </c>
      <c r="I7785">
        <v>0</v>
      </c>
      <c r="J7785">
        <v>60.690611140000001</v>
      </c>
      <c r="K7785">
        <v>1</v>
      </c>
      <c r="L7785">
        <v>84.239377349999998</v>
      </c>
      <c r="M7785" s="22">
        <v>0</v>
      </c>
    </row>
    <row r="7786" spans="1:13" x14ac:dyDescent="0.35">
      <c r="A7786">
        <v>7785</v>
      </c>
      <c r="B7786">
        <v>52901.095509999999</v>
      </c>
      <c r="C7786">
        <v>57677.399949999999</v>
      </c>
      <c r="D7786">
        <v>1</v>
      </c>
      <c r="E7786">
        <v>624.16930709999997</v>
      </c>
      <c r="F7786">
        <v>0</v>
      </c>
      <c r="G7786">
        <v>0</v>
      </c>
      <c r="H7786">
        <v>1</v>
      </c>
      <c r="I7786">
        <v>0</v>
      </c>
      <c r="J7786">
        <v>68.566340980000007</v>
      </c>
      <c r="K7786">
        <v>1</v>
      </c>
      <c r="L7786">
        <v>86.928446579999999</v>
      </c>
      <c r="M7786" s="22">
        <v>0</v>
      </c>
    </row>
    <row r="7787" spans="1:13" x14ac:dyDescent="0.35">
      <c r="A7787">
        <v>7786</v>
      </c>
      <c r="B7787">
        <v>50895.378210000003</v>
      </c>
      <c r="C7787">
        <v>56264.276680000003</v>
      </c>
      <c r="D7787">
        <v>0</v>
      </c>
      <c r="E7787">
        <v>672.09126130000004</v>
      </c>
      <c r="F7787">
        <v>2</v>
      </c>
      <c r="G7787">
        <v>1</v>
      </c>
      <c r="H7787">
        <v>3</v>
      </c>
      <c r="I7787">
        <v>1</v>
      </c>
      <c r="J7787">
        <v>290.9716219</v>
      </c>
      <c r="K7787">
        <v>1</v>
      </c>
      <c r="L7787">
        <v>115.55447030000001</v>
      </c>
      <c r="M7787" s="22">
        <v>1</v>
      </c>
    </row>
    <row r="7788" spans="1:13" x14ac:dyDescent="0.35">
      <c r="A7788">
        <v>7787</v>
      </c>
      <c r="B7788">
        <v>51592.74379</v>
      </c>
      <c r="C7788">
        <v>55462.911520000001</v>
      </c>
      <c r="D7788">
        <v>1</v>
      </c>
      <c r="E7788">
        <v>631.59251670000003</v>
      </c>
      <c r="F7788">
        <v>0</v>
      </c>
      <c r="G7788">
        <v>0</v>
      </c>
      <c r="H7788">
        <v>2</v>
      </c>
      <c r="I7788">
        <v>0</v>
      </c>
      <c r="J7788">
        <v>70.628640520000005</v>
      </c>
      <c r="K7788">
        <v>3</v>
      </c>
      <c r="L7788">
        <v>117.1539233</v>
      </c>
      <c r="M7788" s="22">
        <v>0</v>
      </c>
    </row>
    <row r="7789" spans="1:13" x14ac:dyDescent="0.35">
      <c r="A7789">
        <v>7788</v>
      </c>
      <c r="B7789">
        <v>40432.869610000002</v>
      </c>
      <c r="C7789">
        <v>43412.422500000001</v>
      </c>
      <c r="D7789">
        <v>1</v>
      </c>
      <c r="E7789">
        <v>640.06594419999999</v>
      </c>
      <c r="F7789">
        <v>0</v>
      </c>
      <c r="G7789">
        <v>0</v>
      </c>
      <c r="H7789">
        <v>1</v>
      </c>
      <c r="I7789">
        <v>1</v>
      </c>
      <c r="J7789">
        <v>73.639825529999996</v>
      </c>
      <c r="K7789">
        <v>1</v>
      </c>
      <c r="L7789">
        <v>70.133672829999995</v>
      </c>
      <c r="M7789" s="22">
        <v>0</v>
      </c>
    </row>
    <row r="7790" spans="1:13" x14ac:dyDescent="0.35">
      <c r="A7790">
        <v>7789</v>
      </c>
      <c r="B7790">
        <v>49132.450810000002</v>
      </c>
      <c r="C7790">
        <v>38729.745439999999</v>
      </c>
      <c r="D7790">
        <v>1</v>
      </c>
      <c r="E7790">
        <v>630.07717149999996</v>
      </c>
      <c r="F7790">
        <v>1</v>
      </c>
      <c r="G7790">
        <v>0</v>
      </c>
      <c r="H7790">
        <v>3</v>
      </c>
      <c r="I7790">
        <v>1</v>
      </c>
      <c r="J7790">
        <v>297.52658259999998</v>
      </c>
      <c r="K7790">
        <v>0</v>
      </c>
      <c r="L7790">
        <v>93.637097089999997</v>
      </c>
      <c r="M7790" s="22">
        <v>0</v>
      </c>
    </row>
    <row r="7791" spans="1:13" x14ac:dyDescent="0.35">
      <c r="A7791">
        <v>7790</v>
      </c>
      <c r="B7791">
        <v>66916.82041</v>
      </c>
      <c r="C7791">
        <v>68672.943530000004</v>
      </c>
      <c r="D7791">
        <v>1</v>
      </c>
      <c r="E7791">
        <v>620.88489340000001</v>
      </c>
      <c r="F7791">
        <v>1</v>
      </c>
      <c r="G7791">
        <v>0</v>
      </c>
      <c r="H7791">
        <v>1</v>
      </c>
      <c r="I7791">
        <v>1</v>
      </c>
      <c r="J7791">
        <v>198.5117047</v>
      </c>
      <c r="K7791">
        <v>4</v>
      </c>
      <c r="L7791">
        <v>89.752598309999996</v>
      </c>
      <c r="M7791" s="22">
        <v>1</v>
      </c>
    </row>
    <row r="7792" spans="1:13" x14ac:dyDescent="0.35">
      <c r="A7792">
        <v>7791</v>
      </c>
      <c r="B7792">
        <v>51709.560019999997</v>
      </c>
      <c r="C7792">
        <v>48174.733800000002</v>
      </c>
      <c r="D7792">
        <v>0</v>
      </c>
      <c r="E7792">
        <v>620.23313629999996</v>
      </c>
      <c r="F7792">
        <v>0</v>
      </c>
      <c r="G7792">
        <v>0</v>
      </c>
      <c r="H7792">
        <v>4</v>
      </c>
      <c r="I7792">
        <v>0</v>
      </c>
      <c r="J7792">
        <v>96.367156519999995</v>
      </c>
      <c r="K7792">
        <v>1</v>
      </c>
      <c r="L7792">
        <v>94.576719580000002</v>
      </c>
      <c r="M7792" s="22">
        <v>0</v>
      </c>
    </row>
    <row r="7793" spans="1:13" x14ac:dyDescent="0.35">
      <c r="A7793">
        <v>7792</v>
      </c>
      <c r="B7793">
        <v>38098.104050000002</v>
      </c>
      <c r="C7793">
        <v>36784.570169999999</v>
      </c>
      <c r="D7793">
        <v>0</v>
      </c>
      <c r="E7793">
        <v>618.76513169999998</v>
      </c>
      <c r="F7793">
        <v>2</v>
      </c>
      <c r="G7793">
        <v>0</v>
      </c>
      <c r="H7793">
        <v>1</v>
      </c>
      <c r="I7793">
        <v>1</v>
      </c>
      <c r="J7793">
        <v>77.179210979999993</v>
      </c>
      <c r="K7793">
        <v>2</v>
      </c>
      <c r="L7793">
        <v>117.9144587</v>
      </c>
      <c r="M7793" s="22">
        <v>1</v>
      </c>
    </row>
    <row r="7794" spans="1:13" x14ac:dyDescent="0.35">
      <c r="A7794">
        <v>7793</v>
      </c>
      <c r="B7794">
        <v>36123.730689999997</v>
      </c>
      <c r="C7794">
        <v>36635.255140000001</v>
      </c>
      <c r="D7794">
        <v>1</v>
      </c>
      <c r="E7794">
        <v>612.34285620000003</v>
      </c>
      <c r="F7794">
        <v>0</v>
      </c>
      <c r="G7794">
        <v>0</v>
      </c>
      <c r="H7794">
        <v>1</v>
      </c>
      <c r="I7794">
        <v>0</v>
      </c>
      <c r="J7794">
        <v>146.56027019999999</v>
      </c>
      <c r="K7794">
        <v>1</v>
      </c>
      <c r="L7794">
        <v>105.9012104</v>
      </c>
      <c r="M7794" s="22">
        <v>0</v>
      </c>
    </row>
    <row r="7795" spans="1:13" x14ac:dyDescent="0.35">
      <c r="A7795">
        <v>7794</v>
      </c>
      <c r="B7795">
        <v>43246.97163</v>
      </c>
      <c r="C7795">
        <v>33604.527499999997</v>
      </c>
      <c r="D7795">
        <v>1</v>
      </c>
      <c r="E7795">
        <v>599.13527009999996</v>
      </c>
      <c r="F7795">
        <v>2</v>
      </c>
      <c r="G7795">
        <v>0</v>
      </c>
      <c r="H7795">
        <v>2</v>
      </c>
      <c r="I7795">
        <v>1</v>
      </c>
      <c r="J7795">
        <v>100.2204632</v>
      </c>
      <c r="K7795">
        <v>1</v>
      </c>
      <c r="L7795">
        <v>117.84523009999999</v>
      </c>
      <c r="M7795" s="22">
        <v>1</v>
      </c>
    </row>
    <row r="7796" spans="1:13" x14ac:dyDescent="0.35">
      <c r="A7796">
        <v>7795</v>
      </c>
      <c r="B7796">
        <v>51107.951520000002</v>
      </c>
      <c r="C7796">
        <v>46799.175060000001</v>
      </c>
      <c r="D7796">
        <v>1</v>
      </c>
      <c r="E7796">
        <v>631.01438410000003</v>
      </c>
      <c r="F7796">
        <v>0</v>
      </c>
      <c r="G7796">
        <v>0</v>
      </c>
      <c r="H7796">
        <v>3</v>
      </c>
      <c r="I7796">
        <v>0</v>
      </c>
      <c r="J7796">
        <v>8.6876592370000001</v>
      </c>
      <c r="K7796">
        <v>0</v>
      </c>
      <c r="L7796">
        <v>87.517761359999994</v>
      </c>
      <c r="M7796" s="22">
        <v>0</v>
      </c>
    </row>
    <row r="7797" spans="1:13" x14ac:dyDescent="0.35">
      <c r="A7797">
        <v>7796</v>
      </c>
      <c r="B7797">
        <v>67903.798030000005</v>
      </c>
      <c r="C7797">
        <v>50117.738319999997</v>
      </c>
      <c r="D7797">
        <v>1</v>
      </c>
      <c r="E7797">
        <v>618.00360739999996</v>
      </c>
      <c r="F7797">
        <v>0</v>
      </c>
      <c r="G7797">
        <v>1</v>
      </c>
      <c r="H7797">
        <v>3</v>
      </c>
      <c r="I7797">
        <v>1</v>
      </c>
      <c r="J7797">
        <v>26.52492977</v>
      </c>
      <c r="K7797">
        <v>1</v>
      </c>
      <c r="L7797">
        <v>77.50476544</v>
      </c>
      <c r="M7797" s="22">
        <v>0</v>
      </c>
    </row>
    <row r="7798" spans="1:13" x14ac:dyDescent="0.35">
      <c r="A7798">
        <v>7797</v>
      </c>
      <c r="B7798">
        <v>29892.67038</v>
      </c>
      <c r="C7798">
        <v>38495.80717</v>
      </c>
      <c r="D7798">
        <v>0</v>
      </c>
      <c r="E7798">
        <v>596.41506849999996</v>
      </c>
      <c r="F7798">
        <v>0</v>
      </c>
      <c r="G7798">
        <v>0</v>
      </c>
      <c r="H7798">
        <v>4</v>
      </c>
      <c r="I7798">
        <v>0</v>
      </c>
      <c r="J7798">
        <v>164.6014255</v>
      </c>
      <c r="K7798">
        <v>1</v>
      </c>
      <c r="L7798">
        <v>102.80874609999999</v>
      </c>
      <c r="M7798" s="22">
        <v>0</v>
      </c>
    </row>
    <row r="7799" spans="1:13" x14ac:dyDescent="0.35">
      <c r="A7799">
        <v>7798</v>
      </c>
      <c r="B7799">
        <v>45202.60583</v>
      </c>
      <c r="C7799">
        <v>34856.489540000002</v>
      </c>
      <c r="D7799">
        <v>0</v>
      </c>
      <c r="E7799">
        <v>688.30073279999999</v>
      </c>
      <c r="F7799">
        <v>0</v>
      </c>
      <c r="G7799">
        <v>0</v>
      </c>
      <c r="H7799">
        <v>0</v>
      </c>
      <c r="I7799">
        <v>0</v>
      </c>
      <c r="J7799">
        <v>83.240291490000004</v>
      </c>
      <c r="K7799">
        <v>1</v>
      </c>
      <c r="L7799">
        <v>98.105893080000001</v>
      </c>
      <c r="M7799" s="22">
        <v>0</v>
      </c>
    </row>
    <row r="7800" spans="1:13" x14ac:dyDescent="0.35">
      <c r="A7800">
        <v>7799</v>
      </c>
      <c r="B7800">
        <v>52164.650289999998</v>
      </c>
      <c r="C7800">
        <v>44606.766750000003</v>
      </c>
      <c r="D7800">
        <v>1</v>
      </c>
      <c r="E7800">
        <v>711.63179860000002</v>
      </c>
      <c r="F7800">
        <v>0</v>
      </c>
      <c r="G7800">
        <v>0</v>
      </c>
      <c r="H7800">
        <v>4</v>
      </c>
      <c r="I7800">
        <v>0</v>
      </c>
      <c r="J7800">
        <v>282.95320609999999</v>
      </c>
      <c r="K7800">
        <v>0</v>
      </c>
      <c r="L7800">
        <v>112.5972123</v>
      </c>
      <c r="M7800" s="22">
        <v>0</v>
      </c>
    </row>
    <row r="7801" spans="1:13" x14ac:dyDescent="0.35">
      <c r="A7801">
        <v>7800</v>
      </c>
      <c r="B7801">
        <v>22494.413489999999</v>
      </c>
      <c r="C7801">
        <v>27775.556420000001</v>
      </c>
      <c r="D7801">
        <v>1</v>
      </c>
      <c r="E7801">
        <v>649.99486130000003</v>
      </c>
      <c r="F7801">
        <v>0</v>
      </c>
      <c r="G7801">
        <v>0</v>
      </c>
      <c r="H7801">
        <v>2</v>
      </c>
      <c r="I7801">
        <v>0</v>
      </c>
      <c r="J7801">
        <v>210.40524139999999</v>
      </c>
      <c r="K7801">
        <v>1</v>
      </c>
      <c r="L7801">
        <v>113.7208083</v>
      </c>
      <c r="M7801" s="22">
        <v>0</v>
      </c>
    </row>
    <row r="7802" spans="1:13" x14ac:dyDescent="0.35">
      <c r="A7802">
        <v>7801</v>
      </c>
      <c r="B7802">
        <v>37496.025759999997</v>
      </c>
      <c r="C7802">
        <v>37107.043019999997</v>
      </c>
      <c r="D7802">
        <v>1</v>
      </c>
      <c r="E7802">
        <v>653.32364940000002</v>
      </c>
      <c r="F7802">
        <v>1</v>
      </c>
      <c r="G7802">
        <v>0</v>
      </c>
      <c r="H7802">
        <v>4</v>
      </c>
      <c r="I7802">
        <v>0</v>
      </c>
      <c r="J7802">
        <v>293.47361599999999</v>
      </c>
      <c r="K7802">
        <v>2</v>
      </c>
      <c r="L7802">
        <v>89.951986950000006</v>
      </c>
      <c r="M7802" s="22">
        <v>0</v>
      </c>
    </row>
    <row r="7803" spans="1:13" x14ac:dyDescent="0.35">
      <c r="A7803">
        <v>7802</v>
      </c>
      <c r="B7803">
        <v>39801.671900000001</v>
      </c>
      <c r="C7803">
        <v>31100.322769999999</v>
      </c>
      <c r="D7803">
        <v>0</v>
      </c>
      <c r="E7803">
        <v>615.37180169999999</v>
      </c>
      <c r="F7803">
        <v>2</v>
      </c>
      <c r="G7803">
        <v>0</v>
      </c>
      <c r="H7803">
        <v>2</v>
      </c>
      <c r="I7803">
        <v>1</v>
      </c>
      <c r="J7803">
        <v>242.69703759999999</v>
      </c>
      <c r="K7803">
        <v>1</v>
      </c>
      <c r="L7803">
        <v>112.38098239999999</v>
      </c>
      <c r="M7803" s="22">
        <v>0</v>
      </c>
    </row>
    <row r="7804" spans="1:13" x14ac:dyDescent="0.35">
      <c r="A7804">
        <v>7803</v>
      </c>
      <c r="B7804">
        <v>38060.444389999997</v>
      </c>
      <c r="C7804">
        <v>35416.702089999999</v>
      </c>
      <c r="D7804">
        <v>1</v>
      </c>
      <c r="E7804">
        <v>703.3515678</v>
      </c>
      <c r="F7804">
        <v>0</v>
      </c>
      <c r="G7804">
        <v>0</v>
      </c>
      <c r="H7804">
        <v>3</v>
      </c>
      <c r="I7804">
        <v>0</v>
      </c>
      <c r="J7804">
        <v>98.186526139999998</v>
      </c>
      <c r="K7804">
        <v>1</v>
      </c>
      <c r="L7804">
        <v>86.012376079999996</v>
      </c>
      <c r="M7804" s="22">
        <v>0</v>
      </c>
    </row>
    <row r="7805" spans="1:13" x14ac:dyDescent="0.35">
      <c r="A7805">
        <v>7804</v>
      </c>
      <c r="B7805">
        <v>52878.343180000003</v>
      </c>
      <c r="C7805">
        <v>40690.984759999999</v>
      </c>
      <c r="D7805">
        <v>1</v>
      </c>
      <c r="E7805">
        <v>736.90905580000003</v>
      </c>
      <c r="F7805">
        <v>0</v>
      </c>
      <c r="G7805">
        <v>0</v>
      </c>
      <c r="H7805">
        <v>2</v>
      </c>
      <c r="I7805">
        <v>0</v>
      </c>
      <c r="J7805">
        <v>224.9007776</v>
      </c>
      <c r="K7805">
        <v>0</v>
      </c>
      <c r="L7805">
        <v>80.249106080000004</v>
      </c>
      <c r="M7805" s="22">
        <v>0</v>
      </c>
    </row>
    <row r="7806" spans="1:13" x14ac:dyDescent="0.35">
      <c r="A7806">
        <v>7805</v>
      </c>
      <c r="B7806">
        <v>47591.605860000003</v>
      </c>
      <c r="C7806">
        <v>39031.284590000003</v>
      </c>
      <c r="D7806">
        <v>1</v>
      </c>
      <c r="E7806">
        <v>641.81030850000002</v>
      </c>
      <c r="F7806">
        <v>1</v>
      </c>
      <c r="G7806">
        <v>0</v>
      </c>
      <c r="H7806">
        <v>2</v>
      </c>
      <c r="I7806">
        <v>1</v>
      </c>
      <c r="J7806">
        <v>142.61133150000001</v>
      </c>
      <c r="K7806">
        <v>1</v>
      </c>
      <c r="L7806">
        <v>93.100931939999995</v>
      </c>
      <c r="M7806" s="22">
        <v>1</v>
      </c>
    </row>
    <row r="7807" spans="1:13" x14ac:dyDescent="0.35">
      <c r="A7807">
        <v>7806</v>
      </c>
      <c r="B7807">
        <v>41670.708460000002</v>
      </c>
      <c r="C7807">
        <v>30470.368269999999</v>
      </c>
      <c r="D7807">
        <v>1</v>
      </c>
      <c r="E7807">
        <v>623.92767360000005</v>
      </c>
      <c r="F7807">
        <v>0</v>
      </c>
      <c r="G7807">
        <v>1</v>
      </c>
      <c r="H7807">
        <v>4</v>
      </c>
      <c r="I7807">
        <v>0</v>
      </c>
      <c r="J7807">
        <v>157.00633400000001</v>
      </c>
      <c r="K7807">
        <v>1</v>
      </c>
      <c r="L7807">
        <v>111.790876</v>
      </c>
      <c r="M7807" s="22">
        <v>0</v>
      </c>
    </row>
    <row r="7808" spans="1:13" x14ac:dyDescent="0.35">
      <c r="A7808">
        <v>7807</v>
      </c>
      <c r="B7808">
        <v>56419.439400000003</v>
      </c>
      <c r="C7808">
        <v>54328.337319999999</v>
      </c>
      <c r="D7808">
        <v>1</v>
      </c>
      <c r="E7808">
        <v>667.0737633</v>
      </c>
      <c r="F7808">
        <v>1</v>
      </c>
      <c r="G7808">
        <v>1</v>
      </c>
      <c r="H7808">
        <v>1</v>
      </c>
      <c r="I7808">
        <v>0</v>
      </c>
      <c r="J7808">
        <v>161.7558995</v>
      </c>
      <c r="K7808">
        <v>2</v>
      </c>
      <c r="L7808">
        <v>93.570460510000004</v>
      </c>
      <c r="M7808" s="22">
        <v>0</v>
      </c>
    </row>
    <row r="7809" spans="1:13" x14ac:dyDescent="0.35">
      <c r="A7809">
        <v>7808</v>
      </c>
      <c r="B7809">
        <v>75846.120760000005</v>
      </c>
      <c r="C7809">
        <v>89800.416960000002</v>
      </c>
      <c r="D7809">
        <v>0</v>
      </c>
      <c r="E7809">
        <v>656.44655220000004</v>
      </c>
      <c r="F7809">
        <v>0</v>
      </c>
      <c r="G7809">
        <v>0</v>
      </c>
      <c r="H7809">
        <v>0</v>
      </c>
      <c r="I7809">
        <v>2</v>
      </c>
      <c r="J7809">
        <v>207.1918948</v>
      </c>
      <c r="K7809">
        <v>2</v>
      </c>
      <c r="L7809">
        <v>93.253554159999993</v>
      </c>
      <c r="M7809" s="22">
        <v>1</v>
      </c>
    </row>
    <row r="7810" spans="1:13" x14ac:dyDescent="0.35">
      <c r="A7810">
        <v>7809</v>
      </c>
      <c r="B7810">
        <v>74588.847750000001</v>
      </c>
      <c r="C7810">
        <v>78436.252940000006</v>
      </c>
      <c r="D7810">
        <v>0</v>
      </c>
      <c r="E7810">
        <v>624.9922262</v>
      </c>
      <c r="F7810">
        <v>0</v>
      </c>
      <c r="G7810">
        <v>0</v>
      </c>
      <c r="H7810">
        <v>2</v>
      </c>
      <c r="I7810">
        <v>0</v>
      </c>
      <c r="J7810">
        <v>112.1912217</v>
      </c>
      <c r="K7810">
        <v>0</v>
      </c>
      <c r="L7810">
        <v>72.822608509999995</v>
      </c>
      <c r="M7810" s="22">
        <v>0</v>
      </c>
    </row>
    <row r="7811" spans="1:13" x14ac:dyDescent="0.35">
      <c r="A7811">
        <v>7810</v>
      </c>
      <c r="B7811">
        <v>21158.423419999999</v>
      </c>
      <c r="C7811">
        <v>22508.482820000001</v>
      </c>
      <c r="D7811">
        <v>1</v>
      </c>
      <c r="E7811">
        <v>673.55979170000001</v>
      </c>
      <c r="F7811">
        <v>1</v>
      </c>
      <c r="G7811">
        <v>1</v>
      </c>
      <c r="H7811">
        <v>0</v>
      </c>
      <c r="I7811">
        <v>0</v>
      </c>
      <c r="J7811">
        <v>236.5485826</v>
      </c>
      <c r="K7811">
        <v>0</v>
      </c>
      <c r="L7811">
        <v>75.459198209999997</v>
      </c>
      <c r="M7811" s="22">
        <v>1</v>
      </c>
    </row>
    <row r="7812" spans="1:13" x14ac:dyDescent="0.35">
      <c r="A7812">
        <v>7811</v>
      </c>
      <c r="B7812">
        <v>58656.082759999998</v>
      </c>
      <c r="C7812">
        <v>48118.542009999997</v>
      </c>
      <c r="D7812">
        <v>1</v>
      </c>
      <c r="E7812">
        <v>696.90788039999995</v>
      </c>
      <c r="F7812">
        <v>0</v>
      </c>
      <c r="G7812">
        <v>1</v>
      </c>
      <c r="H7812">
        <v>4</v>
      </c>
      <c r="I7812">
        <v>0</v>
      </c>
      <c r="J7812">
        <v>57.065643950000002</v>
      </c>
      <c r="K7812">
        <v>0</v>
      </c>
      <c r="L7812">
        <v>92.806102050000007</v>
      </c>
      <c r="M7812" s="22">
        <v>0</v>
      </c>
    </row>
    <row r="7813" spans="1:13" x14ac:dyDescent="0.35">
      <c r="A7813">
        <v>7812</v>
      </c>
      <c r="B7813">
        <v>47329.650650000003</v>
      </c>
      <c r="C7813">
        <v>42896.580730000001</v>
      </c>
      <c r="D7813">
        <v>0</v>
      </c>
      <c r="E7813">
        <v>610.70907990000001</v>
      </c>
      <c r="F7813">
        <v>0</v>
      </c>
      <c r="G7813">
        <v>0</v>
      </c>
      <c r="H7813">
        <v>0</v>
      </c>
      <c r="I7813">
        <v>1</v>
      </c>
      <c r="J7813">
        <v>111.07556030000001</v>
      </c>
      <c r="K7813">
        <v>1</v>
      </c>
      <c r="L7813">
        <v>94.223205039999996</v>
      </c>
      <c r="M7813" s="22">
        <v>0</v>
      </c>
    </row>
    <row r="7814" spans="1:13" x14ac:dyDescent="0.35">
      <c r="A7814">
        <v>7813</v>
      </c>
      <c r="B7814">
        <v>52327.330139999998</v>
      </c>
      <c r="C7814">
        <v>63166.688670000003</v>
      </c>
      <c r="D7814">
        <v>0</v>
      </c>
      <c r="E7814">
        <v>777.10169900000005</v>
      </c>
      <c r="F7814">
        <v>0</v>
      </c>
      <c r="G7814">
        <v>0</v>
      </c>
      <c r="H7814">
        <v>3</v>
      </c>
      <c r="I7814">
        <v>1</v>
      </c>
      <c r="J7814">
        <v>204.72454980000001</v>
      </c>
      <c r="K7814">
        <v>1</v>
      </c>
      <c r="L7814">
        <v>74.848574769999999</v>
      </c>
      <c r="M7814" s="22">
        <v>0</v>
      </c>
    </row>
    <row r="7815" spans="1:13" x14ac:dyDescent="0.35">
      <c r="A7815">
        <v>7814</v>
      </c>
      <c r="B7815">
        <v>44025.754500000003</v>
      </c>
      <c r="C7815">
        <v>33138.78903</v>
      </c>
      <c r="D7815">
        <v>1</v>
      </c>
      <c r="E7815">
        <v>573.35289209999996</v>
      </c>
      <c r="F7815">
        <v>1</v>
      </c>
      <c r="G7815">
        <v>0</v>
      </c>
      <c r="H7815">
        <v>1</v>
      </c>
      <c r="I7815">
        <v>0</v>
      </c>
      <c r="J7815">
        <v>254.66842</v>
      </c>
      <c r="K7815">
        <v>1</v>
      </c>
      <c r="L7815">
        <v>74.372332959999994</v>
      </c>
      <c r="M7815" s="22">
        <v>0</v>
      </c>
    </row>
    <row r="7816" spans="1:13" x14ac:dyDescent="0.35">
      <c r="A7816">
        <v>7815</v>
      </c>
      <c r="B7816">
        <v>51763.829449999997</v>
      </c>
      <c r="C7816">
        <v>62880.54623</v>
      </c>
      <c r="D7816">
        <v>0</v>
      </c>
      <c r="E7816">
        <v>607.41546370000003</v>
      </c>
      <c r="F7816">
        <v>0</v>
      </c>
      <c r="G7816">
        <v>0</v>
      </c>
      <c r="H7816">
        <v>3</v>
      </c>
      <c r="I7816">
        <v>0</v>
      </c>
      <c r="J7816">
        <v>257.72470249999998</v>
      </c>
      <c r="K7816">
        <v>0</v>
      </c>
      <c r="L7816">
        <v>100.36034720000001</v>
      </c>
      <c r="M7816" s="22">
        <v>0</v>
      </c>
    </row>
    <row r="7817" spans="1:13" x14ac:dyDescent="0.35">
      <c r="A7817">
        <v>7816</v>
      </c>
      <c r="B7817">
        <v>52271.110939999999</v>
      </c>
      <c r="C7817">
        <v>51759.586669999997</v>
      </c>
      <c r="D7817">
        <v>0</v>
      </c>
      <c r="E7817">
        <v>661.69840150000005</v>
      </c>
      <c r="F7817">
        <v>2</v>
      </c>
      <c r="G7817">
        <v>0</v>
      </c>
      <c r="H7817">
        <v>5</v>
      </c>
      <c r="I7817">
        <v>0</v>
      </c>
      <c r="J7817">
        <v>104.8671257</v>
      </c>
      <c r="K7817">
        <v>0</v>
      </c>
      <c r="L7817">
        <v>97.050582559999995</v>
      </c>
      <c r="M7817" s="22">
        <v>0</v>
      </c>
    </row>
    <row r="7818" spans="1:13" x14ac:dyDescent="0.35">
      <c r="A7818">
        <v>7817</v>
      </c>
      <c r="B7818">
        <v>41315.723639999997</v>
      </c>
      <c r="C7818">
        <v>49673.417699999998</v>
      </c>
      <c r="D7818">
        <v>1</v>
      </c>
      <c r="E7818">
        <v>762.34365590000004</v>
      </c>
      <c r="F7818">
        <v>0</v>
      </c>
      <c r="G7818">
        <v>0</v>
      </c>
      <c r="H7818">
        <v>3</v>
      </c>
      <c r="I7818">
        <v>0</v>
      </c>
      <c r="J7818">
        <v>129.87365130000001</v>
      </c>
      <c r="K7818">
        <v>2</v>
      </c>
      <c r="L7818">
        <v>106.59296639999999</v>
      </c>
      <c r="M7818" s="22">
        <v>0</v>
      </c>
    </row>
    <row r="7819" spans="1:13" x14ac:dyDescent="0.35">
      <c r="A7819">
        <v>7818</v>
      </c>
      <c r="B7819">
        <v>36554.486779999999</v>
      </c>
      <c r="C7819">
        <v>32562.877619999999</v>
      </c>
      <c r="D7819">
        <v>1</v>
      </c>
      <c r="E7819">
        <v>621.87046539999994</v>
      </c>
      <c r="F7819">
        <v>0</v>
      </c>
      <c r="G7819">
        <v>0</v>
      </c>
      <c r="H7819">
        <v>3</v>
      </c>
      <c r="I7819">
        <v>0</v>
      </c>
      <c r="J7819">
        <v>83.065574249999997</v>
      </c>
      <c r="K7819">
        <v>2</v>
      </c>
      <c r="L7819">
        <v>105.5624531</v>
      </c>
      <c r="M7819" s="22">
        <v>0</v>
      </c>
    </row>
    <row r="7820" spans="1:13" x14ac:dyDescent="0.35">
      <c r="A7820">
        <v>7819</v>
      </c>
      <c r="B7820">
        <v>43269.564760000001</v>
      </c>
      <c r="C7820">
        <v>39085.647550000002</v>
      </c>
      <c r="D7820">
        <v>0</v>
      </c>
      <c r="E7820">
        <v>596.71268439999994</v>
      </c>
      <c r="F7820">
        <v>1</v>
      </c>
      <c r="G7820">
        <v>0</v>
      </c>
      <c r="H7820">
        <v>1</v>
      </c>
      <c r="I7820">
        <v>0</v>
      </c>
      <c r="J7820">
        <v>188.42923569999999</v>
      </c>
      <c r="K7820">
        <v>0</v>
      </c>
      <c r="L7820">
        <v>84.194581630000002</v>
      </c>
      <c r="M7820" s="22">
        <v>1</v>
      </c>
    </row>
    <row r="7821" spans="1:13" x14ac:dyDescent="0.35">
      <c r="A7821">
        <v>7820</v>
      </c>
      <c r="B7821">
        <v>53513.88897</v>
      </c>
      <c r="C7821">
        <v>61592.501960000001</v>
      </c>
      <c r="D7821">
        <v>0</v>
      </c>
      <c r="E7821">
        <v>677.46207389999995</v>
      </c>
      <c r="F7821">
        <v>0</v>
      </c>
      <c r="G7821">
        <v>1</v>
      </c>
      <c r="H7821">
        <v>2</v>
      </c>
      <c r="I7821">
        <v>0</v>
      </c>
      <c r="J7821">
        <v>116.009563</v>
      </c>
      <c r="K7821">
        <v>0</v>
      </c>
      <c r="L7821">
        <v>103.228818</v>
      </c>
      <c r="M7821" s="22">
        <v>1</v>
      </c>
    </row>
    <row r="7822" spans="1:13" x14ac:dyDescent="0.35">
      <c r="A7822">
        <v>7821</v>
      </c>
      <c r="B7822">
        <v>58984.94513</v>
      </c>
      <c r="C7822">
        <v>69071.235310000004</v>
      </c>
      <c r="D7822">
        <v>1</v>
      </c>
      <c r="E7822">
        <v>637.57027960000005</v>
      </c>
      <c r="F7822">
        <v>1</v>
      </c>
      <c r="G7822">
        <v>0</v>
      </c>
      <c r="H7822">
        <v>1</v>
      </c>
      <c r="I7822">
        <v>1</v>
      </c>
      <c r="J7822">
        <v>278.67782039999997</v>
      </c>
      <c r="K7822">
        <v>1</v>
      </c>
      <c r="L7822">
        <v>98.587947839999998</v>
      </c>
      <c r="M7822" s="22">
        <v>0</v>
      </c>
    </row>
    <row r="7823" spans="1:13" x14ac:dyDescent="0.35">
      <c r="A7823">
        <v>7822</v>
      </c>
      <c r="B7823">
        <v>62800.234660000002</v>
      </c>
      <c r="C7823">
        <v>52613.208059999997</v>
      </c>
      <c r="D7823">
        <v>1</v>
      </c>
      <c r="E7823">
        <v>683.2627847</v>
      </c>
      <c r="F7823">
        <v>1</v>
      </c>
      <c r="G7823">
        <v>0</v>
      </c>
      <c r="H7823">
        <v>2</v>
      </c>
      <c r="I7823">
        <v>0</v>
      </c>
      <c r="J7823">
        <v>109.0327769</v>
      </c>
      <c r="K7823">
        <v>0</v>
      </c>
      <c r="L7823">
        <v>70.466838359999997</v>
      </c>
      <c r="M7823" s="22">
        <v>0</v>
      </c>
    </row>
    <row r="7824" spans="1:13" x14ac:dyDescent="0.35">
      <c r="A7824">
        <v>7823</v>
      </c>
      <c r="B7824">
        <v>42587.149649999999</v>
      </c>
      <c r="C7824">
        <v>54670.094779999999</v>
      </c>
      <c r="D7824">
        <v>1</v>
      </c>
      <c r="E7824">
        <v>646.46097250000003</v>
      </c>
      <c r="F7824">
        <v>0</v>
      </c>
      <c r="G7824">
        <v>0</v>
      </c>
      <c r="H7824">
        <v>1</v>
      </c>
      <c r="I7824">
        <v>0</v>
      </c>
      <c r="J7824">
        <v>205.0937792</v>
      </c>
      <c r="K7824">
        <v>0</v>
      </c>
      <c r="L7824">
        <v>91.128655390000006</v>
      </c>
      <c r="M7824" s="22">
        <v>0</v>
      </c>
    </row>
    <row r="7825" spans="1:13" x14ac:dyDescent="0.35">
      <c r="A7825">
        <v>7824</v>
      </c>
      <c r="B7825">
        <v>54257.668510000003</v>
      </c>
      <c r="C7825">
        <v>40730.909599999999</v>
      </c>
      <c r="D7825">
        <v>0</v>
      </c>
      <c r="E7825">
        <v>607.1416729</v>
      </c>
      <c r="F7825">
        <v>1</v>
      </c>
      <c r="G7825">
        <v>0</v>
      </c>
      <c r="H7825">
        <v>2</v>
      </c>
      <c r="I7825">
        <v>0</v>
      </c>
      <c r="J7825">
        <v>201.95095090000001</v>
      </c>
      <c r="K7825">
        <v>0</v>
      </c>
      <c r="L7825">
        <v>104.7518101</v>
      </c>
      <c r="M7825" s="22">
        <v>0</v>
      </c>
    </row>
    <row r="7826" spans="1:13" x14ac:dyDescent="0.35">
      <c r="A7826">
        <v>7825</v>
      </c>
      <c r="B7826">
        <v>64437.53888</v>
      </c>
      <c r="C7826">
        <v>47754.774619999997</v>
      </c>
      <c r="D7826">
        <v>1</v>
      </c>
      <c r="E7826">
        <v>767.44379849999996</v>
      </c>
      <c r="F7826">
        <v>1</v>
      </c>
      <c r="G7826">
        <v>0</v>
      </c>
      <c r="H7826">
        <v>2</v>
      </c>
      <c r="I7826">
        <v>0</v>
      </c>
      <c r="J7826">
        <v>151.23610690000001</v>
      </c>
      <c r="K7826">
        <v>0</v>
      </c>
      <c r="L7826">
        <v>115.5239212</v>
      </c>
      <c r="M7826" s="22">
        <v>0</v>
      </c>
    </row>
    <row r="7827" spans="1:13" x14ac:dyDescent="0.35">
      <c r="A7827">
        <v>7826</v>
      </c>
      <c r="B7827">
        <v>67483.923429999995</v>
      </c>
      <c r="C7827">
        <v>71350.922919999997</v>
      </c>
      <c r="D7827">
        <v>1</v>
      </c>
      <c r="E7827">
        <v>502.28046999999998</v>
      </c>
      <c r="F7827">
        <v>1</v>
      </c>
      <c r="G7827">
        <v>0</v>
      </c>
      <c r="H7827">
        <v>2</v>
      </c>
      <c r="I7827">
        <v>0</v>
      </c>
      <c r="J7827">
        <v>12.22001365</v>
      </c>
      <c r="K7827">
        <v>0</v>
      </c>
      <c r="L7827">
        <v>76.337923259999997</v>
      </c>
      <c r="M7827" s="22">
        <v>0</v>
      </c>
    </row>
    <row r="7828" spans="1:13" x14ac:dyDescent="0.35">
      <c r="A7828">
        <v>7827</v>
      </c>
      <c r="B7828">
        <v>49117.507189999997</v>
      </c>
      <c r="C7828">
        <v>55681.789949999998</v>
      </c>
      <c r="D7828">
        <v>0</v>
      </c>
      <c r="E7828">
        <v>741.01193750000004</v>
      </c>
      <c r="F7828">
        <v>0</v>
      </c>
      <c r="G7828">
        <v>1</v>
      </c>
      <c r="H7828">
        <v>1</v>
      </c>
      <c r="I7828">
        <v>0</v>
      </c>
      <c r="J7828">
        <v>92.139366710000004</v>
      </c>
      <c r="K7828">
        <v>1</v>
      </c>
      <c r="L7828">
        <v>80.740334000000004</v>
      </c>
      <c r="M7828" s="22">
        <v>0</v>
      </c>
    </row>
    <row r="7829" spans="1:13" x14ac:dyDescent="0.35">
      <c r="A7829">
        <v>7828</v>
      </c>
      <c r="B7829">
        <v>46686.024129999998</v>
      </c>
      <c r="C7829">
        <v>59596.188690000003</v>
      </c>
      <c r="D7829">
        <v>1</v>
      </c>
      <c r="E7829">
        <v>696.66309520000004</v>
      </c>
      <c r="F7829">
        <v>1</v>
      </c>
      <c r="G7829">
        <v>0</v>
      </c>
      <c r="H7829">
        <v>3</v>
      </c>
      <c r="I7829">
        <v>0</v>
      </c>
      <c r="J7829">
        <v>213.7673039</v>
      </c>
      <c r="K7829">
        <v>1</v>
      </c>
      <c r="L7829">
        <v>107.97741000000001</v>
      </c>
      <c r="M7829" s="22">
        <v>0</v>
      </c>
    </row>
    <row r="7830" spans="1:13" x14ac:dyDescent="0.35">
      <c r="A7830">
        <v>7829</v>
      </c>
      <c r="B7830">
        <v>52866.863510000003</v>
      </c>
      <c r="C7830">
        <v>49851.732450000003</v>
      </c>
      <c r="D7830">
        <v>0</v>
      </c>
      <c r="E7830">
        <v>612.72053540000002</v>
      </c>
      <c r="F7830">
        <v>0</v>
      </c>
      <c r="G7830">
        <v>1</v>
      </c>
      <c r="H7830">
        <v>1</v>
      </c>
      <c r="I7830">
        <v>1</v>
      </c>
      <c r="J7830">
        <v>126.71244230000001</v>
      </c>
      <c r="K7830">
        <v>1</v>
      </c>
      <c r="L7830">
        <v>74.582729630000003</v>
      </c>
      <c r="M7830" s="22">
        <v>0</v>
      </c>
    </row>
    <row r="7831" spans="1:13" x14ac:dyDescent="0.35">
      <c r="A7831">
        <v>7830</v>
      </c>
      <c r="B7831">
        <v>32754.387910000001</v>
      </c>
      <c r="C7831">
        <v>23425.114310000001</v>
      </c>
      <c r="D7831">
        <v>1</v>
      </c>
      <c r="E7831">
        <v>743.62100520000001</v>
      </c>
      <c r="F7831">
        <v>0</v>
      </c>
      <c r="G7831">
        <v>1</v>
      </c>
      <c r="H7831">
        <v>2</v>
      </c>
      <c r="I7831">
        <v>1</v>
      </c>
      <c r="J7831">
        <v>26.425288219999999</v>
      </c>
      <c r="K7831">
        <v>3</v>
      </c>
      <c r="L7831">
        <v>71.283891100000005</v>
      </c>
      <c r="M7831" s="22">
        <v>0</v>
      </c>
    </row>
    <row r="7832" spans="1:13" x14ac:dyDescent="0.35">
      <c r="A7832">
        <v>7831</v>
      </c>
      <c r="B7832">
        <v>47095.857329999999</v>
      </c>
      <c r="C7832">
        <v>50003.452129999998</v>
      </c>
      <c r="D7832">
        <v>1</v>
      </c>
      <c r="E7832">
        <v>581.42903999999999</v>
      </c>
      <c r="F7832">
        <v>1</v>
      </c>
      <c r="G7832">
        <v>1</v>
      </c>
      <c r="H7832">
        <v>1</v>
      </c>
      <c r="I7832">
        <v>1</v>
      </c>
      <c r="J7832">
        <v>269.97447249999999</v>
      </c>
      <c r="K7832">
        <v>0</v>
      </c>
      <c r="L7832">
        <v>86.324728429999993</v>
      </c>
      <c r="M7832" s="22">
        <v>0</v>
      </c>
    </row>
    <row r="7833" spans="1:13" x14ac:dyDescent="0.35">
      <c r="A7833">
        <v>7832</v>
      </c>
      <c r="B7833">
        <v>61168.795980000003</v>
      </c>
      <c r="C7833">
        <v>53450.371249999997</v>
      </c>
      <c r="D7833">
        <v>1</v>
      </c>
      <c r="E7833">
        <v>700.40554810000003</v>
      </c>
      <c r="F7833">
        <v>1</v>
      </c>
      <c r="G7833">
        <v>0</v>
      </c>
      <c r="H7833">
        <v>2</v>
      </c>
      <c r="I7833">
        <v>1</v>
      </c>
      <c r="J7833">
        <v>178.14712410000001</v>
      </c>
      <c r="K7833">
        <v>0</v>
      </c>
      <c r="L7833">
        <v>85.738124380000002</v>
      </c>
      <c r="M7833" s="22">
        <v>0</v>
      </c>
    </row>
    <row r="7834" spans="1:13" x14ac:dyDescent="0.35">
      <c r="A7834">
        <v>7833</v>
      </c>
      <c r="B7834">
        <v>59629.206939999996</v>
      </c>
      <c r="C7834">
        <v>57230.220950000003</v>
      </c>
      <c r="D7834">
        <v>0</v>
      </c>
      <c r="E7834">
        <v>545.86774430000003</v>
      </c>
      <c r="F7834">
        <v>0</v>
      </c>
      <c r="G7834">
        <v>0</v>
      </c>
      <c r="H7834">
        <v>1</v>
      </c>
      <c r="I7834">
        <v>0</v>
      </c>
      <c r="J7834">
        <v>30.287023699999999</v>
      </c>
      <c r="K7834">
        <v>0</v>
      </c>
      <c r="L7834">
        <v>94.109848639999996</v>
      </c>
      <c r="M7834" s="22">
        <v>0</v>
      </c>
    </row>
    <row r="7835" spans="1:13" x14ac:dyDescent="0.35">
      <c r="A7835">
        <v>7834</v>
      </c>
      <c r="B7835">
        <v>45945.985930000003</v>
      </c>
      <c r="C7835">
        <v>45628.117330000001</v>
      </c>
      <c r="D7835">
        <v>0</v>
      </c>
      <c r="E7835">
        <v>592.70609039999999</v>
      </c>
      <c r="F7835">
        <v>1</v>
      </c>
      <c r="G7835">
        <v>0</v>
      </c>
      <c r="H7835">
        <v>1</v>
      </c>
      <c r="I7835">
        <v>0</v>
      </c>
      <c r="J7835">
        <v>19.603576199999999</v>
      </c>
      <c r="K7835">
        <v>1</v>
      </c>
      <c r="L7835">
        <v>82.486647120000001</v>
      </c>
      <c r="M7835" s="22">
        <v>0</v>
      </c>
    </row>
    <row r="7836" spans="1:13" x14ac:dyDescent="0.35">
      <c r="A7836">
        <v>7835</v>
      </c>
      <c r="B7836">
        <v>53265.773020000001</v>
      </c>
      <c r="C7836">
        <v>39347.829559999998</v>
      </c>
      <c r="D7836">
        <v>1</v>
      </c>
      <c r="E7836">
        <v>592.58190869999999</v>
      </c>
      <c r="F7836">
        <v>1</v>
      </c>
      <c r="G7836">
        <v>0</v>
      </c>
      <c r="H7836">
        <v>3</v>
      </c>
      <c r="I7836">
        <v>0</v>
      </c>
      <c r="J7836">
        <v>34.094961949999998</v>
      </c>
      <c r="K7836">
        <v>0</v>
      </c>
      <c r="L7836">
        <v>70.430752409999997</v>
      </c>
      <c r="M7836" s="22">
        <v>0</v>
      </c>
    </row>
    <row r="7837" spans="1:13" x14ac:dyDescent="0.35">
      <c r="A7837">
        <v>7836</v>
      </c>
      <c r="B7837">
        <v>37630.244899999998</v>
      </c>
      <c r="C7837">
        <v>37313.739569999998</v>
      </c>
      <c r="D7837">
        <v>0</v>
      </c>
      <c r="E7837">
        <v>612.46716700000002</v>
      </c>
      <c r="F7837">
        <v>2</v>
      </c>
      <c r="G7837">
        <v>0</v>
      </c>
      <c r="H7837">
        <v>0</v>
      </c>
      <c r="I7837">
        <v>1</v>
      </c>
      <c r="J7837">
        <v>299.68272610000002</v>
      </c>
      <c r="K7837">
        <v>0</v>
      </c>
      <c r="L7837">
        <v>115.710832</v>
      </c>
      <c r="M7837" s="22">
        <v>0</v>
      </c>
    </row>
    <row r="7838" spans="1:13" x14ac:dyDescent="0.35">
      <c r="A7838">
        <v>7837</v>
      </c>
      <c r="B7838">
        <v>60552.38222</v>
      </c>
      <c r="C7838">
        <v>57875.470399999998</v>
      </c>
      <c r="D7838">
        <v>0</v>
      </c>
      <c r="E7838">
        <v>650.57905579999999</v>
      </c>
      <c r="F7838">
        <v>0</v>
      </c>
      <c r="G7838">
        <v>0</v>
      </c>
      <c r="H7838">
        <v>1</v>
      </c>
      <c r="I7838">
        <v>0</v>
      </c>
      <c r="J7838">
        <v>88.955784690000002</v>
      </c>
      <c r="K7838">
        <v>3</v>
      </c>
      <c r="L7838">
        <v>118.87084609999999</v>
      </c>
      <c r="M7838" s="22">
        <v>0</v>
      </c>
    </row>
    <row r="7839" spans="1:13" x14ac:dyDescent="0.35">
      <c r="A7839">
        <v>7838</v>
      </c>
      <c r="B7839">
        <v>48832.678460000003</v>
      </c>
      <c r="C7839">
        <v>55060.141920000002</v>
      </c>
      <c r="D7839">
        <v>1</v>
      </c>
      <c r="E7839">
        <v>608.70118179999997</v>
      </c>
      <c r="F7839">
        <v>0</v>
      </c>
      <c r="G7839">
        <v>0</v>
      </c>
      <c r="H7839">
        <v>4</v>
      </c>
      <c r="I7839">
        <v>2</v>
      </c>
      <c r="J7839">
        <v>212.6231836</v>
      </c>
      <c r="K7839">
        <v>1</v>
      </c>
      <c r="L7839">
        <v>119.6450274</v>
      </c>
      <c r="M7839" s="22">
        <v>0</v>
      </c>
    </row>
    <row r="7840" spans="1:13" x14ac:dyDescent="0.35">
      <c r="A7840">
        <v>7839</v>
      </c>
      <c r="B7840">
        <v>45860.728219999997</v>
      </c>
      <c r="C7840">
        <v>49868.935080000003</v>
      </c>
      <c r="D7840">
        <v>1</v>
      </c>
      <c r="E7840">
        <v>548.17945239999995</v>
      </c>
      <c r="F7840">
        <v>0</v>
      </c>
      <c r="G7840">
        <v>0</v>
      </c>
      <c r="H7840">
        <v>2</v>
      </c>
      <c r="I7840">
        <v>2</v>
      </c>
      <c r="J7840">
        <v>55.18223047</v>
      </c>
      <c r="K7840">
        <v>2</v>
      </c>
      <c r="L7840">
        <v>118.47826190000001</v>
      </c>
      <c r="M7840" s="22">
        <v>0</v>
      </c>
    </row>
    <row r="7841" spans="1:13" x14ac:dyDescent="0.35">
      <c r="A7841">
        <v>7840</v>
      </c>
      <c r="B7841">
        <v>44574.142460000003</v>
      </c>
      <c r="C7841">
        <v>36155.398800000003</v>
      </c>
      <c r="D7841">
        <v>1</v>
      </c>
      <c r="E7841">
        <v>673.17253840000001</v>
      </c>
      <c r="F7841">
        <v>1</v>
      </c>
      <c r="G7841">
        <v>0</v>
      </c>
      <c r="H7841">
        <v>0</v>
      </c>
      <c r="I7841">
        <v>0</v>
      </c>
      <c r="J7841">
        <v>82.548176440000006</v>
      </c>
      <c r="K7841">
        <v>3</v>
      </c>
      <c r="L7841">
        <v>110.8748647</v>
      </c>
      <c r="M7841" s="22">
        <v>0</v>
      </c>
    </row>
    <row r="7842" spans="1:13" x14ac:dyDescent="0.35">
      <c r="A7842">
        <v>7841</v>
      </c>
      <c r="B7842">
        <v>49056.591999999997</v>
      </c>
      <c r="C7842">
        <v>40407.098080000003</v>
      </c>
      <c r="D7842">
        <v>0</v>
      </c>
      <c r="E7842">
        <v>652.44754609999995</v>
      </c>
      <c r="F7842">
        <v>1</v>
      </c>
      <c r="G7842">
        <v>0</v>
      </c>
      <c r="H7842">
        <v>3</v>
      </c>
      <c r="I7842">
        <v>2</v>
      </c>
      <c r="J7842">
        <v>8.0924203689999992</v>
      </c>
      <c r="K7842">
        <v>1</v>
      </c>
      <c r="L7842">
        <v>99.063740800000005</v>
      </c>
      <c r="M7842" s="22">
        <v>1</v>
      </c>
    </row>
    <row r="7843" spans="1:13" x14ac:dyDescent="0.35">
      <c r="A7843">
        <v>7842</v>
      </c>
      <c r="B7843">
        <v>43281.835330000002</v>
      </c>
      <c r="C7843">
        <v>36815.689590000002</v>
      </c>
      <c r="D7843">
        <v>0</v>
      </c>
      <c r="E7843">
        <v>670.44636700000001</v>
      </c>
      <c r="F7843">
        <v>0</v>
      </c>
      <c r="G7843">
        <v>0</v>
      </c>
      <c r="H7843">
        <v>3</v>
      </c>
      <c r="I7843">
        <v>1</v>
      </c>
      <c r="J7843">
        <v>257.75902860000002</v>
      </c>
      <c r="K7843">
        <v>1</v>
      </c>
      <c r="L7843">
        <v>96.223378859999997</v>
      </c>
      <c r="M7843" s="22">
        <v>0</v>
      </c>
    </row>
    <row r="7844" spans="1:13" x14ac:dyDescent="0.35">
      <c r="A7844">
        <v>7843</v>
      </c>
      <c r="B7844">
        <v>59872.145539999998</v>
      </c>
      <c r="C7844">
        <v>48338.989959999999</v>
      </c>
      <c r="D7844">
        <v>1</v>
      </c>
      <c r="E7844">
        <v>658.59589549999998</v>
      </c>
      <c r="F7844">
        <v>0</v>
      </c>
      <c r="G7844">
        <v>2</v>
      </c>
      <c r="H7844">
        <v>2</v>
      </c>
      <c r="I7844">
        <v>0</v>
      </c>
      <c r="J7844">
        <v>297.57385040000003</v>
      </c>
      <c r="K7844">
        <v>0</v>
      </c>
      <c r="L7844">
        <v>73.122947350000004</v>
      </c>
      <c r="M7844" s="22">
        <v>0</v>
      </c>
    </row>
    <row r="7845" spans="1:13" x14ac:dyDescent="0.35">
      <c r="A7845">
        <v>7844</v>
      </c>
      <c r="B7845">
        <v>44070.746780000001</v>
      </c>
      <c r="C7845">
        <v>48227.84865</v>
      </c>
      <c r="D7845">
        <v>1</v>
      </c>
      <c r="E7845">
        <v>697.71176409999998</v>
      </c>
      <c r="F7845">
        <v>0</v>
      </c>
      <c r="G7845">
        <v>0</v>
      </c>
      <c r="H7845">
        <v>1</v>
      </c>
      <c r="I7845">
        <v>0</v>
      </c>
      <c r="J7845">
        <v>117.0851024</v>
      </c>
      <c r="K7845">
        <v>2</v>
      </c>
      <c r="L7845">
        <v>114.0429894</v>
      </c>
      <c r="M7845" s="22">
        <v>0</v>
      </c>
    </row>
    <row r="7846" spans="1:13" x14ac:dyDescent="0.35">
      <c r="A7846">
        <v>7845</v>
      </c>
      <c r="B7846">
        <v>73894.461439999999</v>
      </c>
      <c r="C7846">
        <v>95815.852530000004</v>
      </c>
      <c r="D7846">
        <v>1</v>
      </c>
      <c r="E7846">
        <v>646.22588229999997</v>
      </c>
      <c r="F7846">
        <v>0</v>
      </c>
      <c r="G7846">
        <v>0</v>
      </c>
      <c r="H7846">
        <v>2</v>
      </c>
      <c r="I7846">
        <v>0</v>
      </c>
      <c r="J7846">
        <v>68.528638779999994</v>
      </c>
      <c r="K7846">
        <v>1</v>
      </c>
      <c r="L7846">
        <v>81.472864659999999</v>
      </c>
      <c r="M7846" s="22">
        <v>0</v>
      </c>
    </row>
    <row r="7847" spans="1:13" x14ac:dyDescent="0.35">
      <c r="A7847">
        <v>7846</v>
      </c>
      <c r="B7847">
        <v>71978.157550000004</v>
      </c>
      <c r="C7847">
        <v>78547.244409999999</v>
      </c>
      <c r="D7847">
        <v>1</v>
      </c>
      <c r="E7847">
        <v>700.6260317</v>
      </c>
      <c r="F7847">
        <v>0</v>
      </c>
      <c r="G7847">
        <v>1</v>
      </c>
      <c r="H7847">
        <v>0</v>
      </c>
      <c r="I7847">
        <v>2</v>
      </c>
      <c r="J7847">
        <v>54.000378640000001</v>
      </c>
      <c r="K7847">
        <v>0</v>
      </c>
      <c r="L7847">
        <v>107.08912050000001</v>
      </c>
      <c r="M7847" s="22">
        <v>0</v>
      </c>
    </row>
    <row r="7848" spans="1:13" x14ac:dyDescent="0.35">
      <c r="A7848">
        <v>7847</v>
      </c>
      <c r="B7848">
        <v>36626.847650000003</v>
      </c>
      <c r="C7848">
        <v>38971.2929</v>
      </c>
      <c r="D7848">
        <v>1</v>
      </c>
      <c r="E7848">
        <v>611.21516759999997</v>
      </c>
      <c r="F7848">
        <v>2</v>
      </c>
      <c r="G7848">
        <v>0</v>
      </c>
      <c r="H7848">
        <v>1</v>
      </c>
      <c r="I7848">
        <v>0</v>
      </c>
      <c r="J7848">
        <v>82.755058430000005</v>
      </c>
      <c r="K7848">
        <v>0</v>
      </c>
      <c r="L7848">
        <v>104.87213060000001</v>
      </c>
      <c r="M7848" s="22">
        <v>0</v>
      </c>
    </row>
    <row r="7849" spans="1:13" x14ac:dyDescent="0.35">
      <c r="A7849">
        <v>7848</v>
      </c>
      <c r="B7849">
        <v>51045.564039999997</v>
      </c>
      <c r="C7849">
        <v>48286.896370000002</v>
      </c>
      <c r="D7849">
        <v>1</v>
      </c>
      <c r="E7849">
        <v>614.06648099999995</v>
      </c>
      <c r="F7849">
        <v>0</v>
      </c>
      <c r="G7849">
        <v>0</v>
      </c>
      <c r="H7849">
        <v>2</v>
      </c>
      <c r="I7849">
        <v>0</v>
      </c>
      <c r="J7849">
        <v>118.6794989</v>
      </c>
      <c r="K7849">
        <v>1</v>
      </c>
      <c r="L7849">
        <v>107.5765415</v>
      </c>
      <c r="M7849" s="22">
        <v>0</v>
      </c>
    </row>
    <row r="7850" spans="1:13" x14ac:dyDescent="0.35">
      <c r="A7850">
        <v>7849</v>
      </c>
      <c r="B7850">
        <v>40240.150679999999</v>
      </c>
      <c r="C7850">
        <v>35715.071510000002</v>
      </c>
      <c r="D7850">
        <v>1</v>
      </c>
      <c r="E7850">
        <v>718.80196980000005</v>
      </c>
      <c r="F7850">
        <v>2</v>
      </c>
      <c r="G7850">
        <v>2</v>
      </c>
      <c r="H7850">
        <v>1</v>
      </c>
      <c r="I7850">
        <v>0</v>
      </c>
      <c r="J7850">
        <v>218.402815</v>
      </c>
      <c r="K7850">
        <v>1</v>
      </c>
      <c r="L7850">
        <v>76.26560782</v>
      </c>
      <c r="M7850" s="22">
        <v>0</v>
      </c>
    </row>
    <row r="7851" spans="1:13" x14ac:dyDescent="0.35">
      <c r="A7851">
        <v>7850</v>
      </c>
      <c r="B7851">
        <v>45100.286549999997</v>
      </c>
      <c r="C7851">
        <v>56224.01309</v>
      </c>
      <c r="D7851">
        <v>0</v>
      </c>
      <c r="E7851">
        <v>717.78343289999998</v>
      </c>
      <c r="F7851">
        <v>1</v>
      </c>
      <c r="G7851">
        <v>1</v>
      </c>
      <c r="H7851">
        <v>1</v>
      </c>
      <c r="I7851">
        <v>1</v>
      </c>
      <c r="J7851">
        <v>214.73623470000001</v>
      </c>
      <c r="K7851">
        <v>3</v>
      </c>
      <c r="L7851">
        <v>92.128224619999997</v>
      </c>
      <c r="M7851" s="22">
        <v>1</v>
      </c>
    </row>
    <row r="7852" spans="1:13" x14ac:dyDescent="0.35">
      <c r="A7852">
        <v>7851</v>
      </c>
      <c r="B7852">
        <v>80036.41201</v>
      </c>
      <c r="C7852">
        <v>102558.7484</v>
      </c>
      <c r="D7852">
        <v>1</v>
      </c>
      <c r="E7852">
        <v>678.68710710000005</v>
      </c>
      <c r="F7852">
        <v>0</v>
      </c>
      <c r="G7852">
        <v>0</v>
      </c>
      <c r="H7852">
        <v>0</v>
      </c>
      <c r="I7852">
        <v>0</v>
      </c>
      <c r="J7852">
        <v>157.0635978</v>
      </c>
      <c r="K7852">
        <v>2</v>
      </c>
      <c r="L7852">
        <v>105.4019371</v>
      </c>
      <c r="M7852" s="22">
        <v>0</v>
      </c>
    </row>
    <row r="7853" spans="1:13" x14ac:dyDescent="0.35">
      <c r="A7853">
        <v>7852</v>
      </c>
      <c r="B7853">
        <v>45386.428740000003</v>
      </c>
      <c r="C7853">
        <v>45298.638019999999</v>
      </c>
      <c r="D7853">
        <v>1</v>
      </c>
      <c r="E7853">
        <v>605.54460440000003</v>
      </c>
      <c r="F7853">
        <v>0</v>
      </c>
      <c r="G7853">
        <v>0</v>
      </c>
      <c r="H7853">
        <v>2</v>
      </c>
      <c r="I7853">
        <v>0</v>
      </c>
      <c r="J7853">
        <v>122.2730413</v>
      </c>
      <c r="K7853">
        <v>1</v>
      </c>
      <c r="L7853">
        <v>70.683089229999993</v>
      </c>
      <c r="M7853" s="22">
        <v>0</v>
      </c>
    </row>
    <row r="7854" spans="1:13" x14ac:dyDescent="0.35">
      <c r="A7854">
        <v>7853</v>
      </c>
      <c r="B7854">
        <v>55403.39056</v>
      </c>
      <c r="C7854">
        <v>48429.228219999997</v>
      </c>
      <c r="D7854">
        <v>1</v>
      </c>
      <c r="E7854">
        <v>601.51837820000003</v>
      </c>
      <c r="F7854">
        <v>1</v>
      </c>
      <c r="G7854">
        <v>0</v>
      </c>
      <c r="H7854">
        <v>6</v>
      </c>
      <c r="I7854">
        <v>0</v>
      </c>
      <c r="J7854">
        <v>156.08355159999999</v>
      </c>
      <c r="K7854">
        <v>1</v>
      </c>
      <c r="L7854">
        <v>90.722848499999998</v>
      </c>
      <c r="M7854" s="22">
        <v>0</v>
      </c>
    </row>
    <row r="7855" spans="1:13" x14ac:dyDescent="0.35">
      <c r="A7855">
        <v>7854</v>
      </c>
      <c r="B7855">
        <v>58119.819409999996</v>
      </c>
      <c r="C7855">
        <v>67539.491769999993</v>
      </c>
      <c r="D7855">
        <v>1</v>
      </c>
      <c r="E7855">
        <v>716.40319810000005</v>
      </c>
      <c r="F7855">
        <v>0</v>
      </c>
      <c r="G7855">
        <v>0</v>
      </c>
      <c r="H7855">
        <v>4</v>
      </c>
      <c r="I7855">
        <v>0</v>
      </c>
      <c r="J7855">
        <v>171.5652336</v>
      </c>
      <c r="K7855">
        <v>0</v>
      </c>
      <c r="L7855">
        <v>86.023811210000005</v>
      </c>
      <c r="M7855" s="22">
        <v>0</v>
      </c>
    </row>
    <row r="7856" spans="1:13" x14ac:dyDescent="0.35">
      <c r="A7856">
        <v>7855</v>
      </c>
      <c r="B7856">
        <v>34990.559410000002</v>
      </c>
      <c r="C7856">
        <v>27274.233919999999</v>
      </c>
      <c r="D7856">
        <v>0</v>
      </c>
      <c r="E7856">
        <v>713.63324639999996</v>
      </c>
      <c r="F7856">
        <v>2</v>
      </c>
      <c r="G7856">
        <v>0</v>
      </c>
      <c r="H7856">
        <v>0</v>
      </c>
      <c r="I7856">
        <v>1</v>
      </c>
      <c r="J7856">
        <v>186.74046730000001</v>
      </c>
      <c r="K7856">
        <v>2</v>
      </c>
      <c r="L7856">
        <v>110.3412989</v>
      </c>
      <c r="M7856" s="22">
        <v>0</v>
      </c>
    </row>
    <row r="7857" spans="1:13" x14ac:dyDescent="0.35">
      <c r="A7857">
        <v>7856</v>
      </c>
      <c r="B7857">
        <v>37173.567880000002</v>
      </c>
      <c r="C7857">
        <v>43097.285309999999</v>
      </c>
      <c r="D7857">
        <v>1</v>
      </c>
      <c r="E7857">
        <v>646.82103210000002</v>
      </c>
      <c r="F7857">
        <v>1</v>
      </c>
      <c r="G7857">
        <v>0</v>
      </c>
      <c r="H7857">
        <v>2</v>
      </c>
      <c r="I7857">
        <v>0</v>
      </c>
      <c r="J7857">
        <v>197.60082259999999</v>
      </c>
      <c r="K7857">
        <v>2</v>
      </c>
      <c r="L7857">
        <v>95.998656609999998</v>
      </c>
      <c r="M7857" s="22">
        <v>0</v>
      </c>
    </row>
    <row r="7858" spans="1:13" x14ac:dyDescent="0.35">
      <c r="A7858">
        <v>7857</v>
      </c>
      <c r="B7858">
        <v>31909.664430000001</v>
      </c>
      <c r="C7858">
        <v>38016.185790000003</v>
      </c>
      <c r="D7858">
        <v>1</v>
      </c>
      <c r="E7858">
        <v>767.09424630000001</v>
      </c>
      <c r="F7858">
        <v>0</v>
      </c>
      <c r="G7858">
        <v>0</v>
      </c>
      <c r="H7858">
        <v>2</v>
      </c>
      <c r="I7858">
        <v>0</v>
      </c>
      <c r="J7858">
        <v>195.73829850000001</v>
      </c>
      <c r="K7858">
        <v>2</v>
      </c>
      <c r="L7858">
        <v>98.426741399999997</v>
      </c>
      <c r="M7858" s="22">
        <v>0</v>
      </c>
    </row>
    <row r="7859" spans="1:13" x14ac:dyDescent="0.35">
      <c r="A7859">
        <v>7858</v>
      </c>
      <c r="B7859">
        <v>36710.438990000002</v>
      </c>
      <c r="C7859">
        <v>28448.474480000001</v>
      </c>
      <c r="D7859">
        <v>1</v>
      </c>
      <c r="E7859">
        <v>672.94500359999995</v>
      </c>
      <c r="F7859">
        <v>0</v>
      </c>
      <c r="G7859">
        <v>0</v>
      </c>
      <c r="H7859">
        <v>2</v>
      </c>
      <c r="I7859">
        <v>0</v>
      </c>
      <c r="J7859">
        <v>67.833681089999999</v>
      </c>
      <c r="K7859">
        <v>0</v>
      </c>
      <c r="L7859">
        <v>74.117379409999998</v>
      </c>
      <c r="M7859" s="22">
        <v>0</v>
      </c>
    </row>
    <row r="7860" spans="1:13" x14ac:dyDescent="0.35">
      <c r="A7860">
        <v>7859</v>
      </c>
      <c r="B7860">
        <v>7249.5483599999998</v>
      </c>
      <c r="C7860">
        <v>9323.7665280000001</v>
      </c>
      <c r="D7860">
        <v>1</v>
      </c>
      <c r="E7860">
        <v>594.64003130000003</v>
      </c>
      <c r="F7860">
        <v>0</v>
      </c>
      <c r="G7860">
        <v>0</v>
      </c>
      <c r="H7860">
        <v>0</v>
      </c>
      <c r="I7860">
        <v>0</v>
      </c>
      <c r="J7860">
        <v>147.52009100000001</v>
      </c>
      <c r="K7860">
        <v>1</v>
      </c>
      <c r="L7860">
        <v>78.449657569999999</v>
      </c>
      <c r="M7860" s="22">
        <v>0</v>
      </c>
    </row>
    <row r="7861" spans="1:13" x14ac:dyDescent="0.35">
      <c r="A7861">
        <v>7860</v>
      </c>
      <c r="B7861">
        <v>58168.736010000001</v>
      </c>
      <c r="C7861">
        <v>75113.71776</v>
      </c>
      <c r="D7861">
        <v>1</v>
      </c>
      <c r="E7861">
        <v>636.21844499999997</v>
      </c>
      <c r="F7861">
        <v>2</v>
      </c>
      <c r="G7861">
        <v>0</v>
      </c>
      <c r="H7861">
        <v>1</v>
      </c>
      <c r="I7861">
        <v>0</v>
      </c>
      <c r="J7861">
        <v>104.7013158</v>
      </c>
      <c r="K7861">
        <v>2</v>
      </c>
      <c r="L7861">
        <v>107.4656329</v>
      </c>
      <c r="M7861" s="22">
        <v>0</v>
      </c>
    </row>
    <row r="7862" spans="1:13" x14ac:dyDescent="0.35">
      <c r="A7862">
        <v>7861</v>
      </c>
      <c r="B7862">
        <v>80812.907619999998</v>
      </c>
      <c r="C7862">
        <v>101988.45020000001</v>
      </c>
      <c r="D7862">
        <v>0</v>
      </c>
      <c r="E7862">
        <v>650.27352889999997</v>
      </c>
      <c r="F7862">
        <v>0</v>
      </c>
      <c r="G7862">
        <v>0</v>
      </c>
      <c r="H7862">
        <v>2</v>
      </c>
      <c r="I7862">
        <v>0</v>
      </c>
      <c r="J7862">
        <v>180.96475960000001</v>
      </c>
      <c r="K7862">
        <v>0</v>
      </c>
      <c r="L7862">
        <v>94.74183266</v>
      </c>
      <c r="M7862" s="22">
        <v>0</v>
      </c>
    </row>
    <row r="7863" spans="1:13" x14ac:dyDescent="0.35">
      <c r="A7863">
        <v>7862</v>
      </c>
      <c r="B7863">
        <v>52217.311090000003</v>
      </c>
      <c r="C7863">
        <v>52093.080130000002</v>
      </c>
      <c r="D7863">
        <v>1</v>
      </c>
      <c r="E7863">
        <v>654.31993179999995</v>
      </c>
      <c r="F7863">
        <v>1</v>
      </c>
      <c r="G7863">
        <v>0</v>
      </c>
      <c r="H7863">
        <v>4</v>
      </c>
      <c r="I7863">
        <v>0</v>
      </c>
      <c r="J7863">
        <v>152.51626200000001</v>
      </c>
      <c r="K7863">
        <v>1</v>
      </c>
      <c r="L7863">
        <v>78.093088649999999</v>
      </c>
      <c r="M7863" s="22">
        <v>0</v>
      </c>
    </row>
    <row r="7864" spans="1:13" x14ac:dyDescent="0.35">
      <c r="A7864">
        <v>7863</v>
      </c>
      <c r="B7864">
        <v>28755.967110000001</v>
      </c>
      <c r="C7864">
        <v>24374.836940000001</v>
      </c>
      <c r="D7864">
        <v>0</v>
      </c>
      <c r="E7864">
        <v>712.50016089999997</v>
      </c>
      <c r="F7864">
        <v>0</v>
      </c>
      <c r="G7864">
        <v>0</v>
      </c>
      <c r="H7864">
        <v>1</v>
      </c>
      <c r="I7864">
        <v>1</v>
      </c>
      <c r="J7864">
        <v>64.842670769999998</v>
      </c>
      <c r="K7864">
        <v>1</v>
      </c>
      <c r="L7864">
        <v>70.230604279999994</v>
      </c>
      <c r="M7864" s="22">
        <v>0</v>
      </c>
    </row>
    <row r="7865" spans="1:13" x14ac:dyDescent="0.35">
      <c r="A7865">
        <v>7864</v>
      </c>
      <c r="B7865">
        <v>40358.35426</v>
      </c>
      <c r="C7865">
        <v>42344.210019999999</v>
      </c>
      <c r="D7865">
        <v>1</v>
      </c>
      <c r="E7865">
        <v>602.1855544</v>
      </c>
      <c r="F7865">
        <v>0</v>
      </c>
      <c r="G7865">
        <v>0</v>
      </c>
      <c r="H7865">
        <v>3</v>
      </c>
      <c r="I7865">
        <v>1</v>
      </c>
      <c r="J7865">
        <v>205.9083928</v>
      </c>
      <c r="K7865">
        <v>2</v>
      </c>
      <c r="L7865">
        <v>87.860917169999993</v>
      </c>
      <c r="M7865" s="22">
        <v>0</v>
      </c>
    </row>
    <row r="7866" spans="1:13" x14ac:dyDescent="0.35">
      <c r="A7866">
        <v>7865</v>
      </c>
      <c r="B7866">
        <v>43116.847320000001</v>
      </c>
      <c r="C7866">
        <v>41045.527049999997</v>
      </c>
      <c r="D7866">
        <v>1</v>
      </c>
      <c r="E7866">
        <v>583.42438500000003</v>
      </c>
      <c r="F7866">
        <v>1</v>
      </c>
      <c r="G7866">
        <v>0</v>
      </c>
      <c r="H7866">
        <v>2</v>
      </c>
      <c r="I7866">
        <v>0</v>
      </c>
      <c r="J7866">
        <v>11.71001132</v>
      </c>
      <c r="K7866">
        <v>1</v>
      </c>
      <c r="L7866">
        <v>86.484059169999995</v>
      </c>
      <c r="M7866" s="22">
        <v>0</v>
      </c>
    </row>
    <row r="7867" spans="1:13" x14ac:dyDescent="0.35">
      <c r="A7867">
        <v>7866</v>
      </c>
      <c r="B7867">
        <v>34736.228340000001</v>
      </c>
      <c r="C7867">
        <v>28607.687330000001</v>
      </c>
      <c r="D7867">
        <v>1</v>
      </c>
      <c r="E7867">
        <v>680.11618420000002</v>
      </c>
      <c r="F7867">
        <v>0</v>
      </c>
      <c r="G7867">
        <v>0</v>
      </c>
      <c r="H7867">
        <v>2</v>
      </c>
      <c r="I7867">
        <v>0</v>
      </c>
      <c r="J7867">
        <v>98.152406319999997</v>
      </c>
      <c r="K7867">
        <v>0</v>
      </c>
      <c r="L7867">
        <v>89.107892800000002</v>
      </c>
      <c r="M7867" s="22">
        <v>0</v>
      </c>
    </row>
    <row r="7868" spans="1:13" x14ac:dyDescent="0.35">
      <c r="A7868">
        <v>7867</v>
      </c>
      <c r="B7868">
        <v>62902.739580000001</v>
      </c>
      <c r="C7868">
        <v>60022.161820000001</v>
      </c>
      <c r="D7868">
        <v>0</v>
      </c>
      <c r="E7868">
        <v>624.65077459999998</v>
      </c>
      <c r="F7868">
        <v>0</v>
      </c>
      <c r="G7868">
        <v>0</v>
      </c>
      <c r="H7868">
        <v>2</v>
      </c>
      <c r="I7868">
        <v>0</v>
      </c>
      <c r="J7868">
        <v>236.68663799999999</v>
      </c>
      <c r="K7868">
        <v>0</v>
      </c>
      <c r="L7868">
        <v>71.086164249999996</v>
      </c>
      <c r="M7868" s="22">
        <v>0</v>
      </c>
    </row>
    <row r="7869" spans="1:13" x14ac:dyDescent="0.35">
      <c r="A7869">
        <v>7868</v>
      </c>
      <c r="B7869">
        <v>62153.900670000003</v>
      </c>
      <c r="C7869">
        <v>68265.736210000003</v>
      </c>
      <c r="D7869">
        <v>1</v>
      </c>
      <c r="E7869">
        <v>771.17530620000002</v>
      </c>
      <c r="F7869">
        <v>1</v>
      </c>
      <c r="G7869">
        <v>0</v>
      </c>
      <c r="H7869">
        <v>2</v>
      </c>
      <c r="I7869">
        <v>1</v>
      </c>
      <c r="J7869">
        <v>231.44628779999999</v>
      </c>
      <c r="K7869">
        <v>1</v>
      </c>
      <c r="L7869">
        <v>115.9283518</v>
      </c>
      <c r="M7869" s="22">
        <v>0</v>
      </c>
    </row>
    <row r="7870" spans="1:13" x14ac:dyDescent="0.35">
      <c r="A7870">
        <v>7869</v>
      </c>
      <c r="B7870">
        <v>32668.22309</v>
      </c>
      <c r="C7870">
        <v>24257.723279999998</v>
      </c>
      <c r="D7870">
        <v>1</v>
      </c>
      <c r="E7870">
        <v>697.16101909999998</v>
      </c>
      <c r="F7870">
        <v>1</v>
      </c>
      <c r="G7870">
        <v>0</v>
      </c>
      <c r="H7870">
        <v>4</v>
      </c>
      <c r="I7870">
        <v>0</v>
      </c>
      <c r="J7870">
        <v>285.18612860000002</v>
      </c>
      <c r="K7870">
        <v>1</v>
      </c>
      <c r="L7870">
        <v>90.296369100000007</v>
      </c>
      <c r="M7870" s="22">
        <v>0</v>
      </c>
    </row>
    <row r="7871" spans="1:13" x14ac:dyDescent="0.35">
      <c r="A7871">
        <v>7870</v>
      </c>
      <c r="B7871">
        <v>60876.215669999998</v>
      </c>
      <c r="C7871">
        <v>54791.686659999999</v>
      </c>
      <c r="D7871">
        <v>1</v>
      </c>
      <c r="E7871">
        <v>623.7301774</v>
      </c>
      <c r="F7871">
        <v>1</v>
      </c>
      <c r="G7871">
        <v>0</v>
      </c>
      <c r="H7871">
        <v>0</v>
      </c>
      <c r="I7871">
        <v>0</v>
      </c>
      <c r="J7871">
        <v>178.54828370000001</v>
      </c>
      <c r="K7871">
        <v>2</v>
      </c>
      <c r="L7871">
        <v>106.9186071</v>
      </c>
      <c r="M7871" s="22">
        <v>0</v>
      </c>
    </row>
    <row r="7872" spans="1:13" x14ac:dyDescent="0.35">
      <c r="A7872">
        <v>7871</v>
      </c>
      <c r="B7872">
        <v>72902.18995</v>
      </c>
      <c r="C7872">
        <v>51809.904840000003</v>
      </c>
      <c r="D7872">
        <v>0</v>
      </c>
      <c r="E7872">
        <v>710.64268689999994</v>
      </c>
      <c r="F7872">
        <v>0</v>
      </c>
      <c r="G7872">
        <v>0</v>
      </c>
      <c r="H7872">
        <v>2</v>
      </c>
      <c r="I7872">
        <v>0</v>
      </c>
      <c r="J7872">
        <v>146.91528650000001</v>
      </c>
      <c r="K7872">
        <v>0</v>
      </c>
      <c r="L7872">
        <v>79.945337449999997</v>
      </c>
      <c r="M7872" s="22">
        <v>1</v>
      </c>
    </row>
    <row r="7873" spans="1:13" x14ac:dyDescent="0.35">
      <c r="A7873">
        <v>7872</v>
      </c>
      <c r="B7873">
        <v>78538.373080000005</v>
      </c>
      <c r="C7873">
        <v>90295.355729999996</v>
      </c>
      <c r="D7873">
        <v>1</v>
      </c>
      <c r="E7873">
        <v>686.52053980000005</v>
      </c>
      <c r="F7873">
        <v>0</v>
      </c>
      <c r="G7873">
        <v>0</v>
      </c>
      <c r="H7873">
        <v>2</v>
      </c>
      <c r="I7873">
        <v>0</v>
      </c>
      <c r="J7873">
        <v>202.0482954</v>
      </c>
      <c r="K7873">
        <v>0</v>
      </c>
      <c r="L7873">
        <v>71.023067339999997</v>
      </c>
      <c r="M7873" s="22">
        <v>0</v>
      </c>
    </row>
    <row r="7874" spans="1:13" x14ac:dyDescent="0.35">
      <c r="A7874">
        <v>7873</v>
      </c>
      <c r="B7874">
        <v>92978.180349999995</v>
      </c>
      <c r="C7874">
        <v>100826.9112</v>
      </c>
      <c r="D7874">
        <v>0</v>
      </c>
      <c r="E7874">
        <v>681.68485740000006</v>
      </c>
      <c r="F7874">
        <v>1</v>
      </c>
      <c r="G7874">
        <v>0</v>
      </c>
      <c r="H7874">
        <v>0</v>
      </c>
      <c r="I7874">
        <v>0</v>
      </c>
      <c r="J7874">
        <v>254.42427230000001</v>
      </c>
      <c r="K7874">
        <v>2</v>
      </c>
      <c r="L7874">
        <v>106.59053249999999</v>
      </c>
      <c r="M7874" s="22">
        <v>0</v>
      </c>
    </row>
    <row r="7875" spans="1:13" x14ac:dyDescent="0.35">
      <c r="A7875">
        <v>7874</v>
      </c>
      <c r="B7875">
        <v>36470.110260000001</v>
      </c>
      <c r="C7875">
        <v>26900.472979999999</v>
      </c>
      <c r="D7875">
        <v>0</v>
      </c>
      <c r="E7875">
        <v>643.88780340000005</v>
      </c>
      <c r="F7875">
        <v>1</v>
      </c>
      <c r="G7875">
        <v>0</v>
      </c>
      <c r="H7875">
        <v>3</v>
      </c>
      <c r="I7875">
        <v>3</v>
      </c>
      <c r="J7875">
        <v>182.3011755</v>
      </c>
      <c r="K7875">
        <v>0</v>
      </c>
      <c r="L7875">
        <v>115.0831161</v>
      </c>
      <c r="M7875" s="22">
        <v>1</v>
      </c>
    </row>
    <row r="7876" spans="1:13" x14ac:dyDescent="0.35">
      <c r="A7876">
        <v>7875</v>
      </c>
      <c r="B7876">
        <v>92363.306400000001</v>
      </c>
      <c r="C7876">
        <v>118118.125</v>
      </c>
      <c r="D7876">
        <v>0</v>
      </c>
      <c r="E7876">
        <v>671.02254259999995</v>
      </c>
      <c r="F7876">
        <v>0</v>
      </c>
      <c r="G7876">
        <v>1</v>
      </c>
      <c r="H7876">
        <v>1</v>
      </c>
      <c r="I7876">
        <v>0</v>
      </c>
      <c r="J7876">
        <v>224.76287959999999</v>
      </c>
      <c r="K7876">
        <v>2</v>
      </c>
      <c r="L7876">
        <v>98.368615320000004</v>
      </c>
      <c r="M7876" s="22">
        <v>0</v>
      </c>
    </row>
    <row r="7877" spans="1:13" x14ac:dyDescent="0.35">
      <c r="A7877">
        <v>7876</v>
      </c>
      <c r="B7877">
        <v>44686.904170000002</v>
      </c>
      <c r="C7877">
        <v>31887.365330000001</v>
      </c>
      <c r="D7877">
        <v>1</v>
      </c>
      <c r="E7877">
        <v>544.85210500000005</v>
      </c>
      <c r="F7877">
        <v>0</v>
      </c>
      <c r="G7877">
        <v>1</v>
      </c>
      <c r="H7877">
        <v>1</v>
      </c>
      <c r="I7877">
        <v>0</v>
      </c>
      <c r="J7877">
        <v>98.187117220000005</v>
      </c>
      <c r="K7877">
        <v>1</v>
      </c>
      <c r="L7877">
        <v>78.444266220000003</v>
      </c>
      <c r="M7877" s="22">
        <v>0</v>
      </c>
    </row>
    <row r="7878" spans="1:13" x14ac:dyDescent="0.35">
      <c r="A7878">
        <v>7877</v>
      </c>
      <c r="B7878">
        <v>41113.018170000003</v>
      </c>
      <c r="C7878">
        <v>43332.150390000003</v>
      </c>
      <c r="D7878">
        <v>0</v>
      </c>
      <c r="E7878">
        <v>715.85447020000004</v>
      </c>
      <c r="F7878">
        <v>0</v>
      </c>
      <c r="G7878">
        <v>1</v>
      </c>
      <c r="H7878">
        <v>1</v>
      </c>
      <c r="I7878">
        <v>0</v>
      </c>
      <c r="J7878">
        <v>102.1341604</v>
      </c>
      <c r="K7878">
        <v>1</v>
      </c>
      <c r="L7878">
        <v>104.85828979999999</v>
      </c>
      <c r="M7878" s="22">
        <v>0</v>
      </c>
    </row>
    <row r="7879" spans="1:13" x14ac:dyDescent="0.35">
      <c r="A7879">
        <v>7878</v>
      </c>
      <c r="B7879">
        <v>54906.085619999998</v>
      </c>
      <c r="C7879">
        <v>64010.638939999997</v>
      </c>
      <c r="D7879">
        <v>1</v>
      </c>
      <c r="E7879">
        <v>478.19688050000002</v>
      </c>
      <c r="F7879">
        <v>1</v>
      </c>
      <c r="G7879">
        <v>0</v>
      </c>
      <c r="H7879">
        <v>3</v>
      </c>
      <c r="I7879">
        <v>0</v>
      </c>
      <c r="J7879">
        <v>26.751100279999999</v>
      </c>
      <c r="K7879">
        <v>0</v>
      </c>
      <c r="L7879">
        <v>117.15994310000001</v>
      </c>
      <c r="M7879" s="22">
        <v>0</v>
      </c>
    </row>
    <row r="7880" spans="1:13" x14ac:dyDescent="0.35">
      <c r="A7880">
        <v>7879</v>
      </c>
      <c r="B7880">
        <v>41269.079989999998</v>
      </c>
      <c r="C7880">
        <v>48397.809569999998</v>
      </c>
      <c r="D7880">
        <v>1</v>
      </c>
      <c r="E7880">
        <v>627.89384529999995</v>
      </c>
      <c r="F7880">
        <v>0</v>
      </c>
      <c r="G7880">
        <v>0</v>
      </c>
      <c r="H7880">
        <v>2</v>
      </c>
      <c r="I7880">
        <v>0</v>
      </c>
      <c r="J7880">
        <v>85.190813270000007</v>
      </c>
      <c r="K7880">
        <v>0</v>
      </c>
      <c r="L7880">
        <v>118.31624119999999</v>
      </c>
      <c r="M7880" s="22">
        <v>0</v>
      </c>
    </row>
    <row r="7881" spans="1:13" x14ac:dyDescent="0.35">
      <c r="A7881">
        <v>7880</v>
      </c>
      <c r="B7881">
        <v>55985.662109999997</v>
      </c>
      <c r="C7881">
        <v>40341.649089999999</v>
      </c>
      <c r="D7881">
        <v>0</v>
      </c>
      <c r="E7881">
        <v>570.21447230000001</v>
      </c>
      <c r="F7881">
        <v>2</v>
      </c>
      <c r="G7881">
        <v>0</v>
      </c>
      <c r="H7881">
        <v>1</v>
      </c>
      <c r="I7881">
        <v>0</v>
      </c>
      <c r="J7881">
        <v>150.3805165</v>
      </c>
      <c r="K7881">
        <v>2</v>
      </c>
      <c r="L7881">
        <v>96.016736300000005</v>
      </c>
      <c r="M7881" s="22">
        <v>0</v>
      </c>
    </row>
    <row r="7882" spans="1:13" x14ac:dyDescent="0.35">
      <c r="A7882">
        <v>7881</v>
      </c>
      <c r="B7882">
        <v>30198.84218</v>
      </c>
      <c r="C7882">
        <v>37562.802060000002</v>
      </c>
      <c r="D7882">
        <v>1</v>
      </c>
      <c r="E7882">
        <v>624.95744290000005</v>
      </c>
      <c r="F7882">
        <v>1</v>
      </c>
      <c r="G7882">
        <v>0</v>
      </c>
      <c r="H7882">
        <v>0</v>
      </c>
      <c r="I7882">
        <v>0</v>
      </c>
      <c r="J7882">
        <v>201.23720589999999</v>
      </c>
      <c r="K7882">
        <v>1</v>
      </c>
      <c r="L7882">
        <v>112.44021480000001</v>
      </c>
      <c r="M7882" s="22">
        <v>0</v>
      </c>
    </row>
    <row r="7883" spans="1:13" x14ac:dyDescent="0.35">
      <c r="A7883">
        <v>7882</v>
      </c>
      <c r="B7883">
        <v>46418.71097</v>
      </c>
      <c r="C7883">
        <v>58073.103300000002</v>
      </c>
      <c r="D7883">
        <v>0</v>
      </c>
      <c r="E7883">
        <v>646.29413639999996</v>
      </c>
      <c r="F7883">
        <v>1</v>
      </c>
      <c r="G7883">
        <v>0</v>
      </c>
      <c r="H7883">
        <v>0</v>
      </c>
      <c r="I7883">
        <v>0</v>
      </c>
      <c r="J7883">
        <v>166.9882202</v>
      </c>
      <c r="K7883">
        <v>1</v>
      </c>
      <c r="L7883">
        <v>107.8245574</v>
      </c>
      <c r="M7883" s="22">
        <v>0</v>
      </c>
    </row>
    <row r="7884" spans="1:13" x14ac:dyDescent="0.35">
      <c r="A7884">
        <v>7883</v>
      </c>
      <c r="B7884">
        <v>69283.733519999994</v>
      </c>
      <c r="C7884">
        <v>71835.746069999994</v>
      </c>
      <c r="D7884">
        <v>1</v>
      </c>
      <c r="E7884">
        <v>590.16032329999996</v>
      </c>
      <c r="F7884">
        <v>0</v>
      </c>
      <c r="G7884">
        <v>0</v>
      </c>
      <c r="H7884">
        <v>4</v>
      </c>
      <c r="I7884">
        <v>0</v>
      </c>
      <c r="J7884">
        <v>217.5472949</v>
      </c>
      <c r="K7884">
        <v>1</v>
      </c>
      <c r="L7884">
        <v>88.356567720000001</v>
      </c>
      <c r="M7884" s="22">
        <v>0</v>
      </c>
    </row>
    <row r="7885" spans="1:13" x14ac:dyDescent="0.35">
      <c r="A7885">
        <v>7884</v>
      </c>
      <c r="B7885">
        <v>49144.080629999997</v>
      </c>
      <c r="C7885">
        <v>48615.777800000003</v>
      </c>
      <c r="D7885">
        <v>0</v>
      </c>
      <c r="E7885">
        <v>511.27613789999998</v>
      </c>
      <c r="F7885">
        <v>0</v>
      </c>
      <c r="G7885">
        <v>0</v>
      </c>
      <c r="H7885">
        <v>2</v>
      </c>
      <c r="I7885">
        <v>1</v>
      </c>
      <c r="J7885">
        <v>139.4030669</v>
      </c>
      <c r="K7885">
        <v>3</v>
      </c>
      <c r="L7885">
        <v>90.369463010000004</v>
      </c>
      <c r="M7885" s="22">
        <v>0</v>
      </c>
    </row>
    <row r="7886" spans="1:13" x14ac:dyDescent="0.35">
      <c r="A7886">
        <v>7885</v>
      </c>
      <c r="B7886">
        <v>52123.936800000003</v>
      </c>
      <c r="C7886">
        <v>37889.957049999997</v>
      </c>
      <c r="D7886">
        <v>1</v>
      </c>
      <c r="E7886">
        <v>660.35328619999996</v>
      </c>
      <c r="F7886">
        <v>0</v>
      </c>
      <c r="G7886">
        <v>0</v>
      </c>
      <c r="H7886">
        <v>2</v>
      </c>
      <c r="I7886">
        <v>0</v>
      </c>
      <c r="J7886">
        <v>156.82423499999999</v>
      </c>
      <c r="K7886">
        <v>0</v>
      </c>
      <c r="L7886">
        <v>90.600741839999998</v>
      </c>
      <c r="M7886" s="22">
        <v>0</v>
      </c>
    </row>
    <row r="7887" spans="1:13" x14ac:dyDescent="0.35">
      <c r="A7887">
        <v>7886</v>
      </c>
      <c r="B7887">
        <v>57128.879070000003</v>
      </c>
      <c r="C7887">
        <v>59252.501499999998</v>
      </c>
      <c r="D7887">
        <v>0</v>
      </c>
      <c r="E7887">
        <v>754.3219891</v>
      </c>
      <c r="F7887">
        <v>0</v>
      </c>
      <c r="G7887">
        <v>0</v>
      </c>
      <c r="H7887">
        <v>3</v>
      </c>
      <c r="I7887">
        <v>0</v>
      </c>
      <c r="J7887">
        <v>143.4745144</v>
      </c>
      <c r="K7887">
        <v>1</v>
      </c>
      <c r="L7887">
        <v>72.3261258</v>
      </c>
      <c r="M7887" s="22">
        <v>0</v>
      </c>
    </row>
    <row r="7888" spans="1:13" x14ac:dyDescent="0.35">
      <c r="A7888">
        <v>7887</v>
      </c>
      <c r="B7888">
        <v>67559.924440000003</v>
      </c>
      <c r="C7888">
        <v>63886.519010000004</v>
      </c>
      <c r="D7888">
        <v>1</v>
      </c>
      <c r="E7888">
        <v>632.43599170000005</v>
      </c>
      <c r="F7888">
        <v>0</v>
      </c>
      <c r="G7888">
        <v>0</v>
      </c>
      <c r="H7888">
        <v>3</v>
      </c>
      <c r="I7888">
        <v>0</v>
      </c>
      <c r="J7888">
        <v>182.8712956</v>
      </c>
      <c r="K7888">
        <v>4</v>
      </c>
      <c r="L7888">
        <v>102.585239</v>
      </c>
      <c r="M7888" s="22">
        <v>1</v>
      </c>
    </row>
    <row r="7889" spans="1:13" x14ac:dyDescent="0.35">
      <c r="A7889">
        <v>7888</v>
      </c>
      <c r="B7889">
        <v>25171.62932</v>
      </c>
      <c r="C7889">
        <v>29291.818370000001</v>
      </c>
      <c r="D7889">
        <v>1</v>
      </c>
      <c r="E7889">
        <v>697.96654779999994</v>
      </c>
      <c r="F7889">
        <v>5</v>
      </c>
      <c r="G7889">
        <v>0</v>
      </c>
      <c r="H7889">
        <v>2</v>
      </c>
      <c r="I7889">
        <v>0</v>
      </c>
      <c r="J7889">
        <v>105.6963308</v>
      </c>
      <c r="K7889">
        <v>0</v>
      </c>
      <c r="L7889">
        <v>98.034980919999995</v>
      </c>
      <c r="M7889" s="22">
        <v>1</v>
      </c>
    </row>
    <row r="7890" spans="1:13" x14ac:dyDescent="0.35">
      <c r="A7890">
        <v>7889</v>
      </c>
      <c r="B7890">
        <v>58767.860780000003</v>
      </c>
      <c r="C7890">
        <v>55378.726479999998</v>
      </c>
      <c r="D7890">
        <v>0</v>
      </c>
      <c r="E7890">
        <v>725.21924190000004</v>
      </c>
      <c r="F7890">
        <v>0</v>
      </c>
      <c r="G7890">
        <v>0</v>
      </c>
      <c r="H7890">
        <v>3</v>
      </c>
      <c r="I7890">
        <v>0</v>
      </c>
      <c r="J7890">
        <v>186.3091211</v>
      </c>
      <c r="K7890">
        <v>0</v>
      </c>
      <c r="L7890">
        <v>107.9038315</v>
      </c>
      <c r="M7890" s="22">
        <v>0</v>
      </c>
    </row>
    <row r="7891" spans="1:13" x14ac:dyDescent="0.35">
      <c r="A7891">
        <v>7890</v>
      </c>
      <c r="B7891">
        <v>45977.912909999999</v>
      </c>
      <c r="C7891">
        <v>51042.311049999997</v>
      </c>
      <c r="D7891">
        <v>0</v>
      </c>
      <c r="E7891">
        <v>554.99810379999997</v>
      </c>
      <c r="F7891">
        <v>0</v>
      </c>
      <c r="G7891">
        <v>0</v>
      </c>
      <c r="H7891">
        <v>1</v>
      </c>
      <c r="I7891">
        <v>0</v>
      </c>
      <c r="J7891">
        <v>125.55420789999999</v>
      </c>
      <c r="K7891">
        <v>0</v>
      </c>
      <c r="L7891">
        <v>86.643052600000004</v>
      </c>
      <c r="M7891" s="22">
        <v>0</v>
      </c>
    </row>
    <row r="7892" spans="1:13" x14ac:dyDescent="0.35">
      <c r="A7892">
        <v>7891</v>
      </c>
      <c r="B7892">
        <v>52499.568429999999</v>
      </c>
      <c r="C7892">
        <v>39944.028250000003</v>
      </c>
      <c r="D7892">
        <v>1</v>
      </c>
      <c r="E7892">
        <v>627.13624240000001</v>
      </c>
      <c r="F7892">
        <v>1</v>
      </c>
      <c r="G7892">
        <v>0</v>
      </c>
      <c r="H7892">
        <v>2</v>
      </c>
      <c r="I7892">
        <v>0</v>
      </c>
      <c r="J7892">
        <v>182.15005719999999</v>
      </c>
      <c r="K7892">
        <v>1</v>
      </c>
      <c r="L7892">
        <v>72.495734490000004</v>
      </c>
      <c r="M7892" s="22">
        <v>0</v>
      </c>
    </row>
    <row r="7893" spans="1:13" x14ac:dyDescent="0.35">
      <c r="A7893">
        <v>7892</v>
      </c>
      <c r="B7893">
        <v>65899.252550000005</v>
      </c>
      <c r="C7893">
        <v>51386.34994</v>
      </c>
      <c r="D7893">
        <v>1</v>
      </c>
      <c r="E7893">
        <v>586.18071940000004</v>
      </c>
      <c r="F7893">
        <v>0</v>
      </c>
      <c r="G7893">
        <v>0</v>
      </c>
      <c r="H7893">
        <v>3</v>
      </c>
      <c r="I7893">
        <v>0</v>
      </c>
      <c r="J7893">
        <v>106.75605040000001</v>
      </c>
      <c r="K7893">
        <v>1</v>
      </c>
      <c r="L7893">
        <v>97.520624580000003</v>
      </c>
      <c r="M7893" s="22">
        <v>0</v>
      </c>
    </row>
    <row r="7894" spans="1:13" x14ac:dyDescent="0.35">
      <c r="A7894">
        <v>7893</v>
      </c>
      <c r="B7894">
        <v>32087.200229999999</v>
      </c>
      <c r="C7894">
        <v>25150.785479999999</v>
      </c>
      <c r="D7894">
        <v>1</v>
      </c>
      <c r="E7894">
        <v>609.68614809999997</v>
      </c>
      <c r="F7894">
        <v>0</v>
      </c>
      <c r="G7894">
        <v>0</v>
      </c>
      <c r="H7894">
        <v>1</v>
      </c>
      <c r="I7894">
        <v>0</v>
      </c>
      <c r="J7894">
        <v>53.843770810000002</v>
      </c>
      <c r="K7894">
        <v>0</v>
      </c>
      <c r="L7894">
        <v>111.0736157</v>
      </c>
      <c r="M7894" s="22">
        <v>0</v>
      </c>
    </row>
    <row r="7895" spans="1:13" x14ac:dyDescent="0.35">
      <c r="A7895">
        <v>7894</v>
      </c>
      <c r="B7895">
        <v>34810.333379999996</v>
      </c>
      <c r="C7895">
        <v>25318.088059999998</v>
      </c>
      <c r="D7895">
        <v>1</v>
      </c>
      <c r="E7895">
        <v>735.10058509999999</v>
      </c>
      <c r="F7895">
        <v>0</v>
      </c>
      <c r="G7895">
        <v>0</v>
      </c>
      <c r="H7895">
        <v>2</v>
      </c>
      <c r="I7895">
        <v>0</v>
      </c>
      <c r="J7895">
        <v>63.305952740000002</v>
      </c>
      <c r="K7895">
        <v>0</v>
      </c>
      <c r="L7895">
        <v>111.8536818</v>
      </c>
      <c r="M7895" s="22">
        <v>0</v>
      </c>
    </row>
    <row r="7896" spans="1:13" x14ac:dyDescent="0.35">
      <c r="A7896">
        <v>7895</v>
      </c>
      <c r="B7896">
        <v>20968.550599999999</v>
      </c>
      <c r="C7896">
        <v>21488.514370000001</v>
      </c>
      <c r="D7896">
        <v>1</v>
      </c>
      <c r="E7896">
        <v>661.18397430000005</v>
      </c>
      <c r="F7896">
        <v>0</v>
      </c>
      <c r="G7896">
        <v>1</v>
      </c>
      <c r="H7896">
        <v>0</v>
      </c>
      <c r="I7896">
        <v>0</v>
      </c>
      <c r="J7896">
        <v>48.559477260000001</v>
      </c>
      <c r="K7896">
        <v>0</v>
      </c>
      <c r="L7896">
        <v>109.9881031</v>
      </c>
      <c r="M7896" s="22">
        <v>0</v>
      </c>
    </row>
    <row r="7897" spans="1:13" x14ac:dyDescent="0.35">
      <c r="A7897">
        <v>7896</v>
      </c>
      <c r="B7897">
        <v>41762.615870000001</v>
      </c>
      <c r="C7897">
        <v>49128.732609999999</v>
      </c>
      <c r="D7897">
        <v>0</v>
      </c>
      <c r="E7897">
        <v>689.4411801</v>
      </c>
      <c r="F7897">
        <v>1</v>
      </c>
      <c r="G7897">
        <v>1</v>
      </c>
      <c r="H7897">
        <v>2</v>
      </c>
      <c r="I7897">
        <v>0</v>
      </c>
      <c r="J7897">
        <v>52.68753916</v>
      </c>
      <c r="K7897">
        <v>0</v>
      </c>
      <c r="L7897">
        <v>97.940465329999995</v>
      </c>
      <c r="M7897" s="22">
        <v>1</v>
      </c>
    </row>
    <row r="7898" spans="1:13" x14ac:dyDescent="0.35">
      <c r="A7898">
        <v>7897</v>
      </c>
      <c r="B7898">
        <v>69956.48517</v>
      </c>
      <c r="C7898">
        <v>74590.873009999996</v>
      </c>
      <c r="D7898">
        <v>1</v>
      </c>
      <c r="E7898">
        <v>647.80504470000005</v>
      </c>
      <c r="F7898">
        <v>2</v>
      </c>
      <c r="G7898">
        <v>0</v>
      </c>
      <c r="H7898">
        <v>0</v>
      </c>
      <c r="I7898">
        <v>0</v>
      </c>
      <c r="J7898">
        <v>188.14292839999999</v>
      </c>
      <c r="K7898">
        <v>0</v>
      </c>
      <c r="L7898">
        <v>106.62207239999999</v>
      </c>
      <c r="M7898" s="22">
        <v>0</v>
      </c>
    </row>
    <row r="7899" spans="1:13" x14ac:dyDescent="0.35">
      <c r="A7899">
        <v>7898</v>
      </c>
      <c r="B7899">
        <v>48191.192170000002</v>
      </c>
      <c r="C7899">
        <v>50358.491349999997</v>
      </c>
      <c r="D7899">
        <v>1</v>
      </c>
      <c r="E7899">
        <v>589.47236769999995</v>
      </c>
      <c r="F7899">
        <v>2</v>
      </c>
      <c r="G7899">
        <v>0</v>
      </c>
      <c r="H7899">
        <v>0</v>
      </c>
      <c r="I7899">
        <v>0</v>
      </c>
      <c r="J7899">
        <v>264.2786557</v>
      </c>
      <c r="K7899">
        <v>0</v>
      </c>
      <c r="L7899">
        <v>76.032189759999994</v>
      </c>
      <c r="M7899" s="22">
        <v>1</v>
      </c>
    </row>
    <row r="7900" spans="1:13" x14ac:dyDescent="0.35">
      <c r="A7900">
        <v>7899</v>
      </c>
      <c r="B7900">
        <v>29898.12657</v>
      </c>
      <c r="C7900">
        <v>33138.316809999997</v>
      </c>
      <c r="D7900">
        <v>0</v>
      </c>
      <c r="E7900">
        <v>683.90578489999996</v>
      </c>
      <c r="F7900">
        <v>1</v>
      </c>
      <c r="G7900">
        <v>1</v>
      </c>
      <c r="H7900">
        <v>2</v>
      </c>
      <c r="I7900">
        <v>0</v>
      </c>
      <c r="J7900">
        <v>265.21300539999999</v>
      </c>
      <c r="K7900">
        <v>2</v>
      </c>
      <c r="L7900">
        <v>79.680971560000003</v>
      </c>
      <c r="M7900" s="22">
        <v>0</v>
      </c>
    </row>
    <row r="7901" spans="1:13" x14ac:dyDescent="0.35">
      <c r="A7901">
        <v>7900</v>
      </c>
      <c r="B7901">
        <v>42714.818829999997</v>
      </c>
      <c r="C7901">
        <v>38605.106249999997</v>
      </c>
      <c r="D7901">
        <v>1</v>
      </c>
      <c r="E7901">
        <v>712.62876859999994</v>
      </c>
      <c r="F7901">
        <v>1</v>
      </c>
      <c r="G7901">
        <v>1</v>
      </c>
      <c r="H7901">
        <v>5</v>
      </c>
      <c r="I7901">
        <v>0</v>
      </c>
      <c r="J7901">
        <v>220.28493750000001</v>
      </c>
      <c r="K7901">
        <v>2</v>
      </c>
      <c r="L7901">
        <v>118.59967399999999</v>
      </c>
      <c r="M7901" s="22">
        <v>0</v>
      </c>
    </row>
    <row r="7902" spans="1:13" x14ac:dyDescent="0.35">
      <c r="A7902">
        <v>7901</v>
      </c>
      <c r="B7902">
        <v>27682.07445</v>
      </c>
      <c r="C7902">
        <v>25389.235850000001</v>
      </c>
      <c r="D7902">
        <v>1</v>
      </c>
      <c r="E7902">
        <v>665.86871080000003</v>
      </c>
      <c r="F7902">
        <v>1</v>
      </c>
      <c r="G7902">
        <v>1</v>
      </c>
      <c r="H7902">
        <v>1</v>
      </c>
      <c r="I7902">
        <v>0</v>
      </c>
      <c r="J7902">
        <v>165.81905499999999</v>
      </c>
      <c r="K7902">
        <v>2</v>
      </c>
      <c r="L7902">
        <v>90.676498730000006</v>
      </c>
      <c r="M7902" s="22">
        <v>0</v>
      </c>
    </row>
    <row r="7903" spans="1:13" x14ac:dyDescent="0.35">
      <c r="A7903">
        <v>7902</v>
      </c>
      <c r="B7903">
        <v>33122.208469999998</v>
      </c>
      <c r="C7903">
        <v>29431.137760000001</v>
      </c>
      <c r="D7903">
        <v>0</v>
      </c>
      <c r="E7903">
        <v>674.4562181</v>
      </c>
      <c r="F7903">
        <v>1</v>
      </c>
      <c r="G7903">
        <v>0</v>
      </c>
      <c r="H7903">
        <v>2</v>
      </c>
      <c r="I7903">
        <v>0</v>
      </c>
      <c r="J7903">
        <v>142.04565959999999</v>
      </c>
      <c r="K7903">
        <v>1</v>
      </c>
      <c r="L7903">
        <v>90.104104430000007</v>
      </c>
      <c r="M7903" s="22">
        <v>0</v>
      </c>
    </row>
    <row r="7904" spans="1:13" x14ac:dyDescent="0.35">
      <c r="A7904">
        <v>7903</v>
      </c>
      <c r="B7904">
        <v>55832.283649999998</v>
      </c>
      <c r="C7904">
        <v>62937.799319999998</v>
      </c>
      <c r="D7904">
        <v>0</v>
      </c>
      <c r="E7904">
        <v>588.25993070000004</v>
      </c>
      <c r="F7904">
        <v>0</v>
      </c>
      <c r="G7904">
        <v>0</v>
      </c>
      <c r="H7904">
        <v>3</v>
      </c>
      <c r="I7904">
        <v>0</v>
      </c>
      <c r="J7904">
        <v>43.338081619999997</v>
      </c>
      <c r="K7904">
        <v>1</v>
      </c>
      <c r="L7904">
        <v>73.863254800000007</v>
      </c>
      <c r="M7904" s="22">
        <v>0</v>
      </c>
    </row>
    <row r="7905" spans="1:13" x14ac:dyDescent="0.35">
      <c r="A7905">
        <v>7904</v>
      </c>
      <c r="B7905">
        <v>32391.900109999999</v>
      </c>
      <c r="C7905">
        <v>25815.832640000001</v>
      </c>
      <c r="D7905">
        <v>0</v>
      </c>
      <c r="E7905">
        <v>685.34318169999995</v>
      </c>
      <c r="F7905">
        <v>2</v>
      </c>
      <c r="G7905">
        <v>0</v>
      </c>
      <c r="H7905">
        <v>2</v>
      </c>
      <c r="I7905">
        <v>0</v>
      </c>
      <c r="J7905">
        <v>64.452154160000006</v>
      </c>
      <c r="K7905">
        <v>1</v>
      </c>
      <c r="L7905">
        <v>92.415135899999996</v>
      </c>
      <c r="M7905" s="22">
        <v>0</v>
      </c>
    </row>
    <row r="7906" spans="1:13" x14ac:dyDescent="0.35">
      <c r="A7906">
        <v>7905</v>
      </c>
      <c r="B7906">
        <v>66689.514580000003</v>
      </c>
      <c r="C7906">
        <v>47203.849979999999</v>
      </c>
      <c r="D7906">
        <v>0</v>
      </c>
      <c r="E7906">
        <v>717.30069109999999</v>
      </c>
      <c r="F7906">
        <v>0</v>
      </c>
      <c r="G7906">
        <v>0</v>
      </c>
      <c r="H7906">
        <v>0</v>
      </c>
      <c r="I7906">
        <v>0</v>
      </c>
      <c r="J7906">
        <v>282.62081690000002</v>
      </c>
      <c r="K7906">
        <v>0</v>
      </c>
      <c r="L7906">
        <v>102.9437238</v>
      </c>
      <c r="M7906" s="22">
        <v>1</v>
      </c>
    </row>
    <row r="7907" spans="1:13" x14ac:dyDescent="0.35">
      <c r="A7907">
        <v>7906</v>
      </c>
      <c r="B7907">
        <v>48933.195639999998</v>
      </c>
      <c r="C7907">
        <v>51757.515370000001</v>
      </c>
      <c r="D7907">
        <v>1</v>
      </c>
      <c r="E7907">
        <v>670.22927370000002</v>
      </c>
      <c r="F7907">
        <v>2</v>
      </c>
      <c r="G7907">
        <v>1</v>
      </c>
      <c r="H7907">
        <v>6</v>
      </c>
      <c r="I7907">
        <v>1</v>
      </c>
      <c r="J7907">
        <v>100.2516787</v>
      </c>
      <c r="K7907">
        <v>1</v>
      </c>
      <c r="L7907">
        <v>107.02083690000001</v>
      </c>
      <c r="M7907" s="22">
        <v>0</v>
      </c>
    </row>
    <row r="7908" spans="1:13" x14ac:dyDescent="0.35">
      <c r="A7908">
        <v>7907</v>
      </c>
      <c r="B7908">
        <v>51283.920559999999</v>
      </c>
      <c r="C7908">
        <v>64896.151019999998</v>
      </c>
      <c r="D7908">
        <v>1</v>
      </c>
      <c r="E7908">
        <v>560.1608377</v>
      </c>
      <c r="F7908">
        <v>1</v>
      </c>
      <c r="G7908">
        <v>0</v>
      </c>
      <c r="H7908">
        <v>2</v>
      </c>
      <c r="I7908">
        <v>0</v>
      </c>
      <c r="J7908">
        <v>179.10979140000001</v>
      </c>
      <c r="K7908">
        <v>0</v>
      </c>
      <c r="L7908">
        <v>88.629027620000002</v>
      </c>
      <c r="M7908" s="22">
        <v>0</v>
      </c>
    </row>
    <row r="7909" spans="1:13" x14ac:dyDescent="0.35">
      <c r="A7909">
        <v>7908</v>
      </c>
      <c r="B7909">
        <v>45824.405489999997</v>
      </c>
      <c r="C7909">
        <v>48832.53714</v>
      </c>
      <c r="D7909">
        <v>0</v>
      </c>
      <c r="E7909">
        <v>731.781475</v>
      </c>
      <c r="F7909">
        <v>1</v>
      </c>
      <c r="G7909">
        <v>0</v>
      </c>
      <c r="H7909">
        <v>0</v>
      </c>
      <c r="I7909">
        <v>0</v>
      </c>
      <c r="J7909">
        <v>187.35992540000001</v>
      </c>
      <c r="K7909">
        <v>0</v>
      </c>
      <c r="L7909">
        <v>117.7662918</v>
      </c>
      <c r="M7909" s="22">
        <v>0</v>
      </c>
    </row>
    <row r="7910" spans="1:13" x14ac:dyDescent="0.35">
      <c r="A7910">
        <v>7909</v>
      </c>
      <c r="B7910">
        <v>61592.717579999997</v>
      </c>
      <c r="C7910">
        <v>72048.265660000005</v>
      </c>
      <c r="D7910">
        <v>1</v>
      </c>
      <c r="E7910">
        <v>602.75880529999995</v>
      </c>
      <c r="F7910">
        <v>0</v>
      </c>
      <c r="G7910">
        <v>0</v>
      </c>
      <c r="H7910">
        <v>2</v>
      </c>
      <c r="I7910">
        <v>0</v>
      </c>
      <c r="J7910">
        <v>69.903307350000006</v>
      </c>
      <c r="K7910">
        <v>0</v>
      </c>
      <c r="L7910">
        <v>93.064759499999994</v>
      </c>
      <c r="M7910" s="22">
        <v>0</v>
      </c>
    </row>
    <row r="7911" spans="1:13" x14ac:dyDescent="0.35">
      <c r="A7911">
        <v>7910</v>
      </c>
      <c r="B7911">
        <v>61747.39832</v>
      </c>
      <c r="C7911">
        <v>68149.024369999999</v>
      </c>
      <c r="D7911">
        <v>1</v>
      </c>
      <c r="E7911">
        <v>669.38934129999996</v>
      </c>
      <c r="F7911">
        <v>1</v>
      </c>
      <c r="G7911">
        <v>1</v>
      </c>
      <c r="H7911">
        <v>1</v>
      </c>
      <c r="I7911">
        <v>0</v>
      </c>
      <c r="J7911">
        <v>229.2139373</v>
      </c>
      <c r="K7911">
        <v>1</v>
      </c>
      <c r="L7911">
        <v>94.336680659999999</v>
      </c>
      <c r="M7911" s="22">
        <v>1</v>
      </c>
    </row>
    <row r="7912" spans="1:13" x14ac:dyDescent="0.35">
      <c r="A7912">
        <v>7911</v>
      </c>
      <c r="B7912">
        <v>55025.815280000003</v>
      </c>
      <c r="C7912">
        <v>54941.185140000001</v>
      </c>
      <c r="D7912">
        <v>0</v>
      </c>
      <c r="E7912">
        <v>697.64881339999999</v>
      </c>
      <c r="F7912">
        <v>1</v>
      </c>
      <c r="G7912">
        <v>0</v>
      </c>
      <c r="H7912">
        <v>3</v>
      </c>
      <c r="I7912">
        <v>0</v>
      </c>
      <c r="J7912">
        <v>34.296776360000003</v>
      </c>
      <c r="K7912">
        <v>1</v>
      </c>
      <c r="L7912">
        <v>102.9556604</v>
      </c>
      <c r="M7912" s="22">
        <v>0</v>
      </c>
    </row>
    <row r="7913" spans="1:13" x14ac:dyDescent="0.35">
      <c r="A7913">
        <v>7912</v>
      </c>
      <c r="B7913">
        <v>58471.836589999999</v>
      </c>
      <c r="C7913">
        <v>66133.719490000003</v>
      </c>
      <c r="D7913">
        <v>0</v>
      </c>
      <c r="E7913">
        <v>703.98091609999994</v>
      </c>
      <c r="F7913">
        <v>0</v>
      </c>
      <c r="G7913">
        <v>0</v>
      </c>
      <c r="H7913">
        <v>6</v>
      </c>
      <c r="I7913">
        <v>0</v>
      </c>
      <c r="J7913">
        <v>85.053982360000006</v>
      </c>
      <c r="K7913">
        <v>2</v>
      </c>
      <c r="L7913">
        <v>76.121519879999994</v>
      </c>
      <c r="M7913" s="22">
        <v>0</v>
      </c>
    </row>
    <row r="7914" spans="1:13" x14ac:dyDescent="0.35">
      <c r="A7914">
        <v>7913</v>
      </c>
      <c r="B7914">
        <v>46818.654949999996</v>
      </c>
      <c r="C7914">
        <v>55923.12644</v>
      </c>
      <c r="D7914">
        <v>1</v>
      </c>
      <c r="E7914">
        <v>559.99715939999999</v>
      </c>
      <c r="F7914">
        <v>0</v>
      </c>
      <c r="G7914">
        <v>0</v>
      </c>
      <c r="H7914">
        <v>2</v>
      </c>
      <c r="I7914">
        <v>0</v>
      </c>
      <c r="J7914">
        <v>169.8347775</v>
      </c>
      <c r="K7914">
        <v>3</v>
      </c>
      <c r="L7914">
        <v>103.39597019999999</v>
      </c>
      <c r="M7914" s="22">
        <v>0</v>
      </c>
    </row>
    <row r="7915" spans="1:13" x14ac:dyDescent="0.35">
      <c r="A7915">
        <v>7914</v>
      </c>
      <c r="B7915">
        <v>58133.045100000003</v>
      </c>
      <c r="C7915">
        <v>48531.732459999999</v>
      </c>
      <c r="D7915">
        <v>0</v>
      </c>
      <c r="E7915">
        <v>655.86086279999995</v>
      </c>
      <c r="F7915">
        <v>0</v>
      </c>
      <c r="G7915">
        <v>0</v>
      </c>
      <c r="H7915">
        <v>4</v>
      </c>
      <c r="I7915">
        <v>0</v>
      </c>
      <c r="J7915">
        <v>148.84101759999999</v>
      </c>
      <c r="K7915">
        <v>3</v>
      </c>
      <c r="L7915">
        <v>88.187209139999993</v>
      </c>
      <c r="M7915" s="22">
        <v>0</v>
      </c>
    </row>
    <row r="7916" spans="1:13" x14ac:dyDescent="0.35">
      <c r="A7916">
        <v>7915</v>
      </c>
      <c r="B7916">
        <v>44931.83337</v>
      </c>
      <c r="C7916">
        <v>40514.058599999997</v>
      </c>
      <c r="D7916">
        <v>0</v>
      </c>
      <c r="E7916">
        <v>652.55108050000001</v>
      </c>
      <c r="F7916">
        <v>0</v>
      </c>
      <c r="G7916">
        <v>0</v>
      </c>
      <c r="H7916">
        <v>3</v>
      </c>
      <c r="I7916">
        <v>0</v>
      </c>
      <c r="J7916">
        <v>221.50315000000001</v>
      </c>
      <c r="K7916">
        <v>0</v>
      </c>
      <c r="L7916">
        <v>71.408211390000005</v>
      </c>
      <c r="M7916" s="22">
        <v>0</v>
      </c>
    </row>
    <row r="7917" spans="1:13" x14ac:dyDescent="0.35">
      <c r="A7917">
        <v>7916</v>
      </c>
      <c r="B7917">
        <v>50033.474329999997</v>
      </c>
      <c r="C7917">
        <v>41739.69745</v>
      </c>
      <c r="D7917">
        <v>0</v>
      </c>
      <c r="E7917">
        <v>721.95140939999999</v>
      </c>
      <c r="F7917">
        <v>0</v>
      </c>
      <c r="G7917">
        <v>1</v>
      </c>
      <c r="H7917">
        <v>2</v>
      </c>
      <c r="I7917">
        <v>0</v>
      </c>
      <c r="J7917">
        <v>287.83576670000002</v>
      </c>
      <c r="K7917">
        <v>1</v>
      </c>
      <c r="L7917">
        <v>108.9627746</v>
      </c>
      <c r="M7917" s="22">
        <v>0</v>
      </c>
    </row>
    <row r="7918" spans="1:13" x14ac:dyDescent="0.35">
      <c r="A7918">
        <v>7917</v>
      </c>
      <c r="B7918">
        <v>45880.343760000003</v>
      </c>
      <c r="C7918">
        <v>44563.751020000003</v>
      </c>
      <c r="D7918">
        <v>0</v>
      </c>
      <c r="E7918">
        <v>672.93617710000001</v>
      </c>
      <c r="F7918">
        <v>1</v>
      </c>
      <c r="G7918">
        <v>0</v>
      </c>
      <c r="H7918">
        <v>1</v>
      </c>
      <c r="I7918">
        <v>0</v>
      </c>
      <c r="J7918">
        <v>78.609820220000003</v>
      </c>
      <c r="K7918">
        <v>0</v>
      </c>
      <c r="L7918">
        <v>116.9662268</v>
      </c>
      <c r="M7918" s="22">
        <v>0</v>
      </c>
    </row>
    <row r="7919" spans="1:13" x14ac:dyDescent="0.35">
      <c r="A7919">
        <v>7918</v>
      </c>
      <c r="B7919">
        <v>43141.72191</v>
      </c>
      <c r="C7919">
        <v>53109.130570000001</v>
      </c>
      <c r="D7919">
        <v>1</v>
      </c>
      <c r="E7919">
        <v>722.40588309999998</v>
      </c>
      <c r="F7919">
        <v>1</v>
      </c>
      <c r="G7919">
        <v>1</v>
      </c>
      <c r="H7919">
        <v>2</v>
      </c>
      <c r="I7919">
        <v>1</v>
      </c>
      <c r="J7919">
        <v>16.36008773</v>
      </c>
      <c r="K7919">
        <v>0</v>
      </c>
      <c r="L7919">
        <v>98.732712280000001</v>
      </c>
      <c r="M7919" s="22">
        <v>0</v>
      </c>
    </row>
    <row r="7920" spans="1:13" x14ac:dyDescent="0.35">
      <c r="A7920">
        <v>7919</v>
      </c>
      <c r="B7920">
        <v>39663.32303</v>
      </c>
      <c r="C7920">
        <v>35979.562579999998</v>
      </c>
      <c r="D7920">
        <v>0</v>
      </c>
      <c r="E7920">
        <v>676.99588000000006</v>
      </c>
      <c r="F7920">
        <v>0</v>
      </c>
      <c r="G7920">
        <v>0</v>
      </c>
      <c r="H7920">
        <v>0</v>
      </c>
      <c r="I7920">
        <v>0</v>
      </c>
      <c r="J7920">
        <v>103.02995780000001</v>
      </c>
      <c r="K7920">
        <v>2</v>
      </c>
      <c r="L7920">
        <v>88.151569899999998</v>
      </c>
      <c r="M7920" s="22">
        <v>0</v>
      </c>
    </row>
    <row r="7921" spans="1:13" x14ac:dyDescent="0.35">
      <c r="A7921">
        <v>7920</v>
      </c>
      <c r="B7921">
        <v>57015.351560000003</v>
      </c>
      <c r="C7921">
        <v>52720.962890000003</v>
      </c>
      <c r="D7921">
        <v>0</v>
      </c>
      <c r="E7921">
        <v>646.29168979999997</v>
      </c>
      <c r="F7921">
        <v>0</v>
      </c>
      <c r="G7921">
        <v>0</v>
      </c>
      <c r="H7921">
        <v>2</v>
      </c>
      <c r="I7921">
        <v>0</v>
      </c>
      <c r="J7921">
        <v>248.17353790000001</v>
      </c>
      <c r="K7921">
        <v>1</v>
      </c>
      <c r="L7921">
        <v>104.8216524</v>
      </c>
      <c r="M7921" s="22">
        <v>0</v>
      </c>
    </row>
    <row r="7922" spans="1:13" x14ac:dyDescent="0.35">
      <c r="A7922">
        <v>7921</v>
      </c>
      <c r="B7922">
        <v>69659.088690000004</v>
      </c>
      <c r="C7922">
        <v>84720.800589999999</v>
      </c>
      <c r="D7922">
        <v>0</v>
      </c>
      <c r="E7922">
        <v>659.69297110000002</v>
      </c>
      <c r="F7922">
        <v>0</v>
      </c>
      <c r="G7922">
        <v>1</v>
      </c>
      <c r="H7922">
        <v>3</v>
      </c>
      <c r="I7922">
        <v>0</v>
      </c>
      <c r="J7922">
        <v>222.8364881</v>
      </c>
      <c r="K7922">
        <v>0</v>
      </c>
      <c r="L7922">
        <v>115.25184729999999</v>
      </c>
      <c r="M7922" s="22">
        <v>0</v>
      </c>
    </row>
    <row r="7923" spans="1:13" x14ac:dyDescent="0.35">
      <c r="A7923">
        <v>7922</v>
      </c>
      <c r="B7923">
        <v>67566.529580000002</v>
      </c>
      <c r="C7923">
        <v>68189.803679999997</v>
      </c>
      <c r="D7923">
        <v>0</v>
      </c>
      <c r="E7923">
        <v>726.17984590000003</v>
      </c>
      <c r="F7923">
        <v>0</v>
      </c>
      <c r="G7923">
        <v>0</v>
      </c>
      <c r="H7923">
        <v>3</v>
      </c>
      <c r="I7923">
        <v>0</v>
      </c>
      <c r="J7923">
        <v>156.91484919999999</v>
      </c>
      <c r="K7923">
        <v>0</v>
      </c>
      <c r="L7923">
        <v>85.749120430000005</v>
      </c>
      <c r="M7923" s="22">
        <v>0</v>
      </c>
    </row>
    <row r="7924" spans="1:13" x14ac:dyDescent="0.35">
      <c r="A7924">
        <v>7923</v>
      </c>
      <c r="B7924">
        <v>31151.519960000001</v>
      </c>
      <c r="C7924">
        <v>31814.094089999999</v>
      </c>
      <c r="D7924">
        <v>1</v>
      </c>
      <c r="E7924">
        <v>585.15340819999994</v>
      </c>
      <c r="F7924">
        <v>1</v>
      </c>
      <c r="G7924">
        <v>0</v>
      </c>
      <c r="H7924">
        <v>2</v>
      </c>
      <c r="I7924">
        <v>0</v>
      </c>
      <c r="J7924">
        <v>138.73524</v>
      </c>
      <c r="K7924">
        <v>3</v>
      </c>
      <c r="L7924">
        <v>98.050693219999999</v>
      </c>
      <c r="M7924" s="22">
        <v>0</v>
      </c>
    </row>
    <row r="7925" spans="1:13" x14ac:dyDescent="0.35">
      <c r="A7925">
        <v>7924</v>
      </c>
      <c r="B7925">
        <v>69338.045769999997</v>
      </c>
      <c r="C7925">
        <v>84348.395980000001</v>
      </c>
      <c r="D7925">
        <v>1</v>
      </c>
      <c r="E7925">
        <v>695.29772549999996</v>
      </c>
      <c r="F7925">
        <v>0</v>
      </c>
      <c r="G7925">
        <v>1</v>
      </c>
      <c r="H7925">
        <v>2</v>
      </c>
      <c r="I7925">
        <v>1</v>
      </c>
      <c r="J7925">
        <v>117.7049397</v>
      </c>
      <c r="K7925">
        <v>0</v>
      </c>
      <c r="L7925">
        <v>82.031328729999998</v>
      </c>
      <c r="M7925" s="22">
        <v>0</v>
      </c>
    </row>
    <row r="7926" spans="1:13" x14ac:dyDescent="0.35">
      <c r="A7926">
        <v>7925</v>
      </c>
      <c r="B7926">
        <v>45227.622479999998</v>
      </c>
      <c r="C7926">
        <v>44970.550580000003</v>
      </c>
      <c r="D7926">
        <v>1</v>
      </c>
      <c r="E7926">
        <v>618.61920039999995</v>
      </c>
      <c r="F7926">
        <v>0</v>
      </c>
      <c r="G7926">
        <v>0</v>
      </c>
      <c r="H7926">
        <v>2</v>
      </c>
      <c r="I7926">
        <v>0</v>
      </c>
      <c r="J7926">
        <v>68.599260419999993</v>
      </c>
      <c r="K7926">
        <v>1</v>
      </c>
      <c r="L7926">
        <v>102.1179162</v>
      </c>
      <c r="M7926" s="22">
        <v>0</v>
      </c>
    </row>
    <row r="7927" spans="1:13" x14ac:dyDescent="0.35">
      <c r="A7927">
        <v>7926</v>
      </c>
      <c r="B7927">
        <v>59010.99523</v>
      </c>
      <c r="C7927">
        <v>65439.329709999998</v>
      </c>
      <c r="D7927">
        <v>0</v>
      </c>
      <c r="E7927">
        <v>607.87604580000004</v>
      </c>
      <c r="F7927">
        <v>0</v>
      </c>
      <c r="G7927">
        <v>0</v>
      </c>
      <c r="H7927">
        <v>1</v>
      </c>
      <c r="I7927">
        <v>0</v>
      </c>
      <c r="J7927">
        <v>106.26439329999999</v>
      </c>
      <c r="K7927">
        <v>4</v>
      </c>
      <c r="L7927">
        <v>109.5236312</v>
      </c>
      <c r="M7927" s="22">
        <v>0</v>
      </c>
    </row>
    <row r="7928" spans="1:13" x14ac:dyDescent="0.35">
      <c r="A7928">
        <v>7927</v>
      </c>
      <c r="B7928">
        <v>36406.770020000004</v>
      </c>
      <c r="C7928">
        <v>27355.566409999999</v>
      </c>
      <c r="D7928">
        <v>0</v>
      </c>
      <c r="E7928">
        <v>701.17131830000005</v>
      </c>
      <c r="F7928">
        <v>1</v>
      </c>
      <c r="G7928">
        <v>0</v>
      </c>
      <c r="H7928">
        <v>1</v>
      </c>
      <c r="I7928">
        <v>0</v>
      </c>
      <c r="J7928">
        <v>62.73485685</v>
      </c>
      <c r="K7928">
        <v>1</v>
      </c>
      <c r="L7928">
        <v>80.682307539999996</v>
      </c>
      <c r="M7928" s="22">
        <v>1</v>
      </c>
    </row>
    <row r="7929" spans="1:13" x14ac:dyDescent="0.35">
      <c r="A7929">
        <v>7928</v>
      </c>
      <c r="B7929">
        <v>52129.698709999997</v>
      </c>
      <c r="C7929">
        <v>42077.999530000001</v>
      </c>
      <c r="D7929">
        <v>1</v>
      </c>
      <c r="E7929">
        <v>605.84563720000006</v>
      </c>
      <c r="F7929">
        <v>0</v>
      </c>
      <c r="G7929">
        <v>0</v>
      </c>
      <c r="H7929">
        <v>3</v>
      </c>
      <c r="I7929">
        <v>0</v>
      </c>
      <c r="J7929">
        <v>25.21361585</v>
      </c>
      <c r="K7929">
        <v>0</v>
      </c>
      <c r="L7929">
        <v>97.733755880000004</v>
      </c>
      <c r="M7929" s="22">
        <v>0</v>
      </c>
    </row>
    <row r="7930" spans="1:13" x14ac:dyDescent="0.35">
      <c r="A7930">
        <v>7929</v>
      </c>
      <c r="B7930">
        <v>54705.847739999997</v>
      </c>
      <c r="C7930">
        <v>51567.139139999999</v>
      </c>
      <c r="D7930">
        <v>1</v>
      </c>
      <c r="E7930">
        <v>668.85373579999998</v>
      </c>
      <c r="F7930">
        <v>0</v>
      </c>
      <c r="G7930">
        <v>0</v>
      </c>
      <c r="H7930">
        <v>0</v>
      </c>
      <c r="I7930">
        <v>1</v>
      </c>
      <c r="J7930">
        <v>267.06530789999999</v>
      </c>
      <c r="K7930">
        <v>2</v>
      </c>
      <c r="L7930">
        <v>78.932077640000003</v>
      </c>
      <c r="M7930" s="22">
        <v>0</v>
      </c>
    </row>
    <row r="7931" spans="1:13" x14ac:dyDescent="0.35">
      <c r="A7931">
        <v>7930</v>
      </c>
      <c r="B7931">
        <v>27730.92812</v>
      </c>
      <c r="C7931">
        <v>27645.057659999999</v>
      </c>
      <c r="D7931">
        <v>0</v>
      </c>
      <c r="E7931">
        <v>625.55292889999998</v>
      </c>
      <c r="F7931">
        <v>1</v>
      </c>
      <c r="G7931">
        <v>1</v>
      </c>
      <c r="H7931">
        <v>2</v>
      </c>
      <c r="I7931">
        <v>0</v>
      </c>
      <c r="J7931">
        <v>77.611488100000003</v>
      </c>
      <c r="K7931">
        <v>0</v>
      </c>
      <c r="L7931">
        <v>93.690473850000004</v>
      </c>
      <c r="M7931" s="22">
        <v>1</v>
      </c>
    </row>
    <row r="7932" spans="1:13" x14ac:dyDescent="0.35">
      <c r="A7932">
        <v>7931</v>
      </c>
      <c r="B7932">
        <v>59124.0075</v>
      </c>
      <c r="C7932">
        <v>75645.633199999997</v>
      </c>
      <c r="D7932">
        <v>1</v>
      </c>
      <c r="E7932">
        <v>532.15316519999999</v>
      </c>
      <c r="F7932">
        <v>0</v>
      </c>
      <c r="G7932">
        <v>0</v>
      </c>
      <c r="H7932">
        <v>1</v>
      </c>
      <c r="I7932">
        <v>0</v>
      </c>
      <c r="J7932">
        <v>34.523179970000001</v>
      </c>
      <c r="K7932">
        <v>0</v>
      </c>
      <c r="L7932">
        <v>103.7749142</v>
      </c>
      <c r="M7932" s="22">
        <v>1</v>
      </c>
    </row>
    <row r="7933" spans="1:13" x14ac:dyDescent="0.35">
      <c r="A7933">
        <v>7932</v>
      </c>
      <c r="B7933">
        <v>70189.025120000006</v>
      </c>
      <c r="C7933">
        <v>90009.772689999998</v>
      </c>
      <c r="D7933">
        <v>1</v>
      </c>
      <c r="E7933">
        <v>673.88579900000002</v>
      </c>
      <c r="F7933">
        <v>0</v>
      </c>
      <c r="G7933">
        <v>0</v>
      </c>
      <c r="H7933">
        <v>4</v>
      </c>
      <c r="I7933">
        <v>0</v>
      </c>
      <c r="J7933">
        <v>153.2736286</v>
      </c>
      <c r="K7933">
        <v>1</v>
      </c>
      <c r="L7933">
        <v>71.635675210000002</v>
      </c>
      <c r="M7933" s="22">
        <v>0</v>
      </c>
    </row>
    <row r="7934" spans="1:13" x14ac:dyDescent="0.35">
      <c r="A7934">
        <v>7933</v>
      </c>
      <c r="B7934">
        <v>47380.280809999997</v>
      </c>
      <c r="C7934">
        <v>57364.170789999996</v>
      </c>
      <c r="D7934">
        <v>1</v>
      </c>
      <c r="E7934">
        <v>656.31606360000001</v>
      </c>
      <c r="F7934">
        <v>1</v>
      </c>
      <c r="G7934">
        <v>0</v>
      </c>
      <c r="H7934">
        <v>2</v>
      </c>
      <c r="I7934">
        <v>1</v>
      </c>
      <c r="J7934">
        <v>79.621331670000004</v>
      </c>
      <c r="K7934">
        <v>1</v>
      </c>
      <c r="L7934">
        <v>107.14366920000001</v>
      </c>
      <c r="M7934" s="22">
        <v>0</v>
      </c>
    </row>
    <row r="7935" spans="1:13" x14ac:dyDescent="0.35">
      <c r="A7935">
        <v>7934</v>
      </c>
      <c r="B7935">
        <v>70402.521959999998</v>
      </c>
      <c r="C7935">
        <v>62613.137730000002</v>
      </c>
      <c r="D7935">
        <v>0</v>
      </c>
      <c r="E7935">
        <v>554.49597429999994</v>
      </c>
      <c r="F7935">
        <v>0</v>
      </c>
      <c r="G7935">
        <v>0</v>
      </c>
      <c r="H7935">
        <v>3</v>
      </c>
      <c r="I7935">
        <v>0</v>
      </c>
      <c r="J7935">
        <v>124.6776737</v>
      </c>
      <c r="K7935">
        <v>0</v>
      </c>
      <c r="L7935">
        <v>87.821641979999995</v>
      </c>
      <c r="M7935" s="22">
        <v>0</v>
      </c>
    </row>
    <row r="7936" spans="1:13" x14ac:dyDescent="0.35">
      <c r="A7936">
        <v>7935</v>
      </c>
      <c r="B7936">
        <v>47154.597600000001</v>
      </c>
      <c r="C7936">
        <v>60283.237999999998</v>
      </c>
      <c r="D7936">
        <v>0</v>
      </c>
      <c r="E7936">
        <v>615.07052290000001</v>
      </c>
      <c r="F7936">
        <v>1</v>
      </c>
      <c r="G7936">
        <v>0</v>
      </c>
      <c r="H7936">
        <v>4</v>
      </c>
      <c r="I7936">
        <v>0</v>
      </c>
      <c r="J7936">
        <v>289.24200489999998</v>
      </c>
      <c r="K7936">
        <v>1</v>
      </c>
      <c r="L7936">
        <v>98.095227019999996</v>
      </c>
      <c r="M7936" s="22">
        <v>1</v>
      </c>
    </row>
    <row r="7937" spans="1:13" x14ac:dyDescent="0.35">
      <c r="A7937">
        <v>7936</v>
      </c>
      <c r="B7937">
        <v>62743.767970000001</v>
      </c>
      <c r="C7937">
        <v>69871.743530000007</v>
      </c>
      <c r="D7937">
        <v>1</v>
      </c>
      <c r="E7937">
        <v>559.65039420000005</v>
      </c>
      <c r="F7937">
        <v>1</v>
      </c>
      <c r="G7937">
        <v>0</v>
      </c>
      <c r="H7937">
        <v>3</v>
      </c>
      <c r="I7937">
        <v>0</v>
      </c>
      <c r="J7937">
        <v>61.019460719999998</v>
      </c>
      <c r="K7937">
        <v>0</v>
      </c>
      <c r="L7937">
        <v>93.228070549999998</v>
      </c>
      <c r="M7937" s="22">
        <v>0</v>
      </c>
    </row>
    <row r="7938" spans="1:13" x14ac:dyDescent="0.35">
      <c r="A7938">
        <v>7937</v>
      </c>
      <c r="B7938">
        <v>16721.450509999999</v>
      </c>
      <c r="C7938">
        <v>15647.332700000001</v>
      </c>
      <c r="D7938">
        <v>1</v>
      </c>
      <c r="E7938">
        <v>686.58449440000004</v>
      </c>
      <c r="F7938">
        <v>0</v>
      </c>
      <c r="G7938">
        <v>0</v>
      </c>
      <c r="H7938">
        <v>2</v>
      </c>
      <c r="I7938">
        <v>1</v>
      </c>
      <c r="J7938">
        <v>96.675249519999994</v>
      </c>
      <c r="K7938">
        <v>2</v>
      </c>
      <c r="L7938">
        <v>108.95717670000001</v>
      </c>
      <c r="M7938" s="22">
        <v>0</v>
      </c>
    </row>
    <row r="7939" spans="1:13" x14ac:dyDescent="0.35">
      <c r="A7939">
        <v>7938</v>
      </c>
      <c r="B7939">
        <v>86281.666689999998</v>
      </c>
      <c r="C7939">
        <v>96722.175470000002</v>
      </c>
      <c r="D7939">
        <v>0</v>
      </c>
      <c r="E7939">
        <v>719.39966010000001</v>
      </c>
      <c r="F7939">
        <v>1</v>
      </c>
      <c r="G7939">
        <v>0</v>
      </c>
      <c r="H7939">
        <v>2</v>
      </c>
      <c r="I7939">
        <v>0</v>
      </c>
      <c r="J7939">
        <v>156.9997018</v>
      </c>
      <c r="K7939">
        <v>1</v>
      </c>
      <c r="L7939">
        <v>107.1354106</v>
      </c>
      <c r="M7939" s="22">
        <v>0</v>
      </c>
    </row>
    <row r="7940" spans="1:13" x14ac:dyDescent="0.35">
      <c r="A7940">
        <v>7939</v>
      </c>
      <c r="B7940">
        <v>72431.873680000004</v>
      </c>
      <c r="C7940">
        <v>51420.374940000002</v>
      </c>
      <c r="D7940">
        <v>0</v>
      </c>
      <c r="E7940">
        <v>692.47453029999997</v>
      </c>
      <c r="F7940">
        <v>1</v>
      </c>
      <c r="G7940">
        <v>0</v>
      </c>
      <c r="H7940">
        <v>3</v>
      </c>
      <c r="I7940">
        <v>3</v>
      </c>
      <c r="J7940">
        <v>131.0426022</v>
      </c>
      <c r="K7940">
        <v>1</v>
      </c>
      <c r="L7940">
        <v>70.125364689999998</v>
      </c>
      <c r="M7940" s="22">
        <v>0</v>
      </c>
    </row>
    <row r="7941" spans="1:13" x14ac:dyDescent="0.35">
      <c r="A7941">
        <v>7940</v>
      </c>
      <c r="B7941">
        <v>45730.617440000002</v>
      </c>
      <c r="C7941">
        <v>36021.678520000001</v>
      </c>
      <c r="D7941">
        <v>0</v>
      </c>
      <c r="E7941">
        <v>699.45650780000005</v>
      </c>
      <c r="F7941">
        <v>0</v>
      </c>
      <c r="G7941">
        <v>0</v>
      </c>
      <c r="H7941">
        <v>0</v>
      </c>
      <c r="I7941">
        <v>0</v>
      </c>
      <c r="J7941">
        <v>35.014334550000001</v>
      </c>
      <c r="K7941">
        <v>0</v>
      </c>
      <c r="L7941">
        <v>77.31962455</v>
      </c>
      <c r="M7941" s="22">
        <v>0</v>
      </c>
    </row>
    <row r="7942" spans="1:13" x14ac:dyDescent="0.35">
      <c r="A7942">
        <v>7941</v>
      </c>
      <c r="B7942">
        <v>20418.6646</v>
      </c>
      <c r="C7942">
        <v>24457.709780000001</v>
      </c>
      <c r="D7942">
        <v>1</v>
      </c>
      <c r="E7942">
        <v>624.10847969999998</v>
      </c>
      <c r="F7942">
        <v>0</v>
      </c>
      <c r="G7942">
        <v>0</v>
      </c>
      <c r="H7942">
        <v>3</v>
      </c>
      <c r="I7942">
        <v>2</v>
      </c>
      <c r="J7942">
        <v>224.98262030000001</v>
      </c>
      <c r="K7942">
        <v>0</v>
      </c>
      <c r="L7942">
        <v>81.957426690000005</v>
      </c>
      <c r="M7942" s="22">
        <v>1</v>
      </c>
    </row>
    <row r="7943" spans="1:13" x14ac:dyDescent="0.35">
      <c r="A7943">
        <v>7942</v>
      </c>
      <c r="B7943">
        <v>54320.425519999997</v>
      </c>
      <c r="C7943">
        <v>59064.998659999997</v>
      </c>
      <c r="D7943">
        <v>1</v>
      </c>
      <c r="E7943">
        <v>677.34640060000004</v>
      </c>
      <c r="F7943">
        <v>0</v>
      </c>
      <c r="G7943">
        <v>0</v>
      </c>
      <c r="H7943">
        <v>1</v>
      </c>
      <c r="I7943">
        <v>0</v>
      </c>
      <c r="J7943">
        <v>144.2959171</v>
      </c>
      <c r="K7943">
        <v>1</v>
      </c>
      <c r="L7943">
        <v>95.677423970000007</v>
      </c>
      <c r="M7943" s="22">
        <v>1</v>
      </c>
    </row>
    <row r="7944" spans="1:13" x14ac:dyDescent="0.35">
      <c r="A7944">
        <v>7943</v>
      </c>
      <c r="B7944">
        <v>28341.11679</v>
      </c>
      <c r="C7944">
        <v>26031.79249</v>
      </c>
      <c r="D7944">
        <v>0</v>
      </c>
      <c r="E7944">
        <v>649.54656850000003</v>
      </c>
      <c r="F7944">
        <v>0</v>
      </c>
      <c r="G7944">
        <v>1</v>
      </c>
      <c r="H7944">
        <v>4</v>
      </c>
      <c r="I7944">
        <v>0</v>
      </c>
      <c r="J7944">
        <v>82.095067459999996</v>
      </c>
      <c r="K7944">
        <v>1</v>
      </c>
      <c r="L7944">
        <v>85.067054200000001</v>
      </c>
      <c r="M7944" s="22">
        <v>0</v>
      </c>
    </row>
    <row r="7945" spans="1:13" x14ac:dyDescent="0.35">
      <c r="A7945">
        <v>7944</v>
      </c>
      <c r="B7945">
        <v>56672.803059999998</v>
      </c>
      <c r="C7945">
        <v>56695.471290000001</v>
      </c>
      <c r="D7945">
        <v>1</v>
      </c>
      <c r="E7945">
        <v>659.26572580000004</v>
      </c>
      <c r="F7945">
        <v>0</v>
      </c>
      <c r="G7945">
        <v>0</v>
      </c>
      <c r="H7945">
        <v>2</v>
      </c>
      <c r="I7945">
        <v>0</v>
      </c>
      <c r="J7945">
        <v>232.3995194</v>
      </c>
      <c r="K7945">
        <v>2</v>
      </c>
      <c r="L7945">
        <v>75.923029979999995</v>
      </c>
      <c r="M7945" s="22">
        <v>0</v>
      </c>
    </row>
    <row r="7946" spans="1:13" x14ac:dyDescent="0.35">
      <c r="A7946">
        <v>7945</v>
      </c>
      <c r="B7946">
        <v>56173.485789999999</v>
      </c>
      <c r="C7946">
        <v>69828.433860000005</v>
      </c>
      <c r="D7946">
        <v>1</v>
      </c>
      <c r="E7946">
        <v>697.87157300000001</v>
      </c>
      <c r="F7946">
        <v>1</v>
      </c>
      <c r="G7946">
        <v>0</v>
      </c>
      <c r="H7946">
        <v>6</v>
      </c>
      <c r="I7946">
        <v>0</v>
      </c>
      <c r="J7946">
        <v>118.4273589</v>
      </c>
      <c r="K7946">
        <v>1</v>
      </c>
      <c r="L7946">
        <v>74.17456421</v>
      </c>
      <c r="M7946" s="22">
        <v>0</v>
      </c>
    </row>
    <row r="7947" spans="1:13" x14ac:dyDescent="0.35">
      <c r="A7947">
        <v>7946</v>
      </c>
      <c r="B7947">
        <v>35878.95246</v>
      </c>
      <c r="C7947">
        <v>38711.483310000003</v>
      </c>
      <c r="D7947">
        <v>0</v>
      </c>
      <c r="E7947">
        <v>708.77437099999997</v>
      </c>
      <c r="F7947">
        <v>1</v>
      </c>
      <c r="G7947">
        <v>0</v>
      </c>
      <c r="H7947">
        <v>1</v>
      </c>
      <c r="I7947">
        <v>0</v>
      </c>
      <c r="J7947">
        <v>99.582432999999995</v>
      </c>
      <c r="K7947">
        <v>1</v>
      </c>
      <c r="L7947">
        <v>89.34897977</v>
      </c>
      <c r="M7947" s="22">
        <v>0</v>
      </c>
    </row>
    <row r="7948" spans="1:13" x14ac:dyDescent="0.35">
      <c r="A7948">
        <v>7947</v>
      </c>
      <c r="B7948">
        <v>66814.505350000007</v>
      </c>
      <c r="C7948">
        <v>62731.442230000001</v>
      </c>
      <c r="D7948">
        <v>0</v>
      </c>
      <c r="E7948">
        <v>630.5121805</v>
      </c>
      <c r="F7948">
        <v>0</v>
      </c>
      <c r="G7948">
        <v>0</v>
      </c>
      <c r="H7948">
        <v>2</v>
      </c>
      <c r="I7948">
        <v>1</v>
      </c>
      <c r="J7948">
        <v>227.3894268</v>
      </c>
      <c r="K7948">
        <v>0</v>
      </c>
      <c r="L7948">
        <v>89.660889589999996</v>
      </c>
      <c r="M7948" s="22">
        <v>0</v>
      </c>
    </row>
    <row r="7949" spans="1:13" x14ac:dyDescent="0.35">
      <c r="A7949">
        <v>7948</v>
      </c>
      <c r="B7949">
        <v>62083.620540000004</v>
      </c>
      <c r="C7949">
        <v>47940.723100000003</v>
      </c>
      <c r="D7949">
        <v>0</v>
      </c>
      <c r="E7949">
        <v>579.61775939999995</v>
      </c>
      <c r="F7949">
        <v>1</v>
      </c>
      <c r="G7949">
        <v>0</v>
      </c>
      <c r="H7949">
        <v>3</v>
      </c>
      <c r="I7949">
        <v>0</v>
      </c>
      <c r="J7949">
        <v>38.53302274</v>
      </c>
      <c r="K7949">
        <v>1</v>
      </c>
      <c r="L7949">
        <v>103.7070842</v>
      </c>
      <c r="M7949" s="22">
        <v>0</v>
      </c>
    </row>
    <row r="7950" spans="1:13" x14ac:dyDescent="0.35">
      <c r="A7950">
        <v>7949</v>
      </c>
      <c r="B7950">
        <v>64637.350059999997</v>
      </c>
      <c r="C7950">
        <v>56638.353949999997</v>
      </c>
      <c r="D7950">
        <v>0</v>
      </c>
      <c r="E7950">
        <v>640.62977330000001</v>
      </c>
      <c r="F7950">
        <v>0</v>
      </c>
      <c r="G7950">
        <v>0</v>
      </c>
      <c r="H7950">
        <v>1</v>
      </c>
      <c r="I7950">
        <v>0</v>
      </c>
      <c r="J7950">
        <v>273.16405229999998</v>
      </c>
      <c r="K7950">
        <v>0</v>
      </c>
      <c r="L7950">
        <v>77.063199130000001</v>
      </c>
      <c r="M7950" s="22">
        <v>0</v>
      </c>
    </row>
    <row r="7951" spans="1:13" x14ac:dyDescent="0.35">
      <c r="A7951">
        <v>7950</v>
      </c>
      <c r="B7951">
        <v>50132.865559999998</v>
      </c>
      <c r="C7951">
        <v>64521.205499999996</v>
      </c>
      <c r="D7951">
        <v>1</v>
      </c>
      <c r="E7951">
        <v>639.0363357</v>
      </c>
      <c r="F7951">
        <v>1</v>
      </c>
      <c r="G7951">
        <v>0</v>
      </c>
      <c r="H7951">
        <v>3</v>
      </c>
      <c r="I7951">
        <v>2</v>
      </c>
      <c r="J7951">
        <v>19.802034119999998</v>
      </c>
      <c r="K7951">
        <v>0</v>
      </c>
      <c r="L7951">
        <v>89.370079410000002</v>
      </c>
      <c r="M7951" s="22">
        <v>0</v>
      </c>
    </row>
    <row r="7952" spans="1:13" x14ac:dyDescent="0.35">
      <c r="A7952">
        <v>7951</v>
      </c>
      <c r="B7952">
        <v>28767.138999999999</v>
      </c>
      <c r="C7952">
        <v>27686.007710000002</v>
      </c>
      <c r="D7952">
        <v>1</v>
      </c>
      <c r="E7952">
        <v>664.22989399999994</v>
      </c>
      <c r="F7952">
        <v>1</v>
      </c>
      <c r="G7952">
        <v>0</v>
      </c>
      <c r="H7952">
        <v>4</v>
      </c>
      <c r="I7952">
        <v>0</v>
      </c>
      <c r="J7952">
        <v>47.13731757</v>
      </c>
      <c r="K7952">
        <v>3</v>
      </c>
      <c r="L7952">
        <v>85.765840119999993</v>
      </c>
      <c r="M7952" s="22">
        <v>0</v>
      </c>
    </row>
    <row r="7953" spans="1:13" x14ac:dyDescent="0.35">
      <c r="A7953">
        <v>7952</v>
      </c>
      <c r="B7953">
        <v>64668.084080000001</v>
      </c>
      <c r="C7953">
        <v>63575.431329999999</v>
      </c>
      <c r="D7953">
        <v>1</v>
      </c>
      <c r="E7953">
        <v>691.64979589999996</v>
      </c>
      <c r="F7953">
        <v>0</v>
      </c>
      <c r="G7953">
        <v>0</v>
      </c>
      <c r="H7953">
        <v>3</v>
      </c>
      <c r="I7953">
        <v>0</v>
      </c>
      <c r="J7953">
        <v>74.236858789999999</v>
      </c>
      <c r="K7953">
        <v>1</v>
      </c>
      <c r="L7953">
        <v>93.997594489999997</v>
      </c>
      <c r="M7953" s="22">
        <v>0</v>
      </c>
    </row>
    <row r="7954" spans="1:13" x14ac:dyDescent="0.35">
      <c r="A7954">
        <v>7953</v>
      </c>
      <c r="B7954">
        <v>45944.42901</v>
      </c>
      <c r="C7954">
        <v>45905.781450000002</v>
      </c>
      <c r="D7954">
        <v>1</v>
      </c>
      <c r="E7954">
        <v>554.27090169999997</v>
      </c>
      <c r="F7954">
        <v>0</v>
      </c>
      <c r="G7954">
        <v>0</v>
      </c>
      <c r="H7954">
        <v>2</v>
      </c>
      <c r="I7954">
        <v>0</v>
      </c>
      <c r="J7954">
        <v>204.580783</v>
      </c>
      <c r="K7954">
        <v>1</v>
      </c>
      <c r="L7954">
        <v>110.87000430000001</v>
      </c>
      <c r="M7954" s="22">
        <v>0</v>
      </c>
    </row>
    <row r="7955" spans="1:13" x14ac:dyDescent="0.35">
      <c r="A7955">
        <v>7954</v>
      </c>
      <c r="B7955">
        <v>29153.297849999999</v>
      </c>
      <c r="C7955">
        <v>35872.037239999998</v>
      </c>
      <c r="D7955">
        <v>1</v>
      </c>
      <c r="E7955">
        <v>616.45432240000002</v>
      </c>
      <c r="F7955">
        <v>2</v>
      </c>
      <c r="G7955">
        <v>0</v>
      </c>
      <c r="H7955">
        <v>2</v>
      </c>
      <c r="I7955">
        <v>0</v>
      </c>
      <c r="J7955">
        <v>207.99499309999999</v>
      </c>
      <c r="K7955">
        <v>1</v>
      </c>
      <c r="L7955">
        <v>86.816458429999997</v>
      </c>
      <c r="M7955" s="22">
        <v>1</v>
      </c>
    </row>
    <row r="7956" spans="1:13" x14ac:dyDescent="0.35">
      <c r="A7956">
        <v>7955</v>
      </c>
      <c r="B7956">
        <v>70280.590490000002</v>
      </c>
      <c r="C7956">
        <v>74663.075209999995</v>
      </c>
      <c r="D7956">
        <v>0</v>
      </c>
      <c r="E7956">
        <v>601.80559049999999</v>
      </c>
      <c r="F7956">
        <v>0</v>
      </c>
      <c r="G7956">
        <v>0</v>
      </c>
      <c r="H7956">
        <v>2</v>
      </c>
      <c r="I7956">
        <v>0</v>
      </c>
      <c r="J7956">
        <v>298.5896596</v>
      </c>
      <c r="K7956">
        <v>0</v>
      </c>
      <c r="L7956">
        <v>119.6796519</v>
      </c>
      <c r="M7956" s="22">
        <v>0</v>
      </c>
    </row>
    <row r="7957" spans="1:13" x14ac:dyDescent="0.35">
      <c r="A7957">
        <v>7956</v>
      </c>
      <c r="B7957">
        <v>81491.112810000006</v>
      </c>
      <c r="C7957">
        <v>90960.887140000006</v>
      </c>
      <c r="D7957">
        <v>1</v>
      </c>
      <c r="E7957">
        <v>712.54468940000004</v>
      </c>
      <c r="F7957">
        <v>0</v>
      </c>
      <c r="G7957">
        <v>0</v>
      </c>
      <c r="H7957">
        <v>2</v>
      </c>
      <c r="I7957">
        <v>0</v>
      </c>
      <c r="J7957">
        <v>166.80833820000001</v>
      </c>
      <c r="K7957">
        <v>1</v>
      </c>
      <c r="L7957">
        <v>117.3185897</v>
      </c>
      <c r="M7957" s="22">
        <v>0</v>
      </c>
    </row>
    <row r="7958" spans="1:13" x14ac:dyDescent="0.35">
      <c r="A7958">
        <v>7957</v>
      </c>
      <c r="B7958">
        <v>49381.27807</v>
      </c>
      <c r="C7958">
        <v>46104.737699999998</v>
      </c>
      <c r="D7958">
        <v>1</v>
      </c>
      <c r="E7958">
        <v>639.58145530000002</v>
      </c>
      <c r="F7958">
        <v>0</v>
      </c>
      <c r="G7958">
        <v>1</v>
      </c>
      <c r="H7958">
        <v>3</v>
      </c>
      <c r="I7958">
        <v>0</v>
      </c>
      <c r="J7958">
        <v>249.55463560000001</v>
      </c>
      <c r="K7958">
        <v>0</v>
      </c>
      <c r="L7958">
        <v>81.111400579999994</v>
      </c>
      <c r="M7958" s="22">
        <v>0</v>
      </c>
    </row>
    <row r="7959" spans="1:13" x14ac:dyDescent="0.35">
      <c r="A7959">
        <v>7958</v>
      </c>
      <c r="B7959">
        <v>82386.817320000002</v>
      </c>
      <c r="C7959">
        <v>59108.633909999997</v>
      </c>
      <c r="D7959">
        <v>1</v>
      </c>
      <c r="E7959">
        <v>624.35582150000005</v>
      </c>
      <c r="F7959">
        <v>0</v>
      </c>
      <c r="G7959">
        <v>0</v>
      </c>
      <c r="H7959">
        <v>1</v>
      </c>
      <c r="I7959">
        <v>0</v>
      </c>
      <c r="J7959">
        <v>138.81582409999999</v>
      </c>
      <c r="K7959">
        <v>1</v>
      </c>
      <c r="L7959">
        <v>95.750862810000001</v>
      </c>
      <c r="M7959" s="22">
        <v>0</v>
      </c>
    </row>
    <row r="7960" spans="1:13" x14ac:dyDescent="0.35">
      <c r="A7960">
        <v>7959</v>
      </c>
      <c r="B7960">
        <v>51369.720930000003</v>
      </c>
      <c r="C7960">
        <v>64653.095930000003</v>
      </c>
      <c r="D7960">
        <v>0</v>
      </c>
      <c r="E7960">
        <v>676.9150846</v>
      </c>
      <c r="F7960">
        <v>0</v>
      </c>
      <c r="G7960">
        <v>0</v>
      </c>
      <c r="H7960">
        <v>2</v>
      </c>
      <c r="I7960">
        <v>1</v>
      </c>
      <c r="J7960">
        <v>194.8535167</v>
      </c>
      <c r="K7960">
        <v>1</v>
      </c>
      <c r="L7960">
        <v>115.6319896</v>
      </c>
      <c r="M7960" s="22">
        <v>0</v>
      </c>
    </row>
    <row r="7961" spans="1:13" x14ac:dyDescent="0.35">
      <c r="A7961">
        <v>7960</v>
      </c>
      <c r="B7961">
        <v>44293.161440000003</v>
      </c>
      <c r="C7961">
        <v>56229.132360000003</v>
      </c>
      <c r="D7961">
        <v>1</v>
      </c>
      <c r="E7961">
        <v>620.34968249999997</v>
      </c>
      <c r="F7961">
        <v>0</v>
      </c>
      <c r="G7961">
        <v>0</v>
      </c>
      <c r="H7961">
        <v>3</v>
      </c>
      <c r="I7961">
        <v>0</v>
      </c>
      <c r="J7961">
        <v>23.901678319999998</v>
      </c>
      <c r="K7961">
        <v>1</v>
      </c>
      <c r="L7961">
        <v>105.7123173</v>
      </c>
      <c r="M7961" s="22">
        <v>0</v>
      </c>
    </row>
    <row r="7962" spans="1:13" x14ac:dyDescent="0.35">
      <c r="A7962">
        <v>7961</v>
      </c>
      <c r="B7962">
        <v>40543.123189999998</v>
      </c>
      <c r="C7962">
        <v>51469.16373</v>
      </c>
      <c r="D7962">
        <v>0</v>
      </c>
      <c r="E7962">
        <v>649.24026119999996</v>
      </c>
      <c r="F7962">
        <v>0</v>
      </c>
      <c r="G7962">
        <v>0</v>
      </c>
      <c r="H7962">
        <v>1</v>
      </c>
      <c r="I7962">
        <v>0</v>
      </c>
      <c r="J7962">
        <v>247.67016989999999</v>
      </c>
      <c r="K7962">
        <v>0</v>
      </c>
      <c r="L7962">
        <v>113.6746236</v>
      </c>
      <c r="M7962" s="22">
        <v>1</v>
      </c>
    </row>
    <row r="7963" spans="1:13" x14ac:dyDescent="0.35">
      <c r="A7963">
        <v>7962</v>
      </c>
      <c r="B7963">
        <v>74556.236120000001</v>
      </c>
      <c r="C7963">
        <v>94404.019639999999</v>
      </c>
      <c r="D7963">
        <v>1</v>
      </c>
      <c r="E7963">
        <v>740.70356000000004</v>
      </c>
      <c r="F7963">
        <v>1</v>
      </c>
      <c r="G7963">
        <v>0</v>
      </c>
      <c r="H7963">
        <v>2</v>
      </c>
      <c r="I7963">
        <v>0</v>
      </c>
      <c r="J7963">
        <v>197.49857549999999</v>
      </c>
      <c r="K7963">
        <v>2</v>
      </c>
      <c r="L7963">
        <v>109.97811799999999</v>
      </c>
      <c r="M7963" s="22">
        <v>0</v>
      </c>
    </row>
    <row r="7964" spans="1:13" x14ac:dyDescent="0.35">
      <c r="A7964">
        <v>7963</v>
      </c>
      <c r="B7964">
        <v>38297.841780000002</v>
      </c>
      <c r="C7964">
        <v>45541.693370000001</v>
      </c>
      <c r="D7964">
        <v>0</v>
      </c>
      <c r="E7964">
        <v>739.31451619999996</v>
      </c>
      <c r="F7964">
        <v>0</v>
      </c>
      <c r="G7964">
        <v>1</v>
      </c>
      <c r="H7964">
        <v>1</v>
      </c>
      <c r="I7964">
        <v>0</v>
      </c>
      <c r="J7964">
        <v>190.8821307</v>
      </c>
      <c r="K7964">
        <v>0</v>
      </c>
      <c r="L7964">
        <v>101.01799920000001</v>
      </c>
      <c r="M7964" s="22">
        <v>0</v>
      </c>
    </row>
    <row r="7965" spans="1:13" x14ac:dyDescent="0.35">
      <c r="A7965">
        <v>7964</v>
      </c>
      <c r="B7965">
        <v>61029.039649999999</v>
      </c>
      <c r="C7965">
        <v>67788.471449999997</v>
      </c>
      <c r="D7965">
        <v>0</v>
      </c>
      <c r="E7965">
        <v>629.63078380000002</v>
      </c>
      <c r="F7965">
        <v>0</v>
      </c>
      <c r="G7965">
        <v>0</v>
      </c>
      <c r="H7965">
        <v>2</v>
      </c>
      <c r="I7965">
        <v>1</v>
      </c>
      <c r="J7965">
        <v>70.784487209999995</v>
      </c>
      <c r="K7965">
        <v>0</v>
      </c>
      <c r="L7965">
        <v>102.888846</v>
      </c>
      <c r="M7965" s="22">
        <v>1</v>
      </c>
    </row>
    <row r="7966" spans="1:13" x14ac:dyDescent="0.35">
      <c r="A7966">
        <v>7965</v>
      </c>
      <c r="B7966">
        <v>41612.54247</v>
      </c>
      <c r="C7966">
        <v>50214.102639999997</v>
      </c>
      <c r="D7966">
        <v>1</v>
      </c>
      <c r="E7966">
        <v>640.88190989999998</v>
      </c>
      <c r="F7966">
        <v>2</v>
      </c>
      <c r="G7966">
        <v>0</v>
      </c>
      <c r="H7966">
        <v>2</v>
      </c>
      <c r="I7966">
        <v>0</v>
      </c>
      <c r="J7966">
        <v>124.990151</v>
      </c>
      <c r="K7966">
        <v>0</v>
      </c>
      <c r="L7966">
        <v>82.898488970000002</v>
      </c>
      <c r="M7966" s="22">
        <v>1</v>
      </c>
    </row>
    <row r="7967" spans="1:13" x14ac:dyDescent="0.35">
      <c r="A7967">
        <v>7966</v>
      </c>
      <c r="B7967">
        <v>43095.398560000001</v>
      </c>
      <c r="C7967">
        <v>45695.246709999999</v>
      </c>
      <c r="D7967">
        <v>0</v>
      </c>
      <c r="E7967">
        <v>619.04857500000003</v>
      </c>
      <c r="F7967">
        <v>0</v>
      </c>
      <c r="G7967">
        <v>0</v>
      </c>
      <c r="H7967">
        <v>5</v>
      </c>
      <c r="I7967">
        <v>0</v>
      </c>
      <c r="J7967">
        <v>73.37342529</v>
      </c>
      <c r="K7967">
        <v>3</v>
      </c>
      <c r="L7967">
        <v>79.303137340000006</v>
      </c>
      <c r="M7967" s="22">
        <v>0</v>
      </c>
    </row>
    <row r="7968" spans="1:13" x14ac:dyDescent="0.35">
      <c r="A7968">
        <v>7967</v>
      </c>
      <c r="B7968">
        <v>65453.745410000003</v>
      </c>
      <c r="C7968">
        <v>51094.618490000001</v>
      </c>
      <c r="D7968">
        <v>1</v>
      </c>
      <c r="E7968">
        <v>553.70673620000002</v>
      </c>
      <c r="F7968">
        <v>2</v>
      </c>
      <c r="G7968">
        <v>0</v>
      </c>
      <c r="H7968">
        <v>2</v>
      </c>
      <c r="I7968">
        <v>1</v>
      </c>
      <c r="J7968">
        <v>213.0903103</v>
      </c>
      <c r="K7968">
        <v>3</v>
      </c>
      <c r="L7968">
        <v>98.567467379999997</v>
      </c>
      <c r="M7968" s="22">
        <v>1</v>
      </c>
    </row>
    <row r="7969" spans="1:13" x14ac:dyDescent="0.35">
      <c r="A7969">
        <v>7968</v>
      </c>
      <c r="B7969">
        <v>44299.447310000003</v>
      </c>
      <c r="C7969">
        <v>41408.062209999996</v>
      </c>
      <c r="D7969">
        <v>0</v>
      </c>
      <c r="E7969">
        <v>701.80946730000005</v>
      </c>
      <c r="F7969">
        <v>2</v>
      </c>
      <c r="G7969">
        <v>0</v>
      </c>
      <c r="H7969">
        <v>6</v>
      </c>
      <c r="I7969">
        <v>1</v>
      </c>
      <c r="J7969">
        <v>298.66833989999998</v>
      </c>
      <c r="K7969">
        <v>0</v>
      </c>
      <c r="L7969">
        <v>74.278985059999997</v>
      </c>
      <c r="M7969" s="22">
        <v>0</v>
      </c>
    </row>
    <row r="7970" spans="1:13" x14ac:dyDescent="0.35">
      <c r="A7970">
        <v>7969</v>
      </c>
      <c r="B7970">
        <v>43928.069309999999</v>
      </c>
      <c r="C7970">
        <v>56349.914640000003</v>
      </c>
      <c r="D7970">
        <v>0</v>
      </c>
      <c r="E7970">
        <v>771.06710580000004</v>
      </c>
      <c r="F7970">
        <v>0</v>
      </c>
      <c r="G7970">
        <v>0</v>
      </c>
      <c r="H7970">
        <v>1</v>
      </c>
      <c r="I7970">
        <v>1</v>
      </c>
      <c r="J7970">
        <v>62.768560110000003</v>
      </c>
      <c r="K7970">
        <v>0</v>
      </c>
      <c r="L7970">
        <v>82.659503130000004</v>
      </c>
      <c r="M7970" s="22">
        <v>0</v>
      </c>
    </row>
    <row r="7971" spans="1:13" x14ac:dyDescent="0.35">
      <c r="A7971">
        <v>7970</v>
      </c>
      <c r="B7971">
        <v>66992.070460000003</v>
      </c>
      <c r="C7971">
        <v>61008.518810000001</v>
      </c>
      <c r="D7971">
        <v>1</v>
      </c>
      <c r="E7971">
        <v>627.82752809999999</v>
      </c>
      <c r="F7971">
        <v>0</v>
      </c>
      <c r="G7971">
        <v>0</v>
      </c>
      <c r="H7971">
        <v>5</v>
      </c>
      <c r="I7971">
        <v>1</v>
      </c>
      <c r="J7971">
        <v>42.438504649999999</v>
      </c>
      <c r="K7971">
        <v>1</v>
      </c>
      <c r="L7971">
        <v>100.4144187</v>
      </c>
      <c r="M7971" s="22">
        <v>0</v>
      </c>
    </row>
    <row r="7972" spans="1:13" x14ac:dyDescent="0.35">
      <c r="A7972">
        <v>7971</v>
      </c>
      <c r="B7972">
        <v>73960.959400000007</v>
      </c>
      <c r="C7972">
        <v>90283.902629999997</v>
      </c>
      <c r="D7972">
        <v>1</v>
      </c>
      <c r="E7972">
        <v>609.16031359999999</v>
      </c>
      <c r="F7972">
        <v>0</v>
      </c>
      <c r="G7972">
        <v>0</v>
      </c>
      <c r="H7972">
        <v>0</v>
      </c>
      <c r="I7972">
        <v>1</v>
      </c>
      <c r="J7972">
        <v>105.202123</v>
      </c>
      <c r="K7972">
        <v>1</v>
      </c>
      <c r="L7972">
        <v>74.718909909999994</v>
      </c>
      <c r="M7972" s="22">
        <v>0</v>
      </c>
    </row>
    <row r="7973" spans="1:13" x14ac:dyDescent="0.35">
      <c r="A7973">
        <v>7972</v>
      </c>
      <c r="B7973">
        <v>59670.347049999997</v>
      </c>
      <c r="C7973">
        <v>45106.419419999998</v>
      </c>
      <c r="D7973">
        <v>1</v>
      </c>
      <c r="E7973">
        <v>636.35766020000005</v>
      </c>
      <c r="F7973">
        <v>0</v>
      </c>
      <c r="G7973">
        <v>0</v>
      </c>
      <c r="H7973">
        <v>1</v>
      </c>
      <c r="I7973">
        <v>0</v>
      </c>
      <c r="J7973">
        <v>154.46501699999999</v>
      </c>
      <c r="K7973">
        <v>1</v>
      </c>
      <c r="L7973">
        <v>101.4465034</v>
      </c>
      <c r="M7973" s="22">
        <v>0</v>
      </c>
    </row>
    <row r="7974" spans="1:13" x14ac:dyDescent="0.35">
      <c r="A7974">
        <v>7973</v>
      </c>
      <c r="B7974">
        <v>40178.453370000003</v>
      </c>
      <c r="C7974">
        <v>36181.11131</v>
      </c>
      <c r="D7974">
        <v>0</v>
      </c>
      <c r="E7974">
        <v>654.25230239999996</v>
      </c>
      <c r="F7974">
        <v>1</v>
      </c>
      <c r="G7974">
        <v>0</v>
      </c>
      <c r="H7974">
        <v>4</v>
      </c>
      <c r="I7974">
        <v>1</v>
      </c>
      <c r="J7974">
        <v>212.48125759999999</v>
      </c>
      <c r="K7974">
        <v>0</v>
      </c>
      <c r="L7974">
        <v>96.65900388</v>
      </c>
      <c r="M7974" s="22">
        <v>0</v>
      </c>
    </row>
    <row r="7975" spans="1:13" x14ac:dyDescent="0.35">
      <c r="A7975">
        <v>7974</v>
      </c>
      <c r="B7975">
        <v>42340.872510000001</v>
      </c>
      <c r="C7975">
        <v>38554.412750000003</v>
      </c>
      <c r="D7975">
        <v>1</v>
      </c>
      <c r="E7975">
        <v>593.22349450000002</v>
      </c>
      <c r="F7975">
        <v>0</v>
      </c>
      <c r="G7975">
        <v>0</v>
      </c>
      <c r="H7975">
        <v>1</v>
      </c>
      <c r="I7975">
        <v>1</v>
      </c>
      <c r="J7975">
        <v>151.86244859999999</v>
      </c>
      <c r="K7975">
        <v>2</v>
      </c>
      <c r="L7975">
        <v>76.877655700000005</v>
      </c>
      <c r="M7975" s="22">
        <v>0</v>
      </c>
    </row>
    <row r="7976" spans="1:13" x14ac:dyDescent="0.35">
      <c r="A7976">
        <v>7975</v>
      </c>
      <c r="B7976">
        <v>51198.72896</v>
      </c>
      <c r="C7976">
        <v>37424.301039999998</v>
      </c>
      <c r="D7976">
        <v>0</v>
      </c>
      <c r="E7976">
        <v>627.07607700000005</v>
      </c>
      <c r="F7976">
        <v>0</v>
      </c>
      <c r="G7976">
        <v>2</v>
      </c>
      <c r="H7976">
        <v>2</v>
      </c>
      <c r="I7976">
        <v>0</v>
      </c>
      <c r="J7976">
        <v>295.72195319999997</v>
      </c>
      <c r="K7976">
        <v>0</v>
      </c>
      <c r="L7976">
        <v>94.95384387</v>
      </c>
      <c r="M7976" s="22">
        <v>0</v>
      </c>
    </row>
    <row r="7977" spans="1:13" x14ac:dyDescent="0.35">
      <c r="A7977">
        <v>7976</v>
      </c>
      <c r="B7977">
        <v>54813.950929999999</v>
      </c>
      <c r="C7977">
        <v>42286.584110000003</v>
      </c>
      <c r="D7977">
        <v>0</v>
      </c>
      <c r="E7977">
        <v>700.7448627</v>
      </c>
      <c r="F7977">
        <v>0</v>
      </c>
      <c r="G7977">
        <v>0</v>
      </c>
      <c r="H7977">
        <v>6</v>
      </c>
      <c r="I7977">
        <v>0</v>
      </c>
      <c r="J7977">
        <v>223.73535820000001</v>
      </c>
      <c r="K7977">
        <v>1</v>
      </c>
      <c r="L7977">
        <v>105.6631435</v>
      </c>
      <c r="M7977" s="22">
        <v>0</v>
      </c>
    </row>
    <row r="7978" spans="1:13" x14ac:dyDescent="0.35">
      <c r="A7978">
        <v>7977</v>
      </c>
      <c r="B7978">
        <v>35182.011350000001</v>
      </c>
      <c r="C7978">
        <v>28704.972330000001</v>
      </c>
      <c r="D7978">
        <v>0</v>
      </c>
      <c r="E7978">
        <v>656.36903170000005</v>
      </c>
      <c r="F7978">
        <v>1</v>
      </c>
      <c r="G7978">
        <v>1</v>
      </c>
      <c r="H7978">
        <v>2</v>
      </c>
      <c r="I7978">
        <v>1</v>
      </c>
      <c r="J7978">
        <v>60.903723990000003</v>
      </c>
      <c r="K7978">
        <v>0</v>
      </c>
      <c r="L7978">
        <v>98.428560750000003</v>
      </c>
      <c r="M7978" s="22">
        <v>0</v>
      </c>
    </row>
    <row r="7979" spans="1:13" x14ac:dyDescent="0.35">
      <c r="A7979">
        <v>7978</v>
      </c>
      <c r="B7979">
        <v>60845.569089999997</v>
      </c>
      <c r="C7979">
        <v>73178.318220000001</v>
      </c>
      <c r="D7979">
        <v>1</v>
      </c>
      <c r="E7979">
        <v>713.51930140000002</v>
      </c>
      <c r="F7979">
        <v>0</v>
      </c>
      <c r="G7979">
        <v>0</v>
      </c>
      <c r="H7979">
        <v>4</v>
      </c>
      <c r="I7979">
        <v>0</v>
      </c>
      <c r="J7979">
        <v>92.355958360000002</v>
      </c>
      <c r="K7979">
        <v>1</v>
      </c>
      <c r="L7979">
        <v>114.256002</v>
      </c>
      <c r="M7979" s="22">
        <v>0</v>
      </c>
    </row>
    <row r="7980" spans="1:13" x14ac:dyDescent="0.35">
      <c r="A7980">
        <v>7979</v>
      </c>
      <c r="B7980">
        <v>51282.699939999999</v>
      </c>
      <c r="C7980">
        <v>37848.7451</v>
      </c>
      <c r="D7980">
        <v>1</v>
      </c>
      <c r="E7980">
        <v>668.2383926</v>
      </c>
      <c r="F7980">
        <v>0</v>
      </c>
      <c r="G7980">
        <v>0</v>
      </c>
      <c r="H7980">
        <v>1</v>
      </c>
      <c r="I7980">
        <v>0</v>
      </c>
      <c r="J7980">
        <v>242.07965290000001</v>
      </c>
      <c r="K7980">
        <v>0</v>
      </c>
      <c r="L7980">
        <v>117.4362405</v>
      </c>
      <c r="M7980" s="22">
        <v>0</v>
      </c>
    </row>
    <row r="7981" spans="1:13" x14ac:dyDescent="0.35">
      <c r="A7981">
        <v>7980</v>
      </c>
      <c r="B7981">
        <v>24264.375220000002</v>
      </c>
      <c r="C7981">
        <v>21333.737099999998</v>
      </c>
      <c r="D7981">
        <v>1</v>
      </c>
      <c r="E7981">
        <v>595.55413659999999</v>
      </c>
      <c r="F7981">
        <v>0</v>
      </c>
      <c r="G7981">
        <v>0</v>
      </c>
      <c r="H7981">
        <v>1</v>
      </c>
      <c r="I7981">
        <v>0</v>
      </c>
      <c r="J7981">
        <v>264.18867849999998</v>
      </c>
      <c r="K7981">
        <v>2</v>
      </c>
      <c r="L7981">
        <v>88.187774210000001</v>
      </c>
      <c r="M7981" s="22">
        <v>0</v>
      </c>
    </row>
    <row r="7982" spans="1:13" x14ac:dyDescent="0.35">
      <c r="A7982">
        <v>7981</v>
      </c>
      <c r="B7982">
        <v>36066.102760000002</v>
      </c>
      <c r="C7982">
        <v>25466.455549999999</v>
      </c>
      <c r="D7982">
        <v>1</v>
      </c>
      <c r="E7982">
        <v>621.19930120000004</v>
      </c>
      <c r="F7982">
        <v>1</v>
      </c>
      <c r="G7982">
        <v>0</v>
      </c>
      <c r="H7982">
        <v>3</v>
      </c>
      <c r="I7982">
        <v>0</v>
      </c>
      <c r="J7982">
        <v>162.1630839</v>
      </c>
      <c r="K7982">
        <v>2</v>
      </c>
      <c r="L7982">
        <v>82.999425119999998</v>
      </c>
      <c r="M7982" s="22">
        <v>0</v>
      </c>
    </row>
    <row r="7983" spans="1:13" x14ac:dyDescent="0.35">
      <c r="A7983">
        <v>7982</v>
      </c>
      <c r="B7983">
        <v>42438.069900000002</v>
      </c>
      <c r="C7983">
        <v>47419.308250000002</v>
      </c>
      <c r="D7983">
        <v>1</v>
      </c>
      <c r="E7983">
        <v>662.42060319999996</v>
      </c>
      <c r="F7983">
        <v>0</v>
      </c>
      <c r="G7983">
        <v>0</v>
      </c>
      <c r="H7983">
        <v>1</v>
      </c>
      <c r="I7983">
        <v>0</v>
      </c>
      <c r="J7983">
        <v>138.4666306</v>
      </c>
      <c r="K7983">
        <v>3</v>
      </c>
      <c r="L7983">
        <v>90.283316880000001</v>
      </c>
      <c r="M7983" s="22">
        <v>0</v>
      </c>
    </row>
    <row r="7984" spans="1:13" x14ac:dyDescent="0.35">
      <c r="A7984">
        <v>7983</v>
      </c>
      <c r="B7984">
        <v>48907.134669999999</v>
      </c>
      <c r="C7984">
        <v>52437.342320000003</v>
      </c>
      <c r="D7984">
        <v>1</v>
      </c>
      <c r="E7984">
        <v>593.87053619999995</v>
      </c>
      <c r="F7984">
        <v>0</v>
      </c>
      <c r="G7984">
        <v>2</v>
      </c>
      <c r="H7984">
        <v>3</v>
      </c>
      <c r="I7984">
        <v>1</v>
      </c>
      <c r="J7984">
        <v>50.89559354</v>
      </c>
      <c r="K7984">
        <v>2</v>
      </c>
      <c r="L7984">
        <v>93.032738420000001</v>
      </c>
      <c r="M7984" s="22">
        <v>1</v>
      </c>
    </row>
    <row r="7985" spans="1:13" x14ac:dyDescent="0.35">
      <c r="A7985">
        <v>7984</v>
      </c>
      <c r="B7985">
        <v>78339.181930000006</v>
      </c>
      <c r="C7985">
        <v>85153.857010000007</v>
      </c>
      <c r="D7985">
        <v>1</v>
      </c>
      <c r="E7985">
        <v>587.38401339999996</v>
      </c>
      <c r="F7985">
        <v>0</v>
      </c>
      <c r="G7985">
        <v>0</v>
      </c>
      <c r="H7985">
        <v>5</v>
      </c>
      <c r="I7985">
        <v>0</v>
      </c>
      <c r="J7985">
        <v>78.408888719999993</v>
      </c>
      <c r="K7985">
        <v>2</v>
      </c>
      <c r="L7985">
        <v>79.309032169999995</v>
      </c>
      <c r="M7985" s="22">
        <v>1</v>
      </c>
    </row>
    <row r="7986" spans="1:13" x14ac:dyDescent="0.35">
      <c r="A7986">
        <v>7985</v>
      </c>
      <c r="B7986">
        <v>53572.569589999999</v>
      </c>
      <c r="C7986">
        <v>49534.787389999998</v>
      </c>
      <c r="D7986">
        <v>1</v>
      </c>
      <c r="E7986">
        <v>590.38997229999995</v>
      </c>
      <c r="F7986">
        <v>0</v>
      </c>
      <c r="G7986">
        <v>0</v>
      </c>
      <c r="H7986">
        <v>5</v>
      </c>
      <c r="I7986">
        <v>0</v>
      </c>
      <c r="J7986">
        <v>212.91569250000001</v>
      </c>
      <c r="K7986">
        <v>2</v>
      </c>
      <c r="L7986">
        <v>107.10953619999999</v>
      </c>
      <c r="M7986" s="22">
        <v>0</v>
      </c>
    </row>
    <row r="7987" spans="1:13" x14ac:dyDescent="0.35">
      <c r="A7987">
        <v>7986</v>
      </c>
      <c r="B7987">
        <v>37388.421649999997</v>
      </c>
      <c r="C7987">
        <v>30843.978230000001</v>
      </c>
      <c r="D7987">
        <v>1</v>
      </c>
      <c r="E7987">
        <v>675.79021939999996</v>
      </c>
      <c r="F7987">
        <v>1</v>
      </c>
      <c r="G7987">
        <v>0</v>
      </c>
      <c r="H7987">
        <v>5</v>
      </c>
      <c r="I7987">
        <v>1</v>
      </c>
      <c r="J7987">
        <v>20.413499349999999</v>
      </c>
      <c r="K7987">
        <v>1</v>
      </c>
      <c r="L7987">
        <v>115.7213735</v>
      </c>
      <c r="M7987" s="22">
        <v>0</v>
      </c>
    </row>
    <row r="7988" spans="1:13" x14ac:dyDescent="0.35">
      <c r="A7988">
        <v>7987</v>
      </c>
      <c r="B7988">
        <v>53309.462059999998</v>
      </c>
      <c r="C7988">
        <v>60356.5533</v>
      </c>
      <c r="D7988">
        <v>1</v>
      </c>
      <c r="E7988">
        <v>631.68799920000004</v>
      </c>
      <c r="F7988">
        <v>0</v>
      </c>
      <c r="G7988">
        <v>0</v>
      </c>
      <c r="H7988">
        <v>3</v>
      </c>
      <c r="I7988">
        <v>0</v>
      </c>
      <c r="J7988">
        <v>183.9898561</v>
      </c>
      <c r="K7988">
        <v>1</v>
      </c>
      <c r="L7988">
        <v>93.789721009999994</v>
      </c>
      <c r="M7988" s="22">
        <v>0</v>
      </c>
    </row>
    <row r="7989" spans="1:13" x14ac:dyDescent="0.35">
      <c r="A7989">
        <v>7988</v>
      </c>
      <c r="B7989">
        <v>44718.683790000003</v>
      </c>
      <c r="C7989">
        <v>53066.352850000003</v>
      </c>
      <c r="D7989">
        <v>1</v>
      </c>
      <c r="E7989">
        <v>709.1220816</v>
      </c>
      <c r="F7989">
        <v>0</v>
      </c>
      <c r="G7989">
        <v>1</v>
      </c>
      <c r="H7989">
        <v>0</v>
      </c>
      <c r="I7989">
        <v>0</v>
      </c>
      <c r="J7989">
        <v>72.615509709999998</v>
      </c>
      <c r="K7989">
        <v>1</v>
      </c>
      <c r="L7989">
        <v>72.727364840000007</v>
      </c>
      <c r="M7989" s="22">
        <v>0</v>
      </c>
    </row>
    <row r="7990" spans="1:13" x14ac:dyDescent="0.35">
      <c r="A7990">
        <v>7989</v>
      </c>
      <c r="B7990">
        <v>54871.373590000003</v>
      </c>
      <c r="C7990">
        <v>42973.114260000002</v>
      </c>
      <c r="D7990">
        <v>1</v>
      </c>
      <c r="E7990">
        <v>605.17898090000006</v>
      </c>
      <c r="F7990">
        <v>0</v>
      </c>
      <c r="G7990">
        <v>1</v>
      </c>
      <c r="H7990">
        <v>2</v>
      </c>
      <c r="I7990">
        <v>0</v>
      </c>
      <c r="J7990">
        <v>71.266072010000002</v>
      </c>
      <c r="K7990">
        <v>0</v>
      </c>
      <c r="L7990">
        <v>119.21638900000001</v>
      </c>
      <c r="M7990" s="22">
        <v>0</v>
      </c>
    </row>
    <row r="7991" spans="1:13" x14ac:dyDescent="0.35">
      <c r="A7991">
        <v>7990</v>
      </c>
      <c r="B7991">
        <v>58708.515310000003</v>
      </c>
      <c r="C7991">
        <v>58244.580470000001</v>
      </c>
      <c r="D7991">
        <v>1</v>
      </c>
      <c r="E7991">
        <v>527.12998660000005</v>
      </c>
      <c r="F7991">
        <v>0</v>
      </c>
      <c r="G7991">
        <v>0</v>
      </c>
      <c r="H7991">
        <v>4</v>
      </c>
      <c r="I7991">
        <v>2</v>
      </c>
      <c r="J7991">
        <v>129.7750455</v>
      </c>
      <c r="K7991">
        <v>2</v>
      </c>
      <c r="L7991">
        <v>87.228736740000002</v>
      </c>
      <c r="M7991" s="22">
        <v>0</v>
      </c>
    </row>
    <row r="7992" spans="1:13" x14ac:dyDescent="0.35">
      <c r="A7992">
        <v>7991</v>
      </c>
      <c r="B7992">
        <v>68138.459709999996</v>
      </c>
      <c r="C7992">
        <v>57865.183879999997</v>
      </c>
      <c r="D7992">
        <v>0</v>
      </c>
      <c r="E7992">
        <v>643.46474409999996</v>
      </c>
      <c r="F7992">
        <v>0</v>
      </c>
      <c r="G7992">
        <v>0</v>
      </c>
      <c r="H7992">
        <v>2</v>
      </c>
      <c r="I7992">
        <v>1</v>
      </c>
      <c r="J7992">
        <v>138.9908284</v>
      </c>
      <c r="K7992">
        <v>1</v>
      </c>
      <c r="L7992">
        <v>80.971428009999997</v>
      </c>
      <c r="M7992" s="22">
        <v>0</v>
      </c>
    </row>
    <row r="7993" spans="1:13" x14ac:dyDescent="0.35">
      <c r="A7993">
        <v>7992</v>
      </c>
      <c r="B7993">
        <v>49635.702559999998</v>
      </c>
      <c r="C7993">
        <v>39751.453090000003</v>
      </c>
      <c r="D7993">
        <v>1</v>
      </c>
      <c r="E7993">
        <v>732.37775150000004</v>
      </c>
      <c r="F7993">
        <v>0</v>
      </c>
      <c r="G7993">
        <v>0</v>
      </c>
      <c r="H7993">
        <v>3</v>
      </c>
      <c r="I7993">
        <v>0</v>
      </c>
      <c r="J7993">
        <v>196.82365329999999</v>
      </c>
      <c r="K7993">
        <v>1</v>
      </c>
      <c r="L7993">
        <v>88.909526189999994</v>
      </c>
      <c r="M7993" s="22">
        <v>0</v>
      </c>
    </row>
    <row r="7994" spans="1:13" x14ac:dyDescent="0.35">
      <c r="A7994">
        <v>7993</v>
      </c>
      <c r="B7994">
        <v>74584.407909999994</v>
      </c>
      <c r="C7994">
        <v>85070.616769999993</v>
      </c>
      <c r="D7994">
        <v>0</v>
      </c>
      <c r="E7994">
        <v>651.72847079999997</v>
      </c>
      <c r="F7994">
        <v>0</v>
      </c>
      <c r="G7994">
        <v>0</v>
      </c>
      <c r="H7994">
        <v>1</v>
      </c>
      <c r="I7994">
        <v>1</v>
      </c>
      <c r="J7994">
        <v>49.996320330000003</v>
      </c>
      <c r="K7994">
        <v>3</v>
      </c>
      <c r="L7994">
        <v>92.977099339999995</v>
      </c>
      <c r="M7994" s="22">
        <v>0</v>
      </c>
    </row>
    <row r="7995" spans="1:13" x14ac:dyDescent="0.35">
      <c r="A7995">
        <v>7994</v>
      </c>
      <c r="B7995">
        <v>63620.339939999998</v>
      </c>
      <c r="C7995">
        <v>65074.583930000001</v>
      </c>
      <c r="D7995">
        <v>1</v>
      </c>
      <c r="E7995">
        <v>581.39533779999999</v>
      </c>
      <c r="F7995">
        <v>1</v>
      </c>
      <c r="G7995">
        <v>1</v>
      </c>
      <c r="H7995">
        <v>2</v>
      </c>
      <c r="I7995">
        <v>0</v>
      </c>
      <c r="J7995">
        <v>107.0710928</v>
      </c>
      <c r="K7995">
        <v>2</v>
      </c>
      <c r="L7995">
        <v>84.959185250000004</v>
      </c>
      <c r="M7995" s="22">
        <v>1</v>
      </c>
    </row>
    <row r="7996" spans="1:13" x14ac:dyDescent="0.35">
      <c r="A7996">
        <v>7995</v>
      </c>
      <c r="B7996">
        <v>39388.40683</v>
      </c>
      <c r="C7996">
        <v>32681.002270000001</v>
      </c>
      <c r="D7996">
        <v>0</v>
      </c>
      <c r="E7996">
        <v>568.78617020000002</v>
      </c>
      <c r="F7996">
        <v>0</v>
      </c>
      <c r="G7996">
        <v>1</v>
      </c>
      <c r="H7996">
        <v>4</v>
      </c>
      <c r="I7996">
        <v>0</v>
      </c>
      <c r="J7996">
        <v>53.479578500000002</v>
      </c>
      <c r="K7996">
        <v>0</v>
      </c>
      <c r="L7996">
        <v>91.864198560000006</v>
      </c>
      <c r="M7996" s="22">
        <v>0</v>
      </c>
    </row>
    <row r="7997" spans="1:13" x14ac:dyDescent="0.35">
      <c r="A7997">
        <v>7996</v>
      </c>
      <c r="B7997">
        <v>83147.834990000003</v>
      </c>
      <c r="C7997">
        <v>73668.982359999995</v>
      </c>
      <c r="D7997">
        <v>0</v>
      </c>
      <c r="E7997">
        <v>709.89509569999996</v>
      </c>
      <c r="F7997">
        <v>0</v>
      </c>
      <c r="G7997">
        <v>0</v>
      </c>
      <c r="H7997">
        <v>0</v>
      </c>
      <c r="I7997">
        <v>0</v>
      </c>
      <c r="J7997">
        <v>161.91796299999999</v>
      </c>
      <c r="K7997">
        <v>3</v>
      </c>
      <c r="L7997">
        <v>116.4318932</v>
      </c>
      <c r="M7997" s="22">
        <v>0</v>
      </c>
    </row>
    <row r="7998" spans="1:13" x14ac:dyDescent="0.35">
      <c r="A7998">
        <v>7997</v>
      </c>
      <c r="B7998">
        <v>54904.917699999998</v>
      </c>
      <c r="C7998">
        <v>70277.866550000006</v>
      </c>
      <c r="D7998">
        <v>0</v>
      </c>
      <c r="E7998">
        <v>609.62816139999995</v>
      </c>
      <c r="F7998">
        <v>1</v>
      </c>
      <c r="G7998">
        <v>0</v>
      </c>
      <c r="H7998">
        <v>1</v>
      </c>
      <c r="I7998">
        <v>0</v>
      </c>
      <c r="J7998">
        <v>62.545807459999999</v>
      </c>
      <c r="K7998">
        <v>4</v>
      </c>
      <c r="L7998">
        <v>101.4291154</v>
      </c>
      <c r="M7998" s="22">
        <v>0</v>
      </c>
    </row>
    <row r="7999" spans="1:13" x14ac:dyDescent="0.35">
      <c r="A7999">
        <v>7998</v>
      </c>
      <c r="B7999">
        <v>37473.132440000001</v>
      </c>
      <c r="C7999">
        <v>45312.801740000003</v>
      </c>
      <c r="D7999">
        <v>0</v>
      </c>
      <c r="E7999">
        <v>727.08976640000003</v>
      </c>
      <c r="F7999">
        <v>0</v>
      </c>
      <c r="G7999">
        <v>0</v>
      </c>
      <c r="H7999">
        <v>2</v>
      </c>
      <c r="I7999">
        <v>0</v>
      </c>
      <c r="J7999">
        <v>264.71560849999997</v>
      </c>
      <c r="K7999">
        <v>0</v>
      </c>
      <c r="L7999">
        <v>86.122707000000005</v>
      </c>
      <c r="M7999" s="22">
        <v>0</v>
      </c>
    </row>
    <row r="8000" spans="1:13" x14ac:dyDescent="0.35">
      <c r="A8000">
        <v>7999</v>
      </c>
      <c r="B8000">
        <v>74793.695770000006</v>
      </c>
      <c r="C8000">
        <v>91844.268429999996</v>
      </c>
      <c r="D8000">
        <v>1</v>
      </c>
      <c r="E8000">
        <v>682.70467240000005</v>
      </c>
      <c r="F8000">
        <v>0</v>
      </c>
      <c r="G8000">
        <v>0</v>
      </c>
      <c r="H8000">
        <v>2</v>
      </c>
      <c r="I8000">
        <v>0</v>
      </c>
      <c r="J8000">
        <v>22.558560679999999</v>
      </c>
      <c r="K8000">
        <v>0</v>
      </c>
      <c r="L8000">
        <v>70.367464470000002</v>
      </c>
      <c r="M8000" s="22">
        <v>1</v>
      </c>
    </row>
    <row r="8001" spans="1:13" x14ac:dyDescent="0.35">
      <c r="A8001">
        <v>8000</v>
      </c>
      <c r="B8001">
        <v>81166.663780000003</v>
      </c>
      <c r="C8001">
        <v>79219.252980000005</v>
      </c>
      <c r="D8001">
        <v>1</v>
      </c>
      <c r="E8001">
        <v>611.52156430000002</v>
      </c>
      <c r="F8001">
        <v>2</v>
      </c>
      <c r="G8001">
        <v>0</v>
      </c>
      <c r="H8001">
        <v>2</v>
      </c>
      <c r="I8001">
        <v>0</v>
      </c>
      <c r="J8001">
        <v>172.72782810000001</v>
      </c>
      <c r="K8001">
        <v>1</v>
      </c>
      <c r="L8001">
        <v>100.5662804</v>
      </c>
      <c r="M8001" s="22">
        <v>0</v>
      </c>
    </row>
    <row r="8002" spans="1:13" x14ac:dyDescent="0.35">
      <c r="A8002">
        <v>8001</v>
      </c>
      <c r="B8002">
        <v>49504.621039999998</v>
      </c>
      <c r="C8002">
        <v>53182.040050000003</v>
      </c>
      <c r="D8002">
        <v>1</v>
      </c>
      <c r="E8002">
        <v>708.35684219999996</v>
      </c>
      <c r="F8002">
        <v>0</v>
      </c>
      <c r="G8002">
        <v>0</v>
      </c>
      <c r="H8002">
        <v>1</v>
      </c>
      <c r="I8002">
        <v>0</v>
      </c>
      <c r="J8002">
        <v>213.89965720000001</v>
      </c>
      <c r="K8002">
        <v>0</v>
      </c>
      <c r="L8002">
        <v>90.020616840000002</v>
      </c>
      <c r="M8002" s="22">
        <v>0</v>
      </c>
    </row>
    <row r="8003" spans="1:13" x14ac:dyDescent="0.35">
      <c r="A8003">
        <v>8002</v>
      </c>
      <c r="B8003">
        <v>42445.246090000001</v>
      </c>
      <c r="C8003">
        <v>39306.871939999997</v>
      </c>
      <c r="D8003">
        <v>1</v>
      </c>
      <c r="E8003">
        <v>603.80514229999994</v>
      </c>
      <c r="F8003">
        <v>1</v>
      </c>
      <c r="G8003">
        <v>0</v>
      </c>
      <c r="H8003">
        <v>3</v>
      </c>
      <c r="I8003">
        <v>0</v>
      </c>
      <c r="J8003">
        <v>269.72872640000003</v>
      </c>
      <c r="K8003">
        <v>2</v>
      </c>
      <c r="L8003">
        <v>93.339447280000002</v>
      </c>
      <c r="M8003" s="22">
        <v>1</v>
      </c>
    </row>
    <row r="8004" spans="1:13" x14ac:dyDescent="0.35">
      <c r="A8004">
        <v>8003</v>
      </c>
      <c r="B8004">
        <v>47414.375639999998</v>
      </c>
      <c r="C8004">
        <v>35400.861830000002</v>
      </c>
      <c r="D8004">
        <v>1</v>
      </c>
      <c r="E8004">
        <v>577.63314439999999</v>
      </c>
      <c r="F8004">
        <v>0</v>
      </c>
      <c r="G8004">
        <v>0</v>
      </c>
      <c r="H8004">
        <v>2</v>
      </c>
      <c r="I8004">
        <v>0</v>
      </c>
      <c r="J8004">
        <v>78.273057300000005</v>
      </c>
      <c r="K8004">
        <v>1</v>
      </c>
      <c r="L8004">
        <v>113.617028</v>
      </c>
      <c r="M8004" s="22">
        <v>0</v>
      </c>
    </row>
    <row r="8005" spans="1:13" x14ac:dyDescent="0.35">
      <c r="A8005">
        <v>8004</v>
      </c>
      <c r="B8005">
        <v>60720.975910000001</v>
      </c>
      <c r="C8005">
        <v>57116.675109999996</v>
      </c>
      <c r="D8005">
        <v>1</v>
      </c>
      <c r="E8005">
        <v>606.66273030000002</v>
      </c>
      <c r="F8005">
        <v>2</v>
      </c>
      <c r="G8005">
        <v>1</v>
      </c>
      <c r="H8005">
        <v>1</v>
      </c>
      <c r="I8005">
        <v>0</v>
      </c>
      <c r="J8005">
        <v>205.3194274</v>
      </c>
      <c r="K8005">
        <v>4</v>
      </c>
      <c r="L8005">
        <v>92.380828410000007</v>
      </c>
      <c r="M8005" s="22">
        <v>1</v>
      </c>
    </row>
    <row r="8006" spans="1:13" x14ac:dyDescent="0.35">
      <c r="A8006">
        <v>8005</v>
      </c>
      <c r="B8006">
        <v>69167.849830000006</v>
      </c>
      <c r="C8006">
        <v>73068.117800000007</v>
      </c>
      <c r="D8006">
        <v>1</v>
      </c>
      <c r="E8006">
        <v>688.4368326</v>
      </c>
      <c r="F8006">
        <v>1</v>
      </c>
      <c r="G8006">
        <v>0</v>
      </c>
      <c r="H8006">
        <v>1</v>
      </c>
      <c r="I8006">
        <v>0</v>
      </c>
      <c r="J8006">
        <v>214.64351289999999</v>
      </c>
      <c r="K8006">
        <v>0</v>
      </c>
      <c r="L8006">
        <v>76.977026480000006</v>
      </c>
      <c r="M8006" s="22">
        <v>0</v>
      </c>
    </row>
    <row r="8007" spans="1:13" x14ac:dyDescent="0.35">
      <c r="A8007">
        <v>8006</v>
      </c>
      <c r="B8007">
        <v>58557.309959999999</v>
      </c>
      <c r="C8007">
        <v>51078.754610000004</v>
      </c>
      <c r="D8007">
        <v>1</v>
      </c>
      <c r="E8007">
        <v>706.89834949999999</v>
      </c>
      <c r="F8007">
        <v>0</v>
      </c>
      <c r="G8007">
        <v>0</v>
      </c>
      <c r="H8007">
        <v>2</v>
      </c>
      <c r="I8007">
        <v>2</v>
      </c>
      <c r="J8007">
        <v>175.10787809999999</v>
      </c>
      <c r="K8007">
        <v>2</v>
      </c>
      <c r="L8007">
        <v>97.06623433</v>
      </c>
      <c r="M8007" s="22">
        <v>0</v>
      </c>
    </row>
    <row r="8008" spans="1:13" x14ac:dyDescent="0.35">
      <c r="A8008">
        <v>8007</v>
      </c>
      <c r="B8008">
        <v>51525.848129999998</v>
      </c>
      <c r="C8008">
        <v>62282.91721</v>
      </c>
      <c r="D8008">
        <v>1</v>
      </c>
      <c r="E8008">
        <v>630.1986369</v>
      </c>
      <c r="F8008">
        <v>0</v>
      </c>
      <c r="G8008">
        <v>0</v>
      </c>
      <c r="H8008">
        <v>2</v>
      </c>
      <c r="I8008">
        <v>0</v>
      </c>
      <c r="J8008">
        <v>256.25628449999999</v>
      </c>
      <c r="K8008">
        <v>0</v>
      </c>
      <c r="L8008">
        <v>105.2663828</v>
      </c>
      <c r="M8008" s="22">
        <v>0</v>
      </c>
    </row>
    <row r="8009" spans="1:13" x14ac:dyDescent="0.35">
      <c r="A8009">
        <v>8008</v>
      </c>
      <c r="B8009">
        <v>72470.176550000004</v>
      </c>
      <c r="C8009">
        <v>57299.276720000002</v>
      </c>
      <c r="D8009">
        <v>0</v>
      </c>
      <c r="E8009">
        <v>556.58443439999996</v>
      </c>
      <c r="F8009">
        <v>0</v>
      </c>
      <c r="G8009">
        <v>0</v>
      </c>
      <c r="H8009">
        <v>1</v>
      </c>
      <c r="I8009">
        <v>0</v>
      </c>
      <c r="J8009">
        <v>140.41468839999999</v>
      </c>
      <c r="K8009">
        <v>0</v>
      </c>
      <c r="L8009">
        <v>85.013756509999993</v>
      </c>
      <c r="M8009" s="22">
        <v>0</v>
      </c>
    </row>
    <row r="8010" spans="1:13" x14ac:dyDescent="0.35">
      <c r="A8010">
        <v>8009</v>
      </c>
      <c r="B8010">
        <v>45307.452899999997</v>
      </c>
      <c r="C8010">
        <v>41695.427389999997</v>
      </c>
      <c r="D8010">
        <v>0</v>
      </c>
      <c r="E8010">
        <v>572.16167689999997</v>
      </c>
      <c r="F8010">
        <v>2</v>
      </c>
      <c r="G8010">
        <v>0</v>
      </c>
      <c r="H8010">
        <v>5</v>
      </c>
      <c r="I8010">
        <v>0</v>
      </c>
      <c r="J8010">
        <v>216.10918040000001</v>
      </c>
      <c r="K8010">
        <v>0</v>
      </c>
      <c r="L8010">
        <v>82.453049019999995</v>
      </c>
      <c r="M8010" s="22">
        <v>0</v>
      </c>
    </row>
    <row r="8011" spans="1:13" x14ac:dyDescent="0.35">
      <c r="A8011">
        <v>8010</v>
      </c>
      <c r="B8011">
        <v>65463.790079999999</v>
      </c>
      <c r="C8011">
        <v>50730.662880000003</v>
      </c>
      <c r="D8011">
        <v>1</v>
      </c>
      <c r="E8011">
        <v>596.61772140000005</v>
      </c>
      <c r="F8011">
        <v>1</v>
      </c>
      <c r="G8011">
        <v>0</v>
      </c>
      <c r="H8011">
        <v>2</v>
      </c>
      <c r="I8011">
        <v>0</v>
      </c>
      <c r="J8011">
        <v>60.122626240000002</v>
      </c>
      <c r="K8011">
        <v>0</v>
      </c>
      <c r="L8011">
        <v>88.671549549999995</v>
      </c>
      <c r="M8011" s="22">
        <v>0</v>
      </c>
    </row>
    <row r="8012" spans="1:13" x14ac:dyDescent="0.35">
      <c r="A8012">
        <v>8011</v>
      </c>
      <c r="B8012">
        <v>45679.058019999997</v>
      </c>
      <c r="C8012">
        <v>43070.750939999998</v>
      </c>
      <c r="D8012">
        <v>1</v>
      </c>
      <c r="E8012">
        <v>585.30015600000002</v>
      </c>
      <c r="F8012">
        <v>0</v>
      </c>
      <c r="G8012">
        <v>1</v>
      </c>
      <c r="H8012">
        <v>4</v>
      </c>
      <c r="I8012">
        <v>0</v>
      </c>
      <c r="J8012">
        <v>291.15631100000002</v>
      </c>
      <c r="K8012">
        <v>0</v>
      </c>
      <c r="L8012">
        <v>89.744221519999996</v>
      </c>
      <c r="M8012" s="22">
        <v>0</v>
      </c>
    </row>
    <row r="8013" spans="1:13" x14ac:dyDescent="0.35">
      <c r="A8013">
        <v>8012</v>
      </c>
      <c r="B8013">
        <v>56465.344369999999</v>
      </c>
      <c r="C8013">
        <v>40869.434609999997</v>
      </c>
      <c r="D8013">
        <v>1</v>
      </c>
      <c r="E8013">
        <v>663.27151879999997</v>
      </c>
      <c r="F8013">
        <v>0</v>
      </c>
      <c r="G8013">
        <v>0</v>
      </c>
      <c r="H8013">
        <v>1</v>
      </c>
      <c r="I8013">
        <v>0</v>
      </c>
      <c r="J8013">
        <v>186.85950679999999</v>
      </c>
      <c r="K8013">
        <v>0</v>
      </c>
      <c r="L8013">
        <v>79.189255309999993</v>
      </c>
      <c r="M8013" s="22">
        <v>1</v>
      </c>
    </row>
    <row r="8014" spans="1:13" x14ac:dyDescent="0.35">
      <c r="A8014">
        <v>8013</v>
      </c>
      <c r="B8014">
        <v>48296.561529999999</v>
      </c>
      <c r="C8014">
        <v>41705.51225</v>
      </c>
      <c r="D8014">
        <v>0</v>
      </c>
      <c r="E8014">
        <v>746.90579219999995</v>
      </c>
      <c r="F8014">
        <v>3</v>
      </c>
      <c r="G8014">
        <v>0</v>
      </c>
      <c r="H8014">
        <v>1</v>
      </c>
      <c r="I8014">
        <v>0</v>
      </c>
      <c r="J8014">
        <v>222.02760459999999</v>
      </c>
      <c r="K8014">
        <v>1</v>
      </c>
      <c r="L8014">
        <v>101.7527803</v>
      </c>
      <c r="M8014" s="22">
        <v>0</v>
      </c>
    </row>
    <row r="8015" spans="1:13" x14ac:dyDescent="0.35">
      <c r="A8015">
        <v>8014</v>
      </c>
      <c r="B8015">
        <v>49162.217259999998</v>
      </c>
      <c r="C8015">
        <v>46234.172290000002</v>
      </c>
      <c r="D8015">
        <v>1</v>
      </c>
      <c r="E8015">
        <v>689.78882869999995</v>
      </c>
      <c r="F8015">
        <v>0</v>
      </c>
      <c r="G8015">
        <v>0</v>
      </c>
      <c r="H8015">
        <v>3</v>
      </c>
      <c r="I8015">
        <v>0</v>
      </c>
      <c r="J8015">
        <v>94.459487789999997</v>
      </c>
      <c r="K8015">
        <v>4</v>
      </c>
      <c r="L8015">
        <v>108.6073736</v>
      </c>
      <c r="M8015" s="22">
        <v>0</v>
      </c>
    </row>
    <row r="8016" spans="1:13" x14ac:dyDescent="0.35">
      <c r="A8016">
        <v>8015</v>
      </c>
      <c r="B8016">
        <v>44339.202239999999</v>
      </c>
      <c r="C8016">
        <v>43758.324009999997</v>
      </c>
      <c r="D8016">
        <v>0</v>
      </c>
      <c r="E8016">
        <v>593.58845780000001</v>
      </c>
      <c r="F8016">
        <v>1</v>
      </c>
      <c r="G8016">
        <v>1</v>
      </c>
      <c r="H8016">
        <v>3</v>
      </c>
      <c r="I8016">
        <v>0</v>
      </c>
      <c r="J8016">
        <v>130.92455319999999</v>
      </c>
      <c r="K8016">
        <v>0</v>
      </c>
      <c r="L8016">
        <v>100.94672319999999</v>
      </c>
      <c r="M8016" s="22">
        <v>0</v>
      </c>
    </row>
    <row r="8017" spans="1:13" x14ac:dyDescent="0.35">
      <c r="A8017">
        <v>8016</v>
      </c>
      <c r="B8017">
        <v>70172.810469999997</v>
      </c>
      <c r="C8017">
        <v>72012.588239999997</v>
      </c>
      <c r="D8017">
        <v>1</v>
      </c>
      <c r="E8017">
        <v>615.28121169999997</v>
      </c>
      <c r="F8017">
        <v>1</v>
      </c>
      <c r="G8017">
        <v>0</v>
      </c>
      <c r="H8017">
        <v>2</v>
      </c>
      <c r="I8017">
        <v>0</v>
      </c>
      <c r="J8017">
        <v>58.016563159999997</v>
      </c>
      <c r="K8017">
        <v>1</v>
      </c>
      <c r="L8017">
        <v>95.164429850000005</v>
      </c>
      <c r="M8017" s="22">
        <v>1</v>
      </c>
    </row>
    <row r="8018" spans="1:13" x14ac:dyDescent="0.35">
      <c r="A8018">
        <v>8017</v>
      </c>
      <c r="B8018">
        <v>39006.109429999997</v>
      </c>
      <c r="C8018">
        <v>33740.077060000003</v>
      </c>
      <c r="D8018">
        <v>1</v>
      </c>
      <c r="E8018">
        <v>625.03546600000004</v>
      </c>
      <c r="F8018">
        <v>0</v>
      </c>
      <c r="G8018">
        <v>1</v>
      </c>
      <c r="H8018">
        <v>5</v>
      </c>
      <c r="I8018">
        <v>0</v>
      </c>
      <c r="J8018">
        <v>285.53686329999999</v>
      </c>
      <c r="K8018">
        <v>3</v>
      </c>
      <c r="L8018">
        <v>98.656311729999999</v>
      </c>
      <c r="M8018" s="22">
        <v>0</v>
      </c>
    </row>
    <row r="8019" spans="1:13" x14ac:dyDescent="0.35">
      <c r="A8019">
        <v>8018</v>
      </c>
      <c r="B8019">
        <v>38896.516210000002</v>
      </c>
      <c r="C8019">
        <v>39434.252800000002</v>
      </c>
      <c r="D8019">
        <v>0</v>
      </c>
      <c r="E8019">
        <v>669.46070829999996</v>
      </c>
      <c r="F8019">
        <v>0</v>
      </c>
      <c r="G8019">
        <v>1</v>
      </c>
      <c r="H8019">
        <v>2</v>
      </c>
      <c r="I8019">
        <v>0</v>
      </c>
      <c r="J8019">
        <v>272.28730100000001</v>
      </c>
      <c r="K8019">
        <v>0</v>
      </c>
      <c r="L8019">
        <v>95.676650480000006</v>
      </c>
      <c r="M8019" s="22">
        <v>0</v>
      </c>
    </row>
    <row r="8020" spans="1:13" x14ac:dyDescent="0.35">
      <c r="A8020">
        <v>8019</v>
      </c>
      <c r="B8020">
        <v>81814.903489999997</v>
      </c>
      <c r="C8020">
        <v>82256.930829999998</v>
      </c>
      <c r="D8020">
        <v>0</v>
      </c>
      <c r="E8020">
        <v>728.56273680000004</v>
      </c>
      <c r="F8020">
        <v>0</v>
      </c>
      <c r="G8020">
        <v>0</v>
      </c>
      <c r="H8020">
        <v>2</v>
      </c>
      <c r="I8020">
        <v>1</v>
      </c>
      <c r="J8020">
        <v>50.521383999999998</v>
      </c>
      <c r="K8020">
        <v>1</v>
      </c>
      <c r="L8020">
        <v>93.191679719999996</v>
      </c>
      <c r="M8020" s="22">
        <v>0</v>
      </c>
    </row>
    <row r="8021" spans="1:13" x14ac:dyDescent="0.35">
      <c r="A8021">
        <v>8020</v>
      </c>
      <c r="B8021">
        <v>64667.713470000002</v>
      </c>
      <c r="C8021">
        <v>57535.306389999998</v>
      </c>
      <c r="D8021">
        <v>0</v>
      </c>
      <c r="E8021">
        <v>626.62998100000004</v>
      </c>
      <c r="F8021">
        <v>0</v>
      </c>
      <c r="G8021">
        <v>0</v>
      </c>
      <c r="H8021">
        <v>2</v>
      </c>
      <c r="I8021">
        <v>0</v>
      </c>
      <c r="J8021">
        <v>78.094354210000006</v>
      </c>
      <c r="K8021">
        <v>1</v>
      </c>
      <c r="L8021">
        <v>71.407629200000002</v>
      </c>
      <c r="M8021" s="22">
        <v>0</v>
      </c>
    </row>
    <row r="8022" spans="1:13" x14ac:dyDescent="0.35">
      <c r="A8022">
        <v>8021</v>
      </c>
      <c r="B8022">
        <v>14223.294519999999</v>
      </c>
      <c r="C8022">
        <v>17041.21645</v>
      </c>
      <c r="D8022">
        <v>1</v>
      </c>
      <c r="E8022">
        <v>726.93886459999999</v>
      </c>
      <c r="F8022">
        <v>1</v>
      </c>
      <c r="G8022">
        <v>0</v>
      </c>
      <c r="H8022">
        <v>2</v>
      </c>
      <c r="I8022">
        <v>0</v>
      </c>
      <c r="J8022">
        <v>162.41214629999999</v>
      </c>
      <c r="K8022">
        <v>1</v>
      </c>
      <c r="L8022">
        <v>97.043523260000001</v>
      </c>
      <c r="M8022" s="22">
        <v>0</v>
      </c>
    </row>
    <row r="8023" spans="1:13" x14ac:dyDescent="0.35">
      <c r="A8023">
        <v>8022</v>
      </c>
      <c r="B8023">
        <v>41521.118909999997</v>
      </c>
      <c r="C8023">
        <v>42658.1613</v>
      </c>
      <c r="D8023">
        <v>0</v>
      </c>
      <c r="E8023">
        <v>755.19554789999995</v>
      </c>
      <c r="F8023">
        <v>0</v>
      </c>
      <c r="G8023">
        <v>0</v>
      </c>
      <c r="H8023">
        <v>1</v>
      </c>
      <c r="I8023">
        <v>0</v>
      </c>
      <c r="J8023">
        <v>41.065997170000003</v>
      </c>
      <c r="K8023">
        <v>2</v>
      </c>
      <c r="L8023">
        <v>73.741986209999993</v>
      </c>
      <c r="M8023" s="22">
        <v>0</v>
      </c>
    </row>
    <row r="8024" spans="1:13" x14ac:dyDescent="0.35">
      <c r="A8024">
        <v>8023</v>
      </c>
      <c r="B8024">
        <v>22820.159940000001</v>
      </c>
      <c r="C8024">
        <v>20523.580829999999</v>
      </c>
      <c r="D8024">
        <v>1</v>
      </c>
      <c r="E8024">
        <v>632.50465670000006</v>
      </c>
      <c r="F8024">
        <v>1</v>
      </c>
      <c r="G8024">
        <v>0</v>
      </c>
      <c r="H8024">
        <v>1</v>
      </c>
      <c r="I8024">
        <v>1</v>
      </c>
      <c r="J8024">
        <v>177.8418657</v>
      </c>
      <c r="K8024">
        <v>2</v>
      </c>
      <c r="L8024">
        <v>97.329548759999994</v>
      </c>
      <c r="M8024" s="22">
        <v>0</v>
      </c>
    </row>
    <row r="8025" spans="1:13" x14ac:dyDescent="0.35">
      <c r="A8025">
        <v>8024</v>
      </c>
      <c r="B8025">
        <v>35739.639600000002</v>
      </c>
      <c r="C8025">
        <v>45332.269919999999</v>
      </c>
      <c r="D8025">
        <v>1</v>
      </c>
      <c r="E8025">
        <v>631.21776890000001</v>
      </c>
      <c r="F8025">
        <v>0</v>
      </c>
      <c r="G8025">
        <v>0</v>
      </c>
      <c r="H8025">
        <v>1</v>
      </c>
      <c r="I8025">
        <v>1</v>
      </c>
      <c r="J8025">
        <v>84.113739769999995</v>
      </c>
      <c r="K8025">
        <v>1</v>
      </c>
      <c r="L8025">
        <v>94.818681359999999</v>
      </c>
      <c r="M8025" s="22">
        <v>0</v>
      </c>
    </row>
    <row r="8026" spans="1:13" x14ac:dyDescent="0.35">
      <c r="A8026">
        <v>8025</v>
      </c>
      <c r="B8026">
        <v>2922.280006</v>
      </c>
      <c r="C8026">
        <v>3527.3890689999998</v>
      </c>
      <c r="D8026">
        <v>1</v>
      </c>
      <c r="E8026">
        <v>631.96903159999999</v>
      </c>
      <c r="F8026">
        <v>0</v>
      </c>
      <c r="G8026">
        <v>0</v>
      </c>
      <c r="H8026">
        <v>4</v>
      </c>
      <c r="I8026">
        <v>0</v>
      </c>
      <c r="J8026">
        <v>194.48096409999999</v>
      </c>
      <c r="K8026">
        <v>2</v>
      </c>
      <c r="L8026">
        <v>112.7275439</v>
      </c>
      <c r="M8026" s="22">
        <v>0</v>
      </c>
    </row>
    <row r="8027" spans="1:13" x14ac:dyDescent="0.35">
      <c r="A8027">
        <v>8026</v>
      </c>
      <c r="B8027">
        <v>47945.156329999998</v>
      </c>
      <c r="C8027">
        <v>61827.805180000003</v>
      </c>
      <c r="D8027">
        <v>1</v>
      </c>
      <c r="E8027">
        <v>653.12449930000002</v>
      </c>
      <c r="F8027">
        <v>1</v>
      </c>
      <c r="G8027">
        <v>0</v>
      </c>
      <c r="H8027">
        <v>3</v>
      </c>
      <c r="I8027">
        <v>0</v>
      </c>
      <c r="J8027">
        <v>29.12060301</v>
      </c>
      <c r="K8027">
        <v>2</v>
      </c>
      <c r="L8027">
        <v>90.567081360000003</v>
      </c>
      <c r="M8027" s="22">
        <v>0</v>
      </c>
    </row>
    <row r="8028" spans="1:13" x14ac:dyDescent="0.35">
      <c r="A8028">
        <v>8027</v>
      </c>
      <c r="B8028">
        <v>32870.872710000003</v>
      </c>
      <c r="C8028">
        <v>36662.209849999999</v>
      </c>
      <c r="D8028">
        <v>0</v>
      </c>
      <c r="E8028">
        <v>632.09104520000005</v>
      </c>
      <c r="F8028">
        <v>1</v>
      </c>
      <c r="G8028">
        <v>1</v>
      </c>
      <c r="H8028">
        <v>1</v>
      </c>
      <c r="I8028">
        <v>0</v>
      </c>
      <c r="J8028">
        <v>54.006330259999999</v>
      </c>
      <c r="K8028">
        <v>0</v>
      </c>
      <c r="L8028">
        <v>117.64991329999999</v>
      </c>
      <c r="M8028" s="22">
        <v>0</v>
      </c>
    </row>
    <row r="8029" spans="1:13" x14ac:dyDescent="0.35">
      <c r="A8029">
        <v>8028</v>
      </c>
      <c r="B8029">
        <v>50898.578849999998</v>
      </c>
      <c r="C8029">
        <v>47179.610220000002</v>
      </c>
      <c r="D8029">
        <v>1</v>
      </c>
      <c r="E8029">
        <v>694.20887310000001</v>
      </c>
      <c r="F8029">
        <v>1</v>
      </c>
      <c r="G8029">
        <v>0</v>
      </c>
      <c r="H8029">
        <v>2</v>
      </c>
      <c r="I8029">
        <v>0</v>
      </c>
      <c r="J8029">
        <v>161.10201029999999</v>
      </c>
      <c r="K8029">
        <v>2</v>
      </c>
      <c r="L8029">
        <v>92.916576710000001</v>
      </c>
      <c r="M8029" s="22">
        <v>0</v>
      </c>
    </row>
    <row r="8030" spans="1:13" x14ac:dyDescent="0.35">
      <c r="A8030">
        <v>8029</v>
      </c>
      <c r="B8030">
        <v>25623.181120000001</v>
      </c>
      <c r="C8030">
        <v>22254.153020000002</v>
      </c>
      <c r="D8030">
        <v>0</v>
      </c>
      <c r="E8030">
        <v>572.55843600000003</v>
      </c>
      <c r="F8030">
        <v>1</v>
      </c>
      <c r="G8030">
        <v>0</v>
      </c>
      <c r="H8030">
        <v>1</v>
      </c>
      <c r="I8030">
        <v>0</v>
      </c>
      <c r="J8030">
        <v>210.33178720000001</v>
      </c>
      <c r="K8030">
        <v>1</v>
      </c>
      <c r="L8030">
        <v>117.4122806</v>
      </c>
      <c r="M8030" s="22">
        <v>1</v>
      </c>
    </row>
    <row r="8031" spans="1:13" x14ac:dyDescent="0.35">
      <c r="A8031">
        <v>8030</v>
      </c>
      <c r="B8031">
        <v>51243.677799999998</v>
      </c>
      <c r="C8031">
        <v>56265.081969999999</v>
      </c>
      <c r="D8031">
        <v>1</v>
      </c>
      <c r="E8031">
        <v>623.26889519999997</v>
      </c>
      <c r="F8031">
        <v>1</v>
      </c>
      <c r="G8031">
        <v>0</v>
      </c>
      <c r="H8031">
        <v>3</v>
      </c>
      <c r="I8031">
        <v>0</v>
      </c>
      <c r="J8031">
        <v>177.62720479999999</v>
      </c>
      <c r="K8031">
        <v>3</v>
      </c>
      <c r="L8031">
        <v>77.857354419999993</v>
      </c>
      <c r="M8031" s="22">
        <v>0</v>
      </c>
    </row>
    <row r="8032" spans="1:13" x14ac:dyDescent="0.35">
      <c r="A8032">
        <v>8031</v>
      </c>
      <c r="B8032">
        <v>43776.255830000002</v>
      </c>
      <c r="C8032">
        <v>56405.265659999997</v>
      </c>
      <c r="D8032">
        <v>1</v>
      </c>
      <c r="E8032">
        <v>666.45873370000004</v>
      </c>
      <c r="F8032">
        <v>1</v>
      </c>
      <c r="G8032">
        <v>0</v>
      </c>
      <c r="H8032">
        <v>1</v>
      </c>
      <c r="I8032">
        <v>0</v>
      </c>
      <c r="J8032">
        <v>97.97838582</v>
      </c>
      <c r="K8032">
        <v>1</v>
      </c>
      <c r="L8032">
        <v>113.7233765</v>
      </c>
      <c r="M8032" s="22">
        <v>0</v>
      </c>
    </row>
    <row r="8033" spans="1:13" x14ac:dyDescent="0.35">
      <c r="A8033">
        <v>8032</v>
      </c>
      <c r="B8033">
        <v>72529.294479999997</v>
      </c>
      <c r="C8033">
        <v>78043.627689999994</v>
      </c>
      <c r="D8033">
        <v>0</v>
      </c>
      <c r="E8033">
        <v>693.5042254</v>
      </c>
      <c r="F8033">
        <v>0</v>
      </c>
      <c r="G8033">
        <v>0</v>
      </c>
      <c r="H8033">
        <v>3</v>
      </c>
      <c r="I8033">
        <v>0</v>
      </c>
      <c r="J8033">
        <v>177.1527882</v>
      </c>
      <c r="K8033">
        <v>2</v>
      </c>
      <c r="L8033">
        <v>108.9543048</v>
      </c>
      <c r="M8033" s="22">
        <v>0</v>
      </c>
    </row>
    <row r="8034" spans="1:13" x14ac:dyDescent="0.35">
      <c r="A8034">
        <v>8033</v>
      </c>
      <c r="B8034">
        <v>71170.352929999994</v>
      </c>
      <c r="C8034">
        <v>87466.154949999996</v>
      </c>
      <c r="D8034">
        <v>0</v>
      </c>
      <c r="E8034">
        <v>759.76425319999998</v>
      </c>
      <c r="F8034">
        <v>0</v>
      </c>
      <c r="G8034">
        <v>0</v>
      </c>
      <c r="H8034">
        <v>0</v>
      </c>
      <c r="I8034">
        <v>1</v>
      </c>
      <c r="J8034">
        <v>86.640916259999997</v>
      </c>
      <c r="K8034">
        <v>3</v>
      </c>
      <c r="L8034">
        <v>82.120645089999996</v>
      </c>
      <c r="M8034" s="22">
        <v>0</v>
      </c>
    </row>
    <row r="8035" spans="1:13" x14ac:dyDescent="0.35">
      <c r="A8035">
        <v>8034</v>
      </c>
      <c r="B8035">
        <v>61780.184050000003</v>
      </c>
      <c r="C8035">
        <v>55445.371160000002</v>
      </c>
      <c r="D8035">
        <v>0</v>
      </c>
      <c r="E8035">
        <v>585.54873859999998</v>
      </c>
      <c r="F8035">
        <v>0</v>
      </c>
      <c r="G8035">
        <v>0</v>
      </c>
      <c r="H8035">
        <v>2</v>
      </c>
      <c r="I8035">
        <v>0</v>
      </c>
      <c r="J8035">
        <v>287.9544348</v>
      </c>
      <c r="K8035">
        <v>1</v>
      </c>
      <c r="L8035">
        <v>119.810276</v>
      </c>
      <c r="M8035" s="22">
        <v>0</v>
      </c>
    </row>
    <row r="8036" spans="1:13" x14ac:dyDescent="0.35">
      <c r="A8036">
        <v>8035</v>
      </c>
      <c r="B8036">
        <v>45100.793290000001</v>
      </c>
      <c r="C8036">
        <v>42582.918360000003</v>
      </c>
      <c r="D8036">
        <v>0</v>
      </c>
      <c r="E8036">
        <v>617.3978793</v>
      </c>
      <c r="F8036">
        <v>1</v>
      </c>
      <c r="G8036">
        <v>0</v>
      </c>
      <c r="H8036">
        <v>5</v>
      </c>
      <c r="I8036">
        <v>0</v>
      </c>
      <c r="J8036">
        <v>53.351404619999997</v>
      </c>
      <c r="K8036">
        <v>1</v>
      </c>
      <c r="L8036">
        <v>83.061267700000002</v>
      </c>
      <c r="M8036" s="22">
        <v>0</v>
      </c>
    </row>
    <row r="8037" spans="1:13" x14ac:dyDescent="0.35">
      <c r="A8037">
        <v>8036</v>
      </c>
      <c r="B8037">
        <v>79780.705929999996</v>
      </c>
      <c r="C8037">
        <v>99228.461179999998</v>
      </c>
      <c r="D8037">
        <v>1</v>
      </c>
      <c r="E8037">
        <v>536.6796713</v>
      </c>
      <c r="F8037">
        <v>0</v>
      </c>
      <c r="G8037">
        <v>1</v>
      </c>
      <c r="H8037">
        <v>5</v>
      </c>
      <c r="I8037">
        <v>1</v>
      </c>
      <c r="J8037">
        <v>185.42851329999999</v>
      </c>
      <c r="K8037">
        <v>1</v>
      </c>
      <c r="L8037">
        <v>94.841548439999997</v>
      </c>
      <c r="M8037" s="22">
        <v>0</v>
      </c>
    </row>
    <row r="8038" spans="1:13" x14ac:dyDescent="0.35">
      <c r="A8038">
        <v>8037</v>
      </c>
      <c r="B8038">
        <v>26704.470829999998</v>
      </c>
      <c r="C8038">
        <v>30820.16444</v>
      </c>
      <c r="D8038">
        <v>0</v>
      </c>
      <c r="E8038">
        <v>594.50654959999997</v>
      </c>
      <c r="F8038">
        <v>0</v>
      </c>
      <c r="G8038">
        <v>0</v>
      </c>
      <c r="H8038">
        <v>3</v>
      </c>
      <c r="I8038">
        <v>0</v>
      </c>
      <c r="J8038">
        <v>141.27528079999999</v>
      </c>
      <c r="K8038">
        <v>0</v>
      </c>
      <c r="L8038">
        <v>106.2277119</v>
      </c>
      <c r="M8038" s="22">
        <v>0</v>
      </c>
    </row>
    <row r="8039" spans="1:13" x14ac:dyDescent="0.35">
      <c r="A8039">
        <v>8038</v>
      </c>
      <c r="B8039">
        <v>28946.620559999999</v>
      </c>
      <c r="C8039">
        <v>37307.741679999999</v>
      </c>
      <c r="D8039">
        <v>0</v>
      </c>
      <c r="E8039">
        <v>561.55373520000001</v>
      </c>
      <c r="F8039">
        <v>2</v>
      </c>
      <c r="G8039">
        <v>0</v>
      </c>
      <c r="H8039">
        <v>1</v>
      </c>
      <c r="I8039">
        <v>0</v>
      </c>
      <c r="J8039">
        <v>107.2788444</v>
      </c>
      <c r="K8039">
        <v>1</v>
      </c>
      <c r="L8039">
        <v>70.196052730000005</v>
      </c>
      <c r="M8039" s="22">
        <v>0</v>
      </c>
    </row>
    <row r="8040" spans="1:13" x14ac:dyDescent="0.35">
      <c r="A8040">
        <v>8039</v>
      </c>
      <c r="B8040">
        <v>48743.253499999999</v>
      </c>
      <c r="C8040">
        <v>56778.994420000003</v>
      </c>
      <c r="D8040">
        <v>1</v>
      </c>
      <c r="E8040">
        <v>623.9351302</v>
      </c>
      <c r="F8040">
        <v>1</v>
      </c>
      <c r="G8040">
        <v>0</v>
      </c>
      <c r="H8040">
        <v>3</v>
      </c>
      <c r="I8040">
        <v>0</v>
      </c>
      <c r="J8040">
        <v>151.50516970000001</v>
      </c>
      <c r="K8040">
        <v>0</v>
      </c>
      <c r="L8040">
        <v>87.417280899999994</v>
      </c>
      <c r="M8040" s="22">
        <v>0</v>
      </c>
    </row>
    <row r="8041" spans="1:13" x14ac:dyDescent="0.35">
      <c r="A8041">
        <v>8040</v>
      </c>
      <c r="B8041">
        <v>83810.571630000006</v>
      </c>
      <c r="C8041">
        <v>81221.614830000006</v>
      </c>
      <c r="D8041">
        <v>1</v>
      </c>
      <c r="E8041">
        <v>638.58172039999999</v>
      </c>
      <c r="F8041">
        <v>1</v>
      </c>
      <c r="G8041">
        <v>1</v>
      </c>
      <c r="H8041">
        <v>3</v>
      </c>
      <c r="I8041">
        <v>0</v>
      </c>
      <c r="J8041">
        <v>41.062791320000002</v>
      </c>
      <c r="K8041">
        <v>0</v>
      </c>
      <c r="L8041">
        <v>98.511664530000004</v>
      </c>
      <c r="M8041" s="22">
        <v>0</v>
      </c>
    </row>
    <row r="8042" spans="1:13" x14ac:dyDescent="0.35">
      <c r="A8042">
        <v>8041</v>
      </c>
      <c r="B8042">
        <v>46964.916400000002</v>
      </c>
      <c r="C8042">
        <v>47840.380570000001</v>
      </c>
      <c r="D8042">
        <v>1</v>
      </c>
      <c r="E8042">
        <v>673.472712</v>
      </c>
      <c r="F8042">
        <v>1</v>
      </c>
      <c r="G8042">
        <v>0</v>
      </c>
      <c r="H8042">
        <v>3</v>
      </c>
      <c r="I8042">
        <v>1</v>
      </c>
      <c r="J8042">
        <v>132.30595779999999</v>
      </c>
      <c r="K8042">
        <v>2</v>
      </c>
      <c r="L8042">
        <v>99.728490600000001</v>
      </c>
      <c r="M8042" s="22">
        <v>1</v>
      </c>
    </row>
    <row r="8043" spans="1:13" x14ac:dyDescent="0.35">
      <c r="A8043">
        <v>8042</v>
      </c>
      <c r="B8043">
        <v>47251.321349999998</v>
      </c>
      <c r="C8043">
        <v>58606.253100000002</v>
      </c>
      <c r="D8043">
        <v>1</v>
      </c>
      <c r="E8043">
        <v>635.07002350000005</v>
      </c>
      <c r="F8043">
        <v>1</v>
      </c>
      <c r="G8043">
        <v>1</v>
      </c>
      <c r="H8043">
        <v>4</v>
      </c>
      <c r="I8043">
        <v>0</v>
      </c>
      <c r="J8043">
        <v>270.30222809999998</v>
      </c>
      <c r="K8043">
        <v>1</v>
      </c>
      <c r="L8043">
        <v>108.1722089</v>
      </c>
      <c r="M8043" s="22">
        <v>0</v>
      </c>
    </row>
    <row r="8044" spans="1:13" x14ac:dyDescent="0.35">
      <c r="A8044">
        <v>8043</v>
      </c>
      <c r="B8044">
        <v>28371.344659999999</v>
      </c>
      <c r="C8044">
        <v>29250.517070000002</v>
      </c>
      <c r="D8044">
        <v>0</v>
      </c>
      <c r="E8044">
        <v>673.49685399999998</v>
      </c>
      <c r="F8044">
        <v>1</v>
      </c>
      <c r="G8044">
        <v>0</v>
      </c>
      <c r="H8044">
        <v>2</v>
      </c>
      <c r="I8044">
        <v>0</v>
      </c>
      <c r="J8044">
        <v>50.931343579999997</v>
      </c>
      <c r="K8044">
        <v>3</v>
      </c>
      <c r="L8044">
        <v>97.127933010000007</v>
      </c>
      <c r="M8044" s="22">
        <v>0</v>
      </c>
    </row>
    <row r="8045" spans="1:13" x14ac:dyDescent="0.35">
      <c r="A8045">
        <v>8044</v>
      </c>
      <c r="B8045">
        <v>64188.943780000001</v>
      </c>
      <c r="C8045">
        <v>54768.473259999999</v>
      </c>
      <c r="D8045">
        <v>1</v>
      </c>
      <c r="E8045">
        <v>655.70370839999998</v>
      </c>
      <c r="F8045">
        <v>0</v>
      </c>
      <c r="G8045">
        <v>0</v>
      </c>
      <c r="H8045">
        <v>2</v>
      </c>
      <c r="I8045">
        <v>0</v>
      </c>
      <c r="J8045">
        <v>170.9656708</v>
      </c>
      <c r="K8045">
        <v>0</v>
      </c>
      <c r="L8045">
        <v>119.4962733</v>
      </c>
      <c r="M8045" s="22">
        <v>0</v>
      </c>
    </row>
    <row r="8046" spans="1:13" x14ac:dyDescent="0.35">
      <c r="A8046">
        <v>8045</v>
      </c>
      <c r="B8046">
        <v>64297.643810000001</v>
      </c>
      <c r="C8046">
        <v>61813.947209999998</v>
      </c>
      <c r="D8046">
        <v>0</v>
      </c>
      <c r="E8046">
        <v>598.3338397</v>
      </c>
      <c r="F8046">
        <v>1</v>
      </c>
      <c r="G8046">
        <v>1</v>
      </c>
      <c r="H8046">
        <v>5</v>
      </c>
      <c r="I8046">
        <v>0</v>
      </c>
      <c r="J8046">
        <v>235.59019290000001</v>
      </c>
      <c r="K8046">
        <v>2</v>
      </c>
      <c r="L8046">
        <v>102.58937539999999</v>
      </c>
      <c r="M8046" s="22">
        <v>0</v>
      </c>
    </row>
    <row r="8047" spans="1:13" x14ac:dyDescent="0.35">
      <c r="A8047">
        <v>8046</v>
      </c>
      <c r="B8047">
        <v>61836.128019999996</v>
      </c>
      <c r="C8047">
        <v>62441.478569999999</v>
      </c>
      <c r="D8047">
        <v>1</v>
      </c>
      <c r="E8047">
        <v>565.68631470000003</v>
      </c>
      <c r="F8047">
        <v>0</v>
      </c>
      <c r="G8047">
        <v>0</v>
      </c>
      <c r="H8047">
        <v>2</v>
      </c>
      <c r="I8047">
        <v>0</v>
      </c>
      <c r="J8047">
        <v>246.97612609999999</v>
      </c>
      <c r="K8047">
        <v>2</v>
      </c>
      <c r="L8047">
        <v>102.430859</v>
      </c>
      <c r="M8047" s="22">
        <v>1</v>
      </c>
    </row>
    <row r="8048" spans="1:13" x14ac:dyDescent="0.35">
      <c r="A8048">
        <v>8047</v>
      </c>
      <c r="B8048">
        <v>40561.689910000001</v>
      </c>
      <c r="C8048">
        <v>30747.05487</v>
      </c>
      <c r="D8048">
        <v>1</v>
      </c>
      <c r="E8048">
        <v>679.18409999999994</v>
      </c>
      <c r="F8048">
        <v>0</v>
      </c>
      <c r="G8048">
        <v>0</v>
      </c>
      <c r="H8048">
        <v>3</v>
      </c>
      <c r="I8048">
        <v>1</v>
      </c>
      <c r="J8048">
        <v>56.888915609999998</v>
      </c>
      <c r="K8048">
        <v>2</v>
      </c>
      <c r="L8048">
        <v>92.127012519999994</v>
      </c>
      <c r="M8048" s="22">
        <v>0</v>
      </c>
    </row>
    <row r="8049" spans="1:13" x14ac:dyDescent="0.35">
      <c r="A8049">
        <v>8048</v>
      </c>
      <c r="B8049">
        <v>39399.39847</v>
      </c>
      <c r="C8049">
        <v>45161.860119999998</v>
      </c>
      <c r="D8049">
        <v>0</v>
      </c>
      <c r="E8049">
        <v>732.32514930000002</v>
      </c>
      <c r="F8049">
        <v>0</v>
      </c>
      <c r="G8049">
        <v>0</v>
      </c>
      <c r="H8049">
        <v>2</v>
      </c>
      <c r="I8049">
        <v>0</v>
      </c>
      <c r="J8049">
        <v>223.5042751</v>
      </c>
      <c r="K8049">
        <v>0</v>
      </c>
      <c r="L8049">
        <v>93.122601799999998</v>
      </c>
      <c r="M8049" s="22">
        <v>0</v>
      </c>
    </row>
    <row r="8050" spans="1:13" x14ac:dyDescent="0.35">
      <c r="A8050">
        <v>8049</v>
      </c>
      <c r="B8050">
        <v>30603.166239999999</v>
      </c>
      <c r="C8050">
        <v>23430.162329999999</v>
      </c>
      <c r="D8050">
        <v>1</v>
      </c>
      <c r="E8050">
        <v>776.76925059999996</v>
      </c>
      <c r="F8050">
        <v>0</v>
      </c>
      <c r="G8050">
        <v>0</v>
      </c>
      <c r="H8050">
        <v>3</v>
      </c>
      <c r="I8050">
        <v>1</v>
      </c>
      <c r="J8050">
        <v>230.0275436</v>
      </c>
      <c r="K8050">
        <v>2</v>
      </c>
      <c r="L8050">
        <v>94.621783609999994</v>
      </c>
      <c r="M8050" s="22">
        <v>0</v>
      </c>
    </row>
    <row r="8051" spans="1:13" x14ac:dyDescent="0.35">
      <c r="A8051">
        <v>8050</v>
      </c>
      <c r="B8051">
        <v>51258.087529999997</v>
      </c>
      <c r="C8051">
        <v>48333.845820000002</v>
      </c>
      <c r="D8051">
        <v>1</v>
      </c>
      <c r="E8051">
        <v>696.77273509999998</v>
      </c>
      <c r="F8051">
        <v>1</v>
      </c>
      <c r="G8051">
        <v>0</v>
      </c>
      <c r="H8051">
        <v>2</v>
      </c>
      <c r="I8051">
        <v>0</v>
      </c>
      <c r="J8051">
        <v>166.74613020000001</v>
      </c>
      <c r="K8051">
        <v>1</v>
      </c>
      <c r="L8051">
        <v>117.99734220000001</v>
      </c>
      <c r="M8051" s="22">
        <v>1</v>
      </c>
    </row>
    <row r="8052" spans="1:13" x14ac:dyDescent="0.35">
      <c r="A8052">
        <v>8051</v>
      </c>
      <c r="B8052">
        <v>33793.890059999998</v>
      </c>
      <c r="C8052">
        <v>39970.516439999999</v>
      </c>
      <c r="D8052">
        <v>0</v>
      </c>
      <c r="E8052">
        <v>722.87576060000004</v>
      </c>
      <c r="F8052">
        <v>0</v>
      </c>
      <c r="G8052">
        <v>0</v>
      </c>
      <c r="H8052">
        <v>0</v>
      </c>
      <c r="I8052">
        <v>1</v>
      </c>
      <c r="J8052">
        <v>130.46042510000001</v>
      </c>
      <c r="K8052">
        <v>1</v>
      </c>
      <c r="L8052">
        <v>99.035984889999995</v>
      </c>
      <c r="M8052" s="22">
        <v>0</v>
      </c>
    </row>
    <row r="8053" spans="1:13" x14ac:dyDescent="0.35">
      <c r="A8053">
        <v>8052</v>
      </c>
      <c r="B8053">
        <v>32338.752420000001</v>
      </c>
      <c r="C8053">
        <v>31709.511989999999</v>
      </c>
      <c r="D8053">
        <v>0</v>
      </c>
      <c r="E8053">
        <v>673.07298519999995</v>
      </c>
      <c r="F8053">
        <v>0</v>
      </c>
      <c r="G8053">
        <v>0</v>
      </c>
      <c r="H8053">
        <v>2</v>
      </c>
      <c r="I8053">
        <v>2</v>
      </c>
      <c r="J8053">
        <v>24.109467110000001</v>
      </c>
      <c r="K8053">
        <v>0</v>
      </c>
      <c r="L8053">
        <v>72.713408470000005</v>
      </c>
      <c r="M8053" s="22">
        <v>0</v>
      </c>
    </row>
    <row r="8054" spans="1:13" x14ac:dyDescent="0.35">
      <c r="A8054">
        <v>8053</v>
      </c>
      <c r="B8054">
        <v>43644.63925</v>
      </c>
      <c r="C8054">
        <v>52600.925629999998</v>
      </c>
      <c r="D8054">
        <v>1</v>
      </c>
      <c r="E8054">
        <v>665.10046929999999</v>
      </c>
      <c r="F8054">
        <v>0</v>
      </c>
      <c r="G8054">
        <v>0</v>
      </c>
      <c r="H8054">
        <v>1</v>
      </c>
      <c r="I8054">
        <v>0</v>
      </c>
      <c r="J8054">
        <v>8.474189848</v>
      </c>
      <c r="K8054">
        <v>1</v>
      </c>
      <c r="L8054">
        <v>102.9946504</v>
      </c>
      <c r="M8054" s="22">
        <v>0</v>
      </c>
    </row>
    <row r="8055" spans="1:13" x14ac:dyDescent="0.35">
      <c r="A8055">
        <v>8054</v>
      </c>
      <c r="B8055">
        <v>42662.657370000001</v>
      </c>
      <c r="C8055">
        <v>38615.19958</v>
      </c>
      <c r="D8055">
        <v>1</v>
      </c>
      <c r="E8055">
        <v>655.55005119999998</v>
      </c>
      <c r="F8055">
        <v>2</v>
      </c>
      <c r="G8055">
        <v>0</v>
      </c>
      <c r="H8055">
        <v>2</v>
      </c>
      <c r="I8055">
        <v>0</v>
      </c>
      <c r="J8055">
        <v>177.32906249999999</v>
      </c>
      <c r="K8055">
        <v>1</v>
      </c>
      <c r="L8055">
        <v>78.492057740000007</v>
      </c>
      <c r="M8055" s="22">
        <v>0</v>
      </c>
    </row>
    <row r="8056" spans="1:13" x14ac:dyDescent="0.35">
      <c r="A8056">
        <v>8055</v>
      </c>
      <c r="B8056">
        <v>41930.322070000002</v>
      </c>
      <c r="C8056">
        <v>53443.624389999997</v>
      </c>
      <c r="D8056">
        <v>1</v>
      </c>
      <c r="E8056">
        <v>644.70951779999996</v>
      </c>
      <c r="F8056">
        <v>1</v>
      </c>
      <c r="G8056">
        <v>0</v>
      </c>
      <c r="H8056">
        <v>1</v>
      </c>
      <c r="I8056">
        <v>0</v>
      </c>
      <c r="J8056">
        <v>112.2083063</v>
      </c>
      <c r="K8056">
        <v>4</v>
      </c>
      <c r="L8056">
        <v>90.91383707</v>
      </c>
      <c r="M8056" s="22">
        <v>1</v>
      </c>
    </row>
    <row r="8057" spans="1:13" x14ac:dyDescent="0.35">
      <c r="A8057">
        <v>8056</v>
      </c>
      <c r="B8057">
        <v>56996.668949999999</v>
      </c>
      <c r="C8057">
        <v>47061.06998</v>
      </c>
      <c r="D8057">
        <v>0</v>
      </c>
      <c r="E8057">
        <v>680.35382779999998</v>
      </c>
      <c r="F8057">
        <v>0</v>
      </c>
      <c r="G8057">
        <v>0</v>
      </c>
      <c r="H8057">
        <v>5</v>
      </c>
      <c r="I8057">
        <v>1</v>
      </c>
      <c r="J8057">
        <v>88.407660559999997</v>
      </c>
      <c r="K8057">
        <v>1</v>
      </c>
      <c r="L8057">
        <v>74.617749470000007</v>
      </c>
      <c r="M8057" s="22">
        <v>0</v>
      </c>
    </row>
    <row r="8058" spans="1:13" x14ac:dyDescent="0.35">
      <c r="A8058">
        <v>8057</v>
      </c>
      <c r="B8058">
        <v>51185.71703</v>
      </c>
      <c r="C8058">
        <v>37005.148540000002</v>
      </c>
      <c r="D8058">
        <v>0</v>
      </c>
      <c r="E8058">
        <v>623.97014590000003</v>
      </c>
      <c r="F8058">
        <v>0</v>
      </c>
      <c r="G8058">
        <v>1</v>
      </c>
      <c r="H8058">
        <v>2</v>
      </c>
      <c r="I8058">
        <v>0</v>
      </c>
      <c r="J8058">
        <v>39.600920790000004</v>
      </c>
      <c r="K8058">
        <v>1</v>
      </c>
      <c r="L8058">
        <v>77.786196770000004</v>
      </c>
      <c r="M8058" s="22">
        <v>0</v>
      </c>
    </row>
    <row r="8059" spans="1:13" x14ac:dyDescent="0.35">
      <c r="A8059">
        <v>8058</v>
      </c>
      <c r="B8059">
        <v>45677.659540000001</v>
      </c>
      <c r="C8059">
        <v>55884.603239999997</v>
      </c>
      <c r="D8059">
        <v>1</v>
      </c>
      <c r="E8059">
        <v>642.62787739999999</v>
      </c>
      <c r="F8059">
        <v>0</v>
      </c>
      <c r="G8059">
        <v>0</v>
      </c>
      <c r="H8059">
        <v>5</v>
      </c>
      <c r="I8059">
        <v>1</v>
      </c>
      <c r="J8059">
        <v>280.24273219999998</v>
      </c>
      <c r="K8059">
        <v>2</v>
      </c>
      <c r="L8059">
        <v>107.7856108</v>
      </c>
      <c r="M8059" s="22">
        <v>0</v>
      </c>
    </row>
    <row r="8060" spans="1:13" x14ac:dyDescent="0.35">
      <c r="A8060">
        <v>8059</v>
      </c>
      <c r="B8060">
        <v>52745.193919999998</v>
      </c>
      <c r="C8060">
        <v>60726.68262</v>
      </c>
      <c r="D8060">
        <v>0</v>
      </c>
      <c r="E8060">
        <v>591.10168590000001</v>
      </c>
      <c r="F8060">
        <v>0</v>
      </c>
      <c r="G8060">
        <v>0</v>
      </c>
      <c r="H8060">
        <v>0</v>
      </c>
      <c r="I8060">
        <v>1</v>
      </c>
      <c r="J8060">
        <v>59.661380180000002</v>
      </c>
      <c r="K8060">
        <v>0</v>
      </c>
      <c r="L8060">
        <v>88.330453930000004</v>
      </c>
      <c r="M8060" s="22">
        <v>0</v>
      </c>
    </row>
    <row r="8061" spans="1:13" x14ac:dyDescent="0.35">
      <c r="A8061">
        <v>8060</v>
      </c>
      <c r="B8061">
        <v>35127.094380000002</v>
      </c>
      <c r="C8061">
        <v>29478.31695</v>
      </c>
      <c r="D8061">
        <v>1</v>
      </c>
      <c r="E8061">
        <v>673.74633349999999</v>
      </c>
      <c r="F8061">
        <v>1</v>
      </c>
      <c r="G8061">
        <v>0</v>
      </c>
      <c r="H8061">
        <v>2</v>
      </c>
      <c r="I8061">
        <v>0</v>
      </c>
      <c r="J8061">
        <v>200.5227458</v>
      </c>
      <c r="K8061">
        <v>0</v>
      </c>
      <c r="L8061">
        <v>72.393802919999999</v>
      </c>
      <c r="M8061" s="22">
        <v>0</v>
      </c>
    </row>
    <row r="8062" spans="1:13" x14ac:dyDescent="0.35">
      <c r="A8062">
        <v>8061</v>
      </c>
      <c r="B8062">
        <v>51579.179360000002</v>
      </c>
      <c r="C8062">
        <v>66580.723939999996</v>
      </c>
      <c r="D8062">
        <v>1</v>
      </c>
      <c r="E8062">
        <v>602.04512290000002</v>
      </c>
      <c r="F8062">
        <v>0</v>
      </c>
      <c r="G8062">
        <v>1</v>
      </c>
      <c r="H8062">
        <v>4</v>
      </c>
      <c r="I8062">
        <v>0</v>
      </c>
      <c r="J8062">
        <v>17.424382600000001</v>
      </c>
      <c r="K8062">
        <v>0</v>
      </c>
      <c r="L8062">
        <v>106.18425809999999</v>
      </c>
      <c r="M8062" s="22">
        <v>0</v>
      </c>
    </row>
    <row r="8063" spans="1:13" x14ac:dyDescent="0.35">
      <c r="A8063">
        <v>8062</v>
      </c>
      <c r="B8063">
        <v>52259.037389999998</v>
      </c>
      <c r="C8063">
        <v>52330.53181</v>
      </c>
      <c r="D8063">
        <v>1</v>
      </c>
      <c r="E8063">
        <v>651.68724950000001</v>
      </c>
      <c r="F8063">
        <v>0</v>
      </c>
      <c r="G8063">
        <v>0</v>
      </c>
      <c r="H8063">
        <v>1</v>
      </c>
      <c r="I8063">
        <v>0</v>
      </c>
      <c r="J8063">
        <v>199.36878039999999</v>
      </c>
      <c r="K8063">
        <v>0</v>
      </c>
      <c r="L8063">
        <v>70.318461830000004</v>
      </c>
      <c r="M8063" s="22">
        <v>0</v>
      </c>
    </row>
    <row r="8064" spans="1:13" x14ac:dyDescent="0.35">
      <c r="A8064">
        <v>8063</v>
      </c>
      <c r="B8064">
        <v>27454.29711</v>
      </c>
      <c r="C8064">
        <v>34884.507879999997</v>
      </c>
      <c r="D8064">
        <v>1</v>
      </c>
      <c r="E8064">
        <v>675.02455469999995</v>
      </c>
      <c r="F8064">
        <v>1</v>
      </c>
      <c r="G8064">
        <v>0</v>
      </c>
      <c r="H8064">
        <v>1</v>
      </c>
      <c r="I8064">
        <v>0</v>
      </c>
      <c r="J8064">
        <v>198.09898089999999</v>
      </c>
      <c r="K8064">
        <v>0</v>
      </c>
      <c r="L8064">
        <v>110.3267821</v>
      </c>
      <c r="M8064" s="22">
        <v>0</v>
      </c>
    </row>
    <row r="8065" spans="1:13" x14ac:dyDescent="0.35">
      <c r="A8065">
        <v>8064</v>
      </c>
      <c r="B8065">
        <v>64935.406320000002</v>
      </c>
      <c r="C8065">
        <v>65131.333500000001</v>
      </c>
      <c r="D8065">
        <v>1</v>
      </c>
      <c r="E8065">
        <v>679.29457160000004</v>
      </c>
      <c r="F8065">
        <v>1</v>
      </c>
      <c r="G8065">
        <v>0</v>
      </c>
      <c r="H8065">
        <v>1</v>
      </c>
      <c r="I8065">
        <v>0</v>
      </c>
      <c r="J8065">
        <v>272.40440469999999</v>
      </c>
      <c r="K8065">
        <v>3</v>
      </c>
      <c r="L8065">
        <v>97.898057370000004</v>
      </c>
      <c r="M8065" s="22">
        <v>0</v>
      </c>
    </row>
    <row r="8066" spans="1:13" x14ac:dyDescent="0.35">
      <c r="A8066">
        <v>8065</v>
      </c>
      <c r="B8066">
        <v>36778.494420000003</v>
      </c>
      <c r="C8066">
        <v>36157.848209999996</v>
      </c>
      <c r="D8066">
        <v>0</v>
      </c>
      <c r="E8066">
        <v>688.57542690000002</v>
      </c>
      <c r="F8066">
        <v>0</v>
      </c>
      <c r="G8066">
        <v>0</v>
      </c>
      <c r="H8066">
        <v>3</v>
      </c>
      <c r="I8066">
        <v>3</v>
      </c>
      <c r="J8066">
        <v>180.1427008</v>
      </c>
      <c r="K8066">
        <v>2</v>
      </c>
      <c r="L8066">
        <v>112.74050800000001</v>
      </c>
      <c r="M8066" s="22">
        <v>1</v>
      </c>
    </row>
    <row r="8067" spans="1:13" x14ac:dyDescent="0.35">
      <c r="A8067">
        <v>8066</v>
      </c>
      <c r="B8067">
        <v>51354.646990000001</v>
      </c>
      <c r="C8067">
        <v>49787.463510000001</v>
      </c>
      <c r="D8067">
        <v>1</v>
      </c>
      <c r="E8067">
        <v>639.33542369999998</v>
      </c>
      <c r="F8067">
        <v>0</v>
      </c>
      <c r="G8067">
        <v>0</v>
      </c>
      <c r="H8067">
        <v>3</v>
      </c>
      <c r="I8067">
        <v>0</v>
      </c>
      <c r="J8067">
        <v>13.450725159999999</v>
      </c>
      <c r="K8067">
        <v>2</v>
      </c>
      <c r="L8067">
        <v>83.982765090000001</v>
      </c>
      <c r="M8067" s="22">
        <v>0</v>
      </c>
    </row>
    <row r="8068" spans="1:13" x14ac:dyDescent="0.35">
      <c r="A8068">
        <v>8067</v>
      </c>
      <c r="B8068">
        <v>67466.17611</v>
      </c>
      <c r="C8068">
        <v>60781.975890000002</v>
      </c>
      <c r="D8068">
        <v>0</v>
      </c>
      <c r="E8068">
        <v>674.30318899999997</v>
      </c>
      <c r="F8068">
        <v>1</v>
      </c>
      <c r="G8068">
        <v>0</v>
      </c>
      <c r="H8068">
        <v>0</v>
      </c>
      <c r="I8068">
        <v>1</v>
      </c>
      <c r="J8068">
        <v>287.838866</v>
      </c>
      <c r="K8068">
        <v>0</v>
      </c>
      <c r="L8068">
        <v>78.504846650000005</v>
      </c>
      <c r="M8068" s="22">
        <v>0</v>
      </c>
    </row>
    <row r="8069" spans="1:13" x14ac:dyDescent="0.35">
      <c r="A8069">
        <v>8068</v>
      </c>
      <c r="B8069">
        <v>63885.15137</v>
      </c>
      <c r="C8069">
        <v>65176.966509999998</v>
      </c>
      <c r="D8069">
        <v>0</v>
      </c>
      <c r="E8069">
        <v>625.66873680000003</v>
      </c>
      <c r="F8069">
        <v>0</v>
      </c>
      <c r="G8069">
        <v>0</v>
      </c>
      <c r="H8069">
        <v>1</v>
      </c>
      <c r="I8069">
        <v>2</v>
      </c>
      <c r="J8069">
        <v>34.954631130000003</v>
      </c>
      <c r="K8069">
        <v>4</v>
      </c>
      <c r="L8069">
        <v>73.360583090000006</v>
      </c>
      <c r="M8069" s="22">
        <v>0</v>
      </c>
    </row>
    <row r="8070" spans="1:13" x14ac:dyDescent="0.35">
      <c r="A8070">
        <v>8069</v>
      </c>
      <c r="B8070">
        <v>50515.000829999997</v>
      </c>
      <c r="C8070">
        <v>49076.980049999998</v>
      </c>
      <c r="D8070">
        <v>0</v>
      </c>
      <c r="E8070">
        <v>551.45631430000003</v>
      </c>
      <c r="F8070">
        <v>0</v>
      </c>
      <c r="G8070">
        <v>0</v>
      </c>
      <c r="H8070">
        <v>2</v>
      </c>
      <c r="I8070">
        <v>0</v>
      </c>
      <c r="J8070">
        <v>76.436991669999998</v>
      </c>
      <c r="K8070">
        <v>1</v>
      </c>
      <c r="L8070">
        <v>104.9886297</v>
      </c>
      <c r="M8070" s="22">
        <v>0</v>
      </c>
    </row>
    <row r="8071" spans="1:13" x14ac:dyDescent="0.35">
      <c r="A8071">
        <v>8070</v>
      </c>
      <c r="B8071">
        <v>44562.51496</v>
      </c>
      <c r="C8071">
        <v>32176.280409999999</v>
      </c>
      <c r="D8071">
        <v>1</v>
      </c>
      <c r="E8071">
        <v>676.51546370000005</v>
      </c>
      <c r="F8071">
        <v>0</v>
      </c>
      <c r="G8071">
        <v>0</v>
      </c>
      <c r="H8071">
        <v>2</v>
      </c>
      <c r="I8071">
        <v>0</v>
      </c>
      <c r="J8071">
        <v>224.55904849999999</v>
      </c>
      <c r="K8071">
        <v>1</v>
      </c>
      <c r="L8071">
        <v>115.4912179</v>
      </c>
      <c r="M8071" s="22">
        <v>0</v>
      </c>
    </row>
    <row r="8072" spans="1:13" x14ac:dyDescent="0.35">
      <c r="A8072">
        <v>8071</v>
      </c>
      <c r="B8072">
        <v>64212.678630000002</v>
      </c>
      <c r="C8072">
        <v>54982.821409999997</v>
      </c>
      <c r="D8072">
        <v>1</v>
      </c>
      <c r="E8072">
        <v>664.92440529999999</v>
      </c>
      <c r="F8072">
        <v>1</v>
      </c>
      <c r="G8072">
        <v>0</v>
      </c>
      <c r="H8072">
        <v>0</v>
      </c>
      <c r="I8072">
        <v>0</v>
      </c>
      <c r="J8072">
        <v>212.49259369999999</v>
      </c>
      <c r="K8072">
        <v>0</v>
      </c>
      <c r="L8072">
        <v>105.0204176</v>
      </c>
      <c r="M8072" s="22">
        <v>0</v>
      </c>
    </row>
    <row r="8073" spans="1:13" x14ac:dyDescent="0.35">
      <c r="A8073">
        <v>8072</v>
      </c>
      <c r="B8073">
        <v>60120.42467</v>
      </c>
      <c r="C8073">
        <v>49772.11722</v>
      </c>
      <c r="D8073">
        <v>0</v>
      </c>
      <c r="E8073">
        <v>700.66617510000003</v>
      </c>
      <c r="F8073">
        <v>0</v>
      </c>
      <c r="G8073">
        <v>0</v>
      </c>
      <c r="H8073">
        <v>2</v>
      </c>
      <c r="I8073">
        <v>3</v>
      </c>
      <c r="J8073">
        <v>218.18910890000001</v>
      </c>
      <c r="K8073">
        <v>1</v>
      </c>
      <c r="L8073">
        <v>100.58088619999999</v>
      </c>
      <c r="M8073" s="22">
        <v>0</v>
      </c>
    </row>
    <row r="8074" spans="1:13" x14ac:dyDescent="0.35">
      <c r="A8074">
        <v>8073</v>
      </c>
      <c r="B8074">
        <v>40724.524700000002</v>
      </c>
      <c r="C8074">
        <v>49702.708859999999</v>
      </c>
      <c r="D8074">
        <v>1</v>
      </c>
      <c r="E8074">
        <v>648.73556440000004</v>
      </c>
      <c r="F8074">
        <v>1</v>
      </c>
      <c r="G8074">
        <v>0</v>
      </c>
      <c r="H8074">
        <v>3</v>
      </c>
      <c r="I8074">
        <v>0</v>
      </c>
      <c r="J8074">
        <v>129.358251</v>
      </c>
      <c r="K8074">
        <v>0</v>
      </c>
      <c r="L8074">
        <v>70.293431519999999</v>
      </c>
      <c r="M8074" s="22">
        <v>1</v>
      </c>
    </row>
    <row r="8075" spans="1:13" x14ac:dyDescent="0.35">
      <c r="A8075">
        <v>8074</v>
      </c>
      <c r="B8075">
        <v>38076.595289999997</v>
      </c>
      <c r="C8075">
        <v>40335.374559999997</v>
      </c>
      <c r="D8075">
        <v>0</v>
      </c>
      <c r="E8075">
        <v>569.84183169999994</v>
      </c>
      <c r="F8075">
        <v>2</v>
      </c>
      <c r="G8075">
        <v>0</v>
      </c>
      <c r="H8075">
        <v>4</v>
      </c>
      <c r="I8075">
        <v>0</v>
      </c>
      <c r="J8075">
        <v>118.17141030000001</v>
      </c>
      <c r="K8075">
        <v>0</v>
      </c>
      <c r="L8075">
        <v>88.110609640000007</v>
      </c>
      <c r="M8075" s="22">
        <v>1</v>
      </c>
    </row>
    <row r="8076" spans="1:13" x14ac:dyDescent="0.35">
      <c r="A8076">
        <v>8075</v>
      </c>
      <c r="B8076">
        <v>18914.672269999999</v>
      </c>
      <c r="C8076">
        <v>21907.159930000002</v>
      </c>
      <c r="D8076">
        <v>1</v>
      </c>
      <c r="E8076">
        <v>645.41846080000005</v>
      </c>
      <c r="F8076">
        <v>1</v>
      </c>
      <c r="G8076">
        <v>0</v>
      </c>
      <c r="H8076">
        <v>0</v>
      </c>
      <c r="I8076">
        <v>1</v>
      </c>
      <c r="J8076">
        <v>179.05543</v>
      </c>
      <c r="K8076">
        <v>1</v>
      </c>
      <c r="L8076">
        <v>117.13552420000001</v>
      </c>
      <c r="M8076" s="22">
        <v>0</v>
      </c>
    </row>
    <row r="8077" spans="1:13" x14ac:dyDescent="0.35">
      <c r="A8077">
        <v>8076</v>
      </c>
      <c r="B8077">
        <v>52310.477630000001</v>
      </c>
      <c r="C8077">
        <v>66648.550560000003</v>
      </c>
      <c r="D8077">
        <v>1</v>
      </c>
      <c r="E8077">
        <v>694.32902820000004</v>
      </c>
      <c r="F8077">
        <v>0</v>
      </c>
      <c r="G8077">
        <v>1</v>
      </c>
      <c r="H8077">
        <v>0</v>
      </c>
      <c r="I8077">
        <v>0</v>
      </c>
      <c r="J8077">
        <v>86.124187590000005</v>
      </c>
      <c r="K8077">
        <v>0</v>
      </c>
      <c r="L8077">
        <v>97.300765139999996</v>
      </c>
      <c r="M8077" s="22">
        <v>0</v>
      </c>
    </row>
    <row r="8078" spans="1:13" x14ac:dyDescent="0.35">
      <c r="A8078">
        <v>8077</v>
      </c>
      <c r="B8078">
        <v>48759.533819999997</v>
      </c>
      <c r="C8078">
        <v>52973.50649</v>
      </c>
      <c r="D8078">
        <v>0</v>
      </c>
      <c r="E8078">
        <v>673.80174039999997</v>
      </c>
      <c r="F8078">
        <v>0</v>
      </c>
      <c r="G8078">
        <v>0</v>
      </c>
      <c r="H8078">
        <v>2</v>
      </c>
      <c r="I8078">
        <v>1</v>
      </c>
      <c r="J8078">
        <v>64.132456300000001</v>
      </c>
      <c r="K8078">
        <v>0</v>
      </c>
      <c r="L8078">
        <v>83.177372370000001</v>
      </c>
      <c r="M8078" s="22">
        <v>0</v>
      </c>
    </row>
    <row r="8079" spans="1:13" x14ac:dyDescent="0.35">
      <c r="A8079">
        <v>8078</v>
      </c>
      <c r="B8079">
        <v>67042.870620000002</v>
      </c>
      <c r="C8079">
        <v>86456.206149999998</v>
      </c>
      <c r="D8079">
        <v>0</v>
      </c>
      <c r="E8079">
        <v>642.6627714</v>
      </c>
      <c r="F8079">
        <v>1</v>
      </c>
      <c r="G8079">
        <v>0</v>
      </c>
      <c r="H8079">
        <v>4</v>
      </c>
      <c r="I8079">
        <v>0</v>
      </c>
      <c r="J8079">
        <v>52.751349779999998</v>
      </c>
      <c r="K8079">
        <v>0</v>
      </c>
      <c r="L8079">
        <v>76.072794909999999</v>
      </c>
      <c r="M8079" s="22">
        <v>0</v>
      </c>
    </row>
    <row r="8080" spans="1:13" x14ac:dyDescent="0.35">
      <c r="A8080">
        <v>8079</v>
      </c>
      <c r="B8080">
        <v>55385.826399999998</v>
      </c>
      <c r="C8080">
        <v>49130.464269999997</v>
      </c>
      <c r="D8080">
        <v>1</v>
      </c>
      <c r="E8080">
        <v>566.82203860000004</v>
      </c>
      <c r="F8080">
        <v>0</v>
      </c>
      <c r="G8080">
        <v>0</v>
      </c>
      <c r="H8080">
        <v>1</v>
      </c>
      <c r="I8080">
        <v>0</v>
      </c>
      <c r="J8080">
        <v>119.2442131</v>
      </c>
      <c r="K8080">
        <v>2</v>
      </c>
      <c r="L8080">
        <v>89.619982759999999</v>
      </c>
      <c r="M8080" s="22">
        <v>0</v>
      </c>
    </row>
    <row r="8081" spans="1:13" x14ac:dyDescent="0.35">
      <c r="A8081">
        <v>8080</v>
      </c>
      <c r="B8081">
        <v>70013.437909999993</v>
      </c>
      <c r="C8081">
        <v>56834.130019999997</v>
      </c>
      <c r="D8081">
        <v>1</v>
      </c>
      <c r="E8081">
        <v>598.69915230000004</v>
      </c>
      <c r="F8081">
        <v>0</v>
      </c>
      <c r="G8081">
        <v>0</v>
      </c>
      <c r="H8081">
        <v>3</v>
      </c>
      <c r="I8081">
        <v>0</v>
      </c>
      <c r="J8081">
        <v>269.79014160000003</v>
      </c>
      <c r="K8081">
        <v>0</v>
      </c>
      <c r="L8081">
        <v>77.06683649</v>
      </c>
      <c r="M8081" s="22">
        <v>0</v>
      </c>
    </row>
    <row r="8082" spans="1:13" x14ac:dyDescent="0.35">
      <c r="A8082">
        <v>8081</v>
      </c>
      <c r="B8082">
        <v>39539.53658</v>
      </c>
      <c r="C8082">
        <v>37245.687250000003</v>
      </c>
      <c r="D8082">
        <v>0</v>
      </c>
      <c r="E8082">
        <v>673.86194309999996</v>
      </c>
      <c r="F8082">
        <v>1</v>
      </c>
      <c r="G8082">
        <v>0</v>
      </c>
      <c r="H8082">
        <v>2</v>
      </c>
      <c r="I8082">
        <v>0</v>
      </c>
      <c r="J8082">
        <v>277.85624960000001</v>
      </c>
      <c r="K8082">
        <v>2</v>
      </c>
      <c r="L8082">
        <v>117.90543769999999</v>
      </c>
      <c r="M8082" s="22">
        <v>0</v>
      </c>
    </row>
    <row r="8083" spans="1:13" x14ac:dyDescent="0.35">
      <c r="A8083">
        <v>8082</v>
      </c>
      <c r="B8083">
        <v>67072.254960000006</v>
      </c>
      <c r="C8083">
        <v>65897.125509999998</v>
      </c>
      <c r="D8083">
        <v>1</v>
      </c>
      <c r="E8083">
        <v>566.74214240000003</v>
      </c>
      <c r="F8083">
        <v>0</v>
      </c>
      <c r="G8083">
        <v>0</v>
      </c>
      <c r="H8083">
        <v>3</v>
      </c>
      <c r="I8083">
        <v>0</v>
      </c>
      <c r="J8083">
        <v>268.38011710000001</v>
      </c>
      <c r="K8083">
        <v>1</v>
      </c>
      <c r="L8083">
        <v>112.0180495</v>
      </c>
      <c r="M8083" s="22">
        <v>0</v>
      </c>
    </row>
    <row r="8084" spans="1:13" x14ac:dyDescent="0.35">
      <c r="A8084">
        <v>8083</v>
      </c>
      <c r="B8084">
        <v>42066.254309999997</v>
      </c>
      <c r="C8084">
        <v>52045.081839999999</v>
      </c>
      <c r="D8084">
        <v>1</v>
      </c>
      <c r="E8084">
        <v>634.08775430000003</v>
      </c>
      <c r="F8084">
        <v>0</v>
      </c>
      <c r="G8084">
        <v>0</v>
      </c>
      <c r="H8084">
        <v>3</v>
      </c>
      <c r="I8084">
        <v>0</v>
      </c>
      <c r="J8084">
        <v>66.008397369999997</v>
      </c>
      <c r="K8084">
        <v>2</v>
      </c>
      <c r="L8084">
        <v>93.730351389999996</v>
      </c>
      <c r="M8084" s="22">
        <v>0</v>
      </c>
    </row>
    <row r="8085" spans="1:13" x14ac:dyDescent="0.35">
      <c r="A8085">
        <v>8084</v>
      </c>
      <c r="B8085">
        <v>61663.940929999997</v>
      </c>
      <c r="C8085">
        <v>63881.639139999999</v>
      </c>
      <c r="D8085">
        <v>1</v>
      </c>
      <c r="E8085">
        <v>651.92110890000004</v>
      </c>
      <c r="F8085">
        <v>0</v>
      </c>
      <c r="G8085">
        <v>0</v>
      </c>
      <c r="H8085">
        <v>1</v>
      </c>
      <c r="I8085">
        <v>0</v>
      </c>
      <c r="J8085">
        <v>180.6030695</v>
      </c>
      <c r="K8085">
        <v>2</v>
      </c>
      <c r="L8085">
        <v>119.5186456</v>
      </c>
      <c r="M8085" s="22">
        <v>0</v>
      </c>
    </row>
    <row r="8086" spans="1:13" x14ac:dyDescent="0.35">
      <c r="A8086">
        <v>8085</v>
      </c>
      <c r="B8086">
        <v>28118.624110000001</v>
      </c>
      <c r="C8086">
        <v>24612.4735</v>
      </c>
      <c r="D8086">
        <v>1</v>
      </c>
      <c r="E8086">
        <v>707.49685780000004</v>
      </c>
      <c r="F8086">
        <v>0</v>
      </c>
      <c r="G8086">
        <v>0</v>
      </c>
      <c r="H8086">
        <v>1</v>
      </c>
      <c r="I8086">
        <v>0</v>
      </c>
      <c r="J8086">
        <v>197.3088903</v>
      </c>
      <c r="K8086">
        <v>3</v>
      </c>
      <c r="L8086">
        <v>77.547536230000006</v>
      </c>
      <c r="M8086" s="22">
        <v>0</v>
      </c>
    </row>
    <row r="8087" spans="1:13" x14ac:dyDescent="0.35">
      <c r="A8087">
        <v>8086</v>
      </c>
      <c r="B8087">
        <v>53527.029490000001</v>
      </c>
      <c r="C8087">
        <v>61319.524940000003</v>
      </c>
      <c r="D8087">
        <v>1</v>
      </c>
      <c r="E8087">
        <v>680.72452759999999</v>
      </c>
      <c r="F8087">
        <v>0</v>
      </c>
      <c r="G8087">
        <v>1</v>
      </c>
      <c r="H8087">
        <v>1</v>
      </c>
      <c r="I8087">
        <v>2</v>
      </c>
      <c r="J8087">
        <v>141.6779454</v>
      </c>
      <c r="K8087">
        <v>2</v>
      </c>
      <c r="L8087">
        <v>78.120233709999994</v>
      </c>
      <c r="M8087" s="22">
        <v>0</v>
      </c>
    </row>
    <row r="8088" spans="1:13" x14ac:dyDescent="0.35">
      <c r="A8088">
        <v>8087</v>
      </c>
      <c r="B8088">
        <v>20229.68088</v>
      </c>
      <c r="C8088">
        <v>20300.467809999998</v>
      </c>
      <c r="D8088">
        <v>1</v>
      </c>
      <c r="E8088">
        <v>698.14056159999996</v>
      </c>
      <c r="F8088">
        <v>0</v>
      </c>
      <c r="G8088">
        <v>0</v>
      </c>
      <c r="H8088">
        <v>3</v>
      </c>
      <c r="I8088">
        <v>1</v>
      </c>
      <c r="J8088">
        <v>173.72523910000001</v>
      </c>
      <c r="K8088">
        <v>1</v>
      </c>
      <c r="L8088">
        <v>77.992200769999997</v>
      </c>
      <c r="M8088" s="22">
        <v>0</v>
      </c>
    </row>
    <row r="8089" spans="1:13" x14ac:dyDescent="0.35">
      <c r="A8089">
        <v>8088</v>
      </c>
      <c r="B8089">
        <v>45992.937709999998</v>
      </c>
      <c r="C8089">
        <v>36669.211069999998</v>
      </c>
      <c r="D8089">
        <v>0</v>
      </c>
      <c r="E8089">
        <v>665.09266620000005</v>
      </c>
      <c r="F8089">
        <v>0</v>
      </c>
      <c r="G8089">
        <v>0</v>
      </c>
      <c r="H8089">
        <v>4</v>
      </c>
      <c r="I8089">
        <v>0</v>
      </c>
      <c r="J8089">
        <v>42.816602510000003</v>
      </c>
      <c r="K8089">
        <v>1</v>
      </c>
      <c r="L8089">
        <v>76.965876570000006</v>
      </c>
      <c r="M8089" s="22">
        <v>0</v>
      </c>
    </row>
    <row r="8090" spans="1:13" x14ac:dyDescent="0.35">
      <c r="A8090">
        <v>8089</v>
      </c>
      <c r="B8090">
        <v>56605.309910000004</v>
      </c>
      <c r="C8090">
        <v>59214.354639999998</v>
      </c>
      <c r="D8090">
        <v>0</v>
      </c>
      <c r="E8090">
        <v>607.72945089999996</v>
      </c>
      <c r="F8090">
        <v>2</v>
      </c>
      <c r="G8090">
        <v>0</v>
      </c>
      <c r="H8090">
        <v>0</v>
      </c>
      <c r="I8090">
        <v>0</v>
      </c>
      <c r="J8090">
        <v>270.30907819999999</v>
      </c>
      <c r="K8090">
        <v>1</v>
      </c>
      <c r="L8090">
        <v>94.643924350000006</v>
      </c>
      <c r="M8090" s="22">
        <v>0</v>
      </c>
    </row>
    <row r="8091" spans="1:13" x14ac:dyDescent="0.35">
      <c r="A8091">
        <v>8090</v>
      </c>
      <c r="B8091">
        <v>42185.471729999997</v>
      </c>
      <c r="C8091">
        <v>52598.39529</v>
      </c>
      <c r="D8091">
        <v>0</v>
      </c>
      <c r="E8091">
        <v>619.31697659999998</v>
      </c>
      <c r="F8091">
        <v>0</v>
      </c>
      <c r="G8091">
        <v>0</v>
      </c>
      <c r="H8091">
        <v>2</v>
      </c>
      <c r="I8091">
        <v>1</v>
      </c>
      <c r="J8091">
        <v>45.630001020000002</v>
      </c>
      <c r="K8091">
        <v>1</v>
      </c>
      <c r="L8091">
        <v>108.6597081</v>
      </c>
      <c r="M8091" s="22">
        <v>1</v>
      </c>
    </row>
    <row r="8092" spans="1:13" x14ac:dyDescent="0.35">
      <c r="A8092">
        <v>8091</v>
      </c>
      <c r="B8092">
        <v>34243.435570000001</v>
      </c>
      <c r="C8092">
        <v>41282.980880000003</v>
      </c>
      <c r="D8092">
        <v>1</v>
      </c>
      <c r="E8092">
        <v>603.36701800000003</v>
      </c>
      <c r="F8092">
        <v>0</v>
      </c>
      <c r="G8092">
        <v>0</v>
      </c>
      <c r="H8092">
        <v>0</v>
      </c>
      <c r="I8092">
        <v>0</v>
      </c>
      <c r="J8092">
        <v>251.4004649</v>
      </c>
      <c r="K8092">
        <v>0</v>
      </c>
      <c r="L8092">
        <v>102.1112244</v>
      </c>
      <c r="M8092" s="22">
        <v>0</v>
      </c>
    </row>
    <row r="8093" spans="1:13" x14ac:dyDescent="0.35">
      <c r="A8093">
        <v>8092</v>
      </c>
      <c r="B8093">
        <v>62691.777040000001</v>
      </c>
      <c r="C8093">
        <v>65957.139909999998</v>
      </c>
      <c r="D8093">
        <v>1</v>
      </c>
      <c r="E8093">
        <v>679.53904209999996</v>
      </c>
      <c r="F8093">
        <v>0</v>
      </c>
      <c r="G8093">
        <v>0</v>
      </c>
      <c r="H8093">
        <v>2</v>
      </c>
      <c r="I8093">
        <v>2</v>
      </c>
      <c r="J8093">
        <v>21.321913909999999</v>
      </c>
      <c r="K8093">
        <v>1</v>
      </c>
      <c r="L8093">
        <v>91.025363110000001</v>
      </c>
      <c r="M8093" s="22">
        <v>0</v>
      </c>
    </row>
    <row r="8094" spans="1:13" x14ac:dyDescent="0.35">
      <c r="A8094">
        <v>8093</v>
      </c>
      <c r="B8094">
        <v>48448.058149999997</v>
      </c>
      <c r="C8094">
        <v>44875.009230000003</v>
      </c>
      <c r="D8094">
        <v>0</v>
      </c>
      <c r="E8094">
        <v>615.30388909999999</v>
      </c>
      <c r="F8094">
        <v>0</v>
      </c>
      <c r="G8094">
        <v>0</v>
      </c>
      <c r="H8094">
        <v>1</v>
      </c>
      <c r="I8094">
        <v>0</v>
      </c>
      <c r="J8094">
        <v>124.1857933</v>
      </c>
      <c r="K8094">
        <v>0</v>
      </c>
      <c r="L8094">
        <v>71.456025319999995</v>
      </c>
      <c r="M8094" s="22">
        <v>0</v>
      </c>
    </row>
    <row r="8095" spans="1:13" x14ac:dyDescent="0.35">
      <c r="A8095">
        <v>8094</v>
      </c>
      <c r="B8095">
        <v>42656.440289999999</v>
      </c>
      <c r="C8095">
        <v>32085.630550000002</v>
      </c>
      <c r="D8095">
        <v>1</v>
      </c>
      <c r="E8095">
        <v>630.29998430000001</v>
      </c>
      <c r="F8095">
        <v>1</v>
      </c>
      <c r="G8095">
        <v>0</v>
      </c>
      <c r="H8095">
        <v>1</v>
      </c>
      <c r="I8095">
        <v>0</v>
      </c>
      <c r="J8095">
        <v>63.327076099999999</v>
      </c>
      <c r="K8095">
        <v>0</v>
      </c>
      <c r="L8095">
        <v>87.17193177</v>
      </c>
      <c r="M8095" s="22">
        <v>0</v>
      </c>
    </row>
    <row r="8096" spans="1:13" x14ac:dyDescent="0.35">
      <c r="A8096">
        <v>8095</v>
      </c>
      <c r="B8096">
        <v>50628.438820000003</v>
      </c>
      <c r="C8096">
        <v>49706.462240000001</v>
      </c>
      <c r="D8096">
        <v>0</v>
      </c>
      <c r="E8096">
        <v>651.1245619</v>
      </c>
      <c r="F8096">
        <v>1</v>
      </c>
      <c r="G8096">
        <v>0</v>
      </c>
      <c r="H8096">
        <v>3</v>
      </c>
      <c r="I8096">
        <v>0</v>
      </c>
      <c r="J8096">
        <v>52.764528609999999</v>
      </c>
      <c r="K8096">
        <v>0</v>
      </c>
      <c r="L8096">
        <v>83.674058020000004</v>
      </c>
      <c r="M8096" s="22">
        <v>0</v>
      </c>
    </row>
    <row r="8097" spans="1:13" x14ac:dyDescent="0.35">
      <c r="A8097">
        <v>8096</v>
      </c>
      <c r="B8097">
        <v>89550.037129999997</v>
      </c>
      <c r="C8097">
        <v>103094.2709</v>
      </c>
      <c r="D8097">
        <v>1</v>
      </c>
      <c r="E8097">
        <v>732.06562229999997</v>
      </c>
      <c r="F8097">
        <v>0</v>
      </c>
      <c r="G8097">
        <v>0</v>
      </c>
      <c r="H8097">
        <v>2</v>
      </c>
      <c r="I8097">
        <v>0</v>
      </c>
      <c r="J8097">
        <v>204.18039580000001</v>
      </c>
      <c r="K8097">
        <v>1</v>
      </c>
      <c r="L8097">
        <v>81.5949624</v>
      </c>
      <c r="M8097" s="22">
        <v>0</v>
      </c>
    </row>
    <row r="8098" spans="1:13" x14ac:dyDescent="0.35">
      <c r="A8098">
        <v>8097</v>
      </c>
      <c r="B8098">
        <v>67302.542749999993</v>
      </c>
      <c r="C8098">
        <v>61660.182379999998</v>
      </c>
      <c r="D8098">
        <v>0</v>
      </c>
      <c r="E8098">
        <v>682.85669540000004</v>
      </c>
      <c r="F8098">
        <v>1</v>
      </c>
      <c r="G8098">
        <v>0</v>
      </c>
      <c r="H8098">
        <v>5</v>
      </c>
      <c r="I8098">
        <v>1</v>
      </c>
      <c r="J8098">
        <v>267.1482249</v>
      </c>
      <c r="K8098">
        <v>1</v>
      </c>
      <c r="L8098">
        <v>89.626519209999998</v>
      </c>
      <c r="M8098" s="22">
        <v>0</v>
      </c>
    </row>
    <row r="8099" spans="1:13" x14ac:dyDescent="0.35">
      <c r="A8099">
        <v>8098</v>
      </c>
      <c r="B8099">
        <v>67438.605020000003</v>
      </c>
      <c r="C8099">
        <v>56733.946799999998</v>
      </c>
      <c r="D8099">
        <v>0</v>
      </c>
      <c r="E8099">
        <v>611.3573288</v>
      </c>
      <c r="F8099">
        <v>0</v>
      </c>
      <c r="G8099">
        <v>0</v>
      </c>
      <c r="H8099">
        <v>2</v>
      </c>
      <c r="I8099">
        <v>0</v>
      </c>
      <c r="J8099">
        <v>238.3295325</v>
      </c>
      <c r="K8099">
        <v>2</v>
      </c>
      <c r="L8099">
        <v>104.4245943</v>
      </c>
      <c r="M8099" s="22">
        <v>0</v>
      </c>
    </row>
    <row r="8100" spans="1:13" x14ac:dyDescent="0.35">
      <c r="A8100">
        <v>8099</v>
      </c>
      <c r="B8100">
        <v>56533.194779999998</v>
      </c>
      <c r="C8100">
        <v>71165.558999999994</v>
      </c>
      <c r="D8100">
        <v>1</v>
      </c>
      <c r="E8100">
        <v>657.59238289999996</v>
      </c>
      <c r="F8100">
        <v>0</v>
      </c>
      <c r="G8100">
        <v>0</v>
      </c>
      <c r="H8100">
        <v>0</v>
      </c>
      <c r="I8100">
        <v>1</v>
      </c>
      <c r="J8100">
        <v>91.542677789999999</v>
      </c>
      <c r="K8100">
        <v>2</v>
      </c>
      <c r="L8100">
        <v>107.2024164</v>
      </c>
      <c r="M8100" s="22">
        <v>0</v>
      </c>
    </row>
    <row r="8101" spans="1:13" x14ac:dyDescent="0.35">
      <c r="A8101">
        <v>8100</v>
      </c>
      <c r="B8101">
        <v>52497.279090000004</v>
      </c>
      <c r="C8101">
        <v>62625.758699999998</v>
      </c>
      <c r="D8101">
        <v>1</v>
      </c>
      <c r="E8101">
        <v>732.56558800000005</v>
      </c>
      <c r="F8101">
        <v>0</v>
      </c>
      <c r="G8101">
        <v>0</v>
      </c>
      <c r="H8101">
        <v>2</v>
      </c>
      <c r="I8101">
        <v>1</v>
      </c>
      <c r="J8101">
        <v>184.59690219999999</v>
      </c>
      <c r="K8101">
        <v>0</v>
      </c>
      <c r="L8101">
        <v>79.443740550000001</v>
      </c>
      <c r="M8101" s="22">
        <v>0</v>
      </c>
    </row>
    <row r="8102" spans="1:13" x14ac:dyDescent="0.35">
      <c r="A8102">
        <v>8101</v>
      </c>
      <c r="B8102">
        <v>14058.76568</v>
      </c>
      <c r="C8102">
        <v>15225.15639</v>
      </c>
      <c r="D8102">
        <v>1</v>
      </c>
      <c r="E8102">
        <v>680.75896639999996</v>
      </c>
      <c r="F8102">
        <v>1</v>
      </c>
      <c r="G8102">
        <v>0</v>
      </c>
      <c r="H8102">
        <v>5</v>
      </c>
      <c r="I8102">
        <v>1</v>
      </c>
      <c r="J8102">
        <v>92.613483020000004</v>
      </c>
      <c r="K8102">
        <v>3</v>
      </c>
      <c r="L8102">
        <v>100.7771168</v>
      </c>
      <c r="M8102" s="22">
        <v>0</v>
      </c>
    </row>
    <row r="8103" spans="1:13" x14ac:dyDescent="0.35">
      <c r="A8103">
        <v>8102</v>
      </c>
      <c r="B8103">
        <v>39815.294800000003</v>
      </c>
      <c r="C8103">
        <v>31138.347860000002</v>
      </c>
      <c r="D8103">
        <v>1</v>
      </c>
      <c r="E8103">
        <v>570.08738200000005</v>
      </c>
      <c r="F8103">
        <v>1</v>
      </c>
      <c r="G8103">
        <v>0</v>
      </c>
      <c r="H8103">
        <v>9</v>
      </c>
      <c r="I8103">
        <v>1</v>
      </c>
      <c r="J8103">
        <v>32.638715519999998</v>
      </c>
      <c r="K8103">
        <v>1</v>
      </c>
      <c r="L8103">
        <v>86.144330569999994</v>
      </c>
      <c r="M8103" s="22">
        <v>0</v>
      </c>
    </row>
    <row r="8104" spans="1:13" x14ac:dyDescent="0.35">
      <c r="A8104">
        <v>8103</v>
      </c>
      <c r="B8104">
        <v>42791.383800000003</v>
      </c>
      <c r="C8104">
        <v>33674.47855</v>
      </c>
      <c r="D8104">
        <v>1</v>
      </c>
      <c r="E8104">
        <v>604.23802860000001</v>
      </c>
      <c r="F8104">
        <v>0</v>
      </c>
      <c r="G8104">
        <v>1</v>
      </c>
      <c r="H8104">
        <v>3</v>
      </c>
      <c r="I8104">
        <v>1</v>
      </c>
      <c r="J8104">
        <v>40.277163020000003</v>
      </c>
      <c r="K8104">
        <v>1</v>
      </c>
      <c r="L8104">
        <v>81.823338649999997</v>
      </c>
      <c r="M8104" s="22">
        <v>0</v>
      </c>
    </row>
    <row r="8105" spans="1:13" x14ac:dyDescent="0.35">
      <c r="A8105">
        <v>8104</v>
      </c>
      <c r="B8105">
        <v>21876.619040000001</v>
      </c>
      <c r="C8105">
        <v>16668.490740000001</v>
      </c>
      <c r="D8105">
        <v>0</v>
      </c>
      <c r="E8105">
        <v>600.40322490000005</v>
      </c>
      <c r="F8105">
        <v>0</v>
      </c>
      <c r="G8105">
        <v>0</v>
      </c>
      <c r="H8105">
        <v>3</v>
      </c>
      <c r="I8105">
        <v>1</v>
      </c>
      <c r="J8105">
        <v>56.929353210000002</v>
      </c>
      <c r="K8105">
        <v>0</v>
      </c>
      <c r="L8105">
        <v>119.8681806</v>
      </c>
      <c r="M8105" s="22">
        <v>0</v>
      </c>
    </row>
    <row r="8106" spans="1:13" x14ac:dyDescent="0.35">
      <c r="A8106">
        <v>8105</v>
      </c>
      <c r="B8106">
        <v>32638.763149999999</v>
      </c>
      <c r="C8106">
        <v>34916.230770000002</v>
      </c>
      <c r="D8106">
        <v>1</v>
      </c>
      <c r="E8106">
        <v>722.03649129999997</v>
      </c>
      <c r="F8106">
        <v>1</v>
      </c>
      <c r="G8106">
        <v>0</v>
      </c>
      <c r="H8106">
        <v>0</v>
      </c>
      <c r="I8106">
        <v>0</v>
      </c>
      <c r="J8106">
        <v>200.27767410000001</v>
      </c>
      <c r="K8106">
        <v>2</v>
      </c>
      <c r="L8106">
        <v>73.1457008</v>
      </c>
      <c r="M8106" s="22">
        <v>0</v>
      </c>
    </row>
    <row r="8107" spans="1:13" x14ac:dyDescent="0.35">
      <c r="A8107">
        <v>8106</v>
      </c>
      <c r="B8107">
        <v>20287.452939999999</v>
      </c>
      <c r="C8107">
        <v>15607.90193</v>
      </c>
      <c r="D8107">
        <v>1</v>
      </c>
      <c r="E8107">
        <v>712.81406179999999</v>
      </c>
      <c r="F8107">
        <v>0</v>
      </c>
      <c r="G8107">
        <v>0</v>
      </c>
      <c r="H8107">
        <v>4</v>
      </c>
      <c r="I8107">
        <v>0</v>
      </c>
      <c r="J8107">
        <v>45.404384790000002</v>
      </c>
      <c r="K8107">
        <v>2</v>
      </c>
      <c r="L8107">
        <v>112.6457513</v>
      </c>
      <c r="M8107" s="22">
        <v>0</v>
      </c>
    </row>
    <row r="8108" spans="1:13" x14ac:dyDescent="0.35">
      <c r="A8108">
        <v>8107</v>
      </c>
      <c r="B8108">
        <v>49425.142460000003</v>
      </c>
      <c r="C8108">
        <v>59585.781329999998</v>
      </c>
      <c r="D8108">
        <v>1</v>
      </c>
      <c r="E8108">
        <v>618.74815109999997</v>
      </c>
      <c r="F8108">
        <v>1</v>
      </c>
      <c r="G8108">
        <v>1</v>
      </c>
      <c r="H8108">
        <v>0</v>
      </c>
      <c r="I8108">
        <v>0</v>
      </c>
      <c r="J8108">
        <v>175.27225609999999</v>
      </c>
      <c r="K8108">
        <v>0</v>
      </c>
      <c r="L8108">
        <v>89.935370849999998</v>
      </c>
      <c r="M8108" s="22">
        <v>0</v>
      </c>
    </row>
    <row r="8109" spans="1:13" x14ac:dyDescent="0.35">
      <c r="A8109">
        <v>8108</v>
      </c>
      <c r="B8109">
        <v>62281.489560000002</v>
      </c>
      <c r="C8109">
        <v>80703.046329999997</v>
      </c>
      <c r="D8109">
        <v>1</v>
      </c>
      <c r="E8109">
        <v>617.67098899999996</v>
      </c>
      <c r="F8109">
        <v>1</v>
      </c>
      <c r="G8109">
        <v>0</v>
      </c>
      <c r="H8109">
        <v>2</v>
      </c>
      <c r="I8109">
        <v>2</v>
      </c>
      <c r="J8109">
        <v>6.3741844490000004</v>
      </c>
      <c r="K8109">
        <v>4</v>
      </c>
      <c r="L8109">
        <v>117.09132200000001</v>
      </c>
      <c r="M8109" s="22">
        <v>1</v>
      </c>
    </row>
    <row r="8110" spans="1:13" x14ac:dyDescent="0.35">
      <c r="A8110">
        <v>8109</v>
      </c>
      <c r="B8110">
        <v>66601.61778</v>
      </c>
      <c r="C8110">
        <v>61260.761509999997</v>
      </c>
      <c r="D8110">
        <v>1</v>
      </c>
      <c r="E8110">
        <v>652.23458909999999</v>
      </c>
      <c r="F8110">
        <v>1</v>
      </c>
      <c r="G8110">
        <v>1</v>
      </c>
      <c r="H8110">
        <v>3</v>
      </c>
      <c r="I8110">
        <v>0</v>
      </c>
      <c r="J8110">
        <v>221.0837434</v>
      </c>
      <c r="K8110">
        <v>2</v>
      </c>
      <c r="L8110">
        <v>79.851322710000005</v>
      </c>
      <c r="M8110" s="22">
        <v>1</v>
      </c>
    </row>
    <row r="8111" spans="1:13" x14ac:dyDescent="0.35">
      <c r="A8111">
        <v>8110</v>
      </c>
      <c r="B8111">
        <v>56221.766929999998</v>
      </c>
      <c r="C8111">
        <v>54658.909090000001</v>
      </c>
      <c r="D8111">
        <v>0</v>
      </c>
      <c r="E8111">
        <v>653.73345229999995</v>
      </c>
      <c r="F8111">
        <v>0</v>
      </c>
      <c r="G8111">
        <v>0</v>
      </c>
      <c r="H8111">
        <v>1</v>
      </c>
      <c r="I8111">
        <v>0</v>
      </c>
      <c r="J8111">
        <v>81.936524899999995</v>
      </c>
      <c r="K8111">
        <v>0</v>
      </c>
      <c r="L8111">
        <v>119.7942223</v>
      </c>
      <c r="M8111" s="22">
        <v>1</v>
      </c>
    </row>
    <row r="8112" spans="1:13" x14ac:dyDescent="0.35">
      <c r="A8112">
        <v>8111</v>
      </c>
      <c r="B8112">
        <v>35549.054880000003</v>
      </c>
      <c r="C8112">
        <v>40063.795740000001</v>
      </c>
      <c r="D8112">
        <v>0</v>
      </c>
      <c r="E8112">
        <v>601.88370350000002</v>
      </c>
      <c r="F8112">
        <v>0</v>
      </c>
      <c r="G8112">
        <v>0</v>
      </c>
      <c r="H8112">
        <v>0</v>
      </c>
      <c r="I8112">
        <v>0</v>
      </c>
      <c r="J8112">
        <v>173.31273780000001</v>
      </c>
      <c r="K8112">
        <v>1</v>
      </c>
      <c r="L8112">
        <v>107.65771410000001</v>
      </c>
      <c r="M8112" s="22">
        <v>1</v>
      </c>
    </row>
    <row r="8113" spans="1:13" x14ac:dyDescent="0.35">
      <c r="A8113">
        <v>8112</v>
      </c>
      <c r="B8113">
        <v>21019.02262</v>
      </c>
      <c r="C8113">
        <v>26532.13998</v>
      </c>
      <c r="D8113">
        <v>1</v>
      </c>
      <c r="E8113">
        <v>637.54346629999998</v>
      </c>
      <c r="F8113">
        <v>0</v>
      </c>
      <c r="G8113">
        <v>0</v>
      </c>
      <c r="H8113">
        <v>1</v>
      </c>
      <c r="I8113">
        <v>0</v>
      </c>
      <c r="J8113">
        <v>107.9948201</v>
      </c>
      <c r="K8113">
        <v>1</v>
      </c>
      <c r="L8113">
        <v>98.143247630000005</v>
      </c>
      <c r="M8113" s="22">
        <v>0</v>
      </c>
    </row>
    <row r="8114" spans="1:13" x14ac:dyDescent="0.35">
      <c r="A8114">
        <v>8113</v>
      </c>
      <c r="B8114">
        <v>23646.969509999999</v>
      </c>
      <c r="C8114">
        <v>29238.443579999999</v>
      </c>
      <c r="D8114">
        <v>1</v>
      </c>
      <c r="E8114">
        <v>577.31983649999995</v>
      </c>
      <c r="F8114">
        <v>0</v>
      </c>
      <c r="G8114">
        <v>0</v>
      </c>
      <c r="H8114">
        <v>1</v>
      </c>
      <c r="I8114">
        <v>0</v>
      </c>
      <c r="J8114">
        <v>163.0335183</v>
      </c>
      <c r="K8114">
        <v>1</v>
      </c>
      <c r="L8114">
        <v>107.94240240000001</v>
      </c>
      <c r="M8114" s="22">
        <v>0</v>
      </c>
    </row>
    <row r="8115" spans="1:13" x14ac:dyDescent="0.35">
      <c r="A8115">
        <v>8114</v>
      </c>
      <c r="B8115">
        <v>30965.261340000001</v>
      </c>
      <c r="C8115">
        <v>22745.690559999999</v>
      </c>
      <c r="D8115">
        <v>0</v>
      </c>
      <c r="E8115">
        <v>713.61603520000006</v>
      </c>
      <c r="F8115">
        <v>2</v>
      </c>
      <c r="G8115">
        <v>1</v>
      </c>
      <c r="H8115">
        <v>1</v>
      </c>
      <c r="I8115">
        <v>0</v>
      </c>
      <c r="J8115">
        <v>63.00772869</v>
      </c>
      <c r="K8115">
        <v>0</v>
      </c>
      <c r="L8115">
        <v>106.7666895</v>
      </c>
      <c r="M8115" s="22">
        <v>0</v>
      </c>
    </row>
    <row r="8116" spans="1:13" x14ac:dyDescent="0.35">
      <c r="A8116">
        <v>8115</v>
      </c>
      <c r="B8116">
        <v>36667.104529999997</v>
      </c>
      <c r="C8116">
        <v>29386.597249999999</v>
      </c>
      <c r="D8116">
        <v>1</v>
      </c>
      <c r="E8116">
        <v>561.98347439999998</v>
      </c>
      <c r="F8116">
        <v>3</v>
      </c>
      <c r="G8116">
        <v>0</v>
      </c>
      <c r="H8116">
        <v>3</v>
      </c>
      <c r="I8116">
        <v>0</v>
      </c>
      <c r="J8116">
        <v>188.011855</v>
      </c>
      <c r="K8116">
        <v>0</v>
      </c>
      <c r="L8116">
        <v>87.055065380000002</v>
      </c>
      <c r="M8116" s="22">
        <v>0</v>
      </c>
    </row>
    <row r="8117" spans="1:13" x14ac:dyDescent="0.35">
      <c r="A8117">
        <v>8116</v>
      </c>
      <c r="B8117">
        <v>47603.772530000002</v>
      </c>
      <c r="C8117">
        <v>54875.644809999998</v>
      </c>
      <c r="D8117">
        <v>1</v>
      </c>
      <c r="E8117">
        <v>561.42802889999996</v>
      </c>
      <c r="F8117">
        <v>0</v>
      </c>
      <c r="G8117">
        <v>1</v>
      </c>
      <c r="H8117">
        <v>4</v>
      </c>
      <c r="I8117">
        <v>0</v>
      </c>
      <c r="J8117">
        <v>265.34690189999998</v>
      </c>
      <c r="K8117">
        <v>1</v>
      </c>
      <c r="L8117">
        <v>116.643491</v>
      </c>
      <c r="M8117" s="22">
        <v>0</v>
      </c>
    </row>
    <row r="8118" spans="1:13" x14ac:dyDescent="0.35">
      <c r="A8118">
        <v>8117</v>
      </c>
      <c r="B8118">
        <v>34787.53673</v>
      </c>
      <c r="C8118">
        <v>38730.212290000003</v>
      </c>
      <c r="D8118">
        <v>0</v>
      </c>
      <c r="E8118">
        <v>671.75197270000001</v>
      </c>
      <c r="F8118">
        <v>1</v>
      </c>
      <c r="G8118">
        <v>0</v>
      </c>
      <c r="H8118">
        <v>3</v>
      </c>
      <c r="I8118">
        <v>0</v>
      </c>
      <c r="J8118">
        <v>176.13745800000001</v>
      </c>
      <c r="K8118">
        <v>1</v>
      </c>
      <c r="L8118">
        <v>116.8787854</v>
      </c>
      <c r="M8118" s="22">
        <v>0</v>
      </c>
    </row>
    <row r="8119" spans="1:13" x14ac:dyDescent="0.35">
      <c r="A8119">
        <v>8118</v>
      </c>
      <c r="B8119">
        <v>55084.63841</v>
      </c>
      <c r="C8119">
        <v>42962.225729999998</v>
      </c>
      <c r="D8119">
        <v>1</v>
      </c>
      <c r="E8119">
        <v>588.15618810000001</v>
      </c>
      <c r="F8119">
        <v>0</v>
      </c>
      <c r="G8119">
        <v>0</v>
      </c>
      <c r="H8119">
        <v>2</v>
      </c>
      <c r="I8119">
        <v>1</v>
      </c>
      <c r="J8119">
        <v>135.99436009999999</v>
      </c>
      <c r="K8119">
        <v>2</v>
      </c>
      <c r="L8119">
        <v>83.642918210000005</v>
      </c>
      <c r="M8119" s="22">
        <v>0</v>
      </c>
    </row>
    <row r="8120" spans="1:13" x14ac:dyDescent="0.35">
      <c r="A8120">
        <v>8119</v>
      </c>
      <c r="B8120">
        <v>46515.89746</v>
      </c>
      <c r="C8120">
        <v>46573.518989999997</v>
      </c>
      <c r="D8120">
        <v>1</v>
      </c>
      <c r="E8120">
        <v>624.95175210000002</v>
      </c>
      <c r="F8120">
        <v>1</v>
      </c>
      <c r="G8120">
        <v>1</v>
      </c>
      <c r="H8120">
        <v>3</v>
      </c>
      <c r="I8120">
        <v>0</v>
      </c>
      <c r="J8120">
        <v>145.24161849999999</v>
      </c>
      <c r="K8120">
        <v>0</v>
      </c>
      <c r="L8120">
        <v>82.856010319999996</v>
      </c>
      <c r="M8120" s="22">
        <v>0</v>
      </c>
    </row>
    <row r="8121" spans="1:13" x14ac:dyDescent="0.35">
      <c r="A8121">
        <v>8120</v>
      </c>
      <c r="B8121">
        <v>50158.185680000002</v>
      </c>
      <c r="C8121">
        <v>58609.277119999999</v>
      </c>
      <c r="D8121">
        <v>0</v>
      </c>
      <c r="E8121">
        <v>653.15864309999995</v>
      </c>
      <c r="F8121">
        <v>0</v>
      </c>
      <c r="G8121">
        <v>0</v>
      </c>
      <c r="H8121">
        <v>1</v>
      </c>
      <c r="I8121">
        <v>0</v>
      </c>
      <c r="J8121">
        <v>124.9172952</v>
      </c>
      <c r="K8121">
        <v>1</v>
      </c>
      <c r="L8121">
        <v>112.9392311</v>
      </c>
      <c r="M8121" s="22">
        <v>0</v>
      </c>
    </row>
    <row r="8122" spans="1:13" x14ac:dyDescent="0.35">
      <c r="A8122">
        <v>8121</v>
      </c>
      <c r="B8122">
        <v>67103.758289999998</v>
      </c>
      <c r="C8122">
        <v>55781.234420000001</v>
      </c>
      <c r="D8122">
        <v>1</v>
      </c>
      <c r="E8122">
        <v>683.76504150000005</v>
      </c>
      <c r="F8122">
        <v>0</v>
      </c>
      <c r="G8122">
        <v>0</v>
      </c>
      <c r="H8122">
        <v>4</v>
      </c>
      <c r="I8122">
        <v>0</v>
      </c>
      <c r="J8122">
        <v>75.245672780000007</v>
      </c>
      <c r="K8122">
        <v>2</v>
      </c>
      <c r="L8122">
        <v>85.286604850000003</v>
      </c>
      <c r="M8122" s="22">
        <v>0</v>
      </c>
    </row>
    <row r="8123" spans="1:13" x14ac:dyDescent="0.35">
      <c r="A8123">
        <v>8122</v>
      </c>
      <c r="B8123">
        <v>32296.523990000002</v>
      </c>
      <c r="C8123">
        <v>39491.30401</v>
      </c>
      <c r="D8123">
        <v>0</v>
      </c>
      <c r="E8123">
        <v>638.94589410000003</v>
      </c>
      <c r="F8123">
        <v>0</v>
      </c>
      <c r="G8123">
        <v>0</v>
      </c>
      <c r="H8123">
        <v>3</v>
      </c>
      <c r="I8123">
        <v>0</v>
      </c>
      <c r="J8123">
        <v>117.7027497</v>
      </c>
      <c r="K8123">
        <v>3</v>
      </c>
      <c r="L8123">
        <v>115.8760235</v>
      </c>
      <c r="M8123" s="22">
        <v>0</v>
      </c>
    </row>
    <row r="8124" spans="1:13" x14ac:dyDescent="0.35">
      <c r="A8124">
        <v>8123</v>
      </c>
      <c r="B8124">
        <v>56280.568670000001</v>
      </c>
      <c r="C8124">
        <v>41185.16704</v>
      </c>
      <c r="D8124">
        <v>1</v>
      </c>
      <c r="E8124">
        <v>738.95858989999999</v>
      </c>
      <c r="F8124">
        <v>0</v>
      </c>
      <c r="G8124">
        <v>0</v>
      </c>
      <c r="H8124">
        <v>5</v>
      </c>
      <c r="I8124">
        <v>1</v>
      </c>
      <c r="J8124">
        <v>129.96122199999999</v>
      </c>
      <c r="K8124">
        <v>2</v>
      </c>
      <c r="L8124">
        <v>103.0521753</v>
      </c>
      <c r="M8124" s="22">
        <v>0</v>
      </c>
    </row>
    <row r="8125" spans="1:13" x14ac:dyDescent="0.35">
      <c r="A8125">
        <v>8124</v>
      </c>
      <c r="B8125">
        <v>49790.401570000002</v>
      </c>
      <c r="C8125">
        <v>58220.76554</v>
      </c>
      <c r="D8125">
        <v>0</v>
      </c>
      <c r="E8125">
        <v>649.97805059999996</v>
      </c>
      <c r="F8125">
        <v>1</v>
      </c>
      <c r="G8125">
        <v>0</v>
      </c>
      <c r="H8125">
        <v>2</v>
      </c>
      <c r="I8125">
        <v>0</v>
      </c>
      <c r="J8125">
        <v>208.52043459999999</v>
      </c>
      <c r="K8125">
        <v>0</v>
      </c>
      <c r="L8125">
        <v>118.2499098</v>
      </c>
      <c r="M8125" s="22">
        <v>0</v>
      </c>
    </row>
    <row r="8126" spans="1:13" x14ac:dyDescent="0.35">
      <c r="A8126">
        <v>8125</v>
      </c>
      <c r="B8126">
        <v>44997.70579</v>
      </c>
      <c r="C8126">
        <v>48124.656649999997</v>
      </c>
      <c r="D8126">
        <v>1</v>
      </c>
      <c r="E8126">
        <v>709.53973540000004</v>
      </c>
      <c r="F8126">
        <v>1</v>
      </c>
      <c r="G8126">
        <v>0</v>
      </c>
      <c r="H8126">
        <v>2</v>
      </c>
      <c r="I8126">
        <v>0</v>
      </c>
      <c r="J8126">
        <v>99.612399530000005</v>
      </c>
      <c r="K8126">
        <v>1</v>
      </c>
      <c r="L8126">
        <v>110.8361773</v>
      </c>
      <c r="M8126" s="22">
        <v>0</v>
      </c>
    </row>
    <row r="8127" spans="1:13" x14ac:dyDescent="0.35">
      <c r="A8127">
        <v>8126</v>
      </c>
      <c r="B8127">
        <v>63278.844810000002</v>
      </c>
      <c r="C8127">
        <v>56262.461689999996</v>
      </c>
      <c r="D8127">
        <v>1</v>
      </c>
      <c r="E8127">
        <v>663.92778899999996</v>
      </c>
      <c r="F8127">
        <v>0</v>
      </c>
      <c r="G8127">
        <v>0</v>
      </c>
      <c r="H8127">
        <v>3</v>
      </c>
      <c r="I8127">
        <v>0</v>
      </c>
      <c r="J8127">
        <v>116.7516522</v>
      </c>
      <c r="K8127">
        <v>2</v>
      </c>
      <c r="L8127">
        <v>112.0663555</v>
      </c>
      <c r="M8127" s="22">
        <v>0</v>
      </c>
    </row>
    <row r="8128" spans="1:13" x14ac:dyDescent="0.35">
      <c r="A8128">
        <v>8127</v>
      </c>
      <c r="B8128">
        <v>63185.212319999999</v>
      </c>
      <c r="C8128">
        <v>71561.014299999995</v>
      </c>
      <c r="D8128">
        <v>0</v>
      </c>
      <c r="E8128">
        <v>756.5604879</v>
      </c>
      <c r="F8128">
        <v>0</v>
      </c>
      <c r="G8128">
        <v>0</v>
      </c>
      <c r="H8128">
        <v>2</v>
      </c>
      <c r="I8128">
        <v>0</v>
      </c>
      <c r="J8128">
        <v>189.16072249999999</v>
      </c>
      <c r="K8128">
        <v>4</v>
      </c>
      <c r="L8128">
        <v>73.906476380000001</v>
      </c>
      <c r="M8128" s="22">
        <v>0</v>
      </c>
    </row>
    <row r="8129" spans="1:13" x14ac:dyDescent="0.35">
      <c r="A8129">
        <v>8128</v>
      </c>
      <c r="B8129">
        <v>35802.638059999997</v>
      </c>
      <c r="C8129">
        <v>41868.302280000004</v>
      </c>
      <c r="D8129">
        <v>0</v>
      </c>
      <c r="E8129">
        <v>702.91817519999995</v>
      </c>
      <c r="F8129">
        <v>1</v>
      </c>
      <c r="G8129">
        <v>0</v>
      </c>
      <c r="H8129">
        <v>3</v>
      </c>
      <c r="I8129">
        <v>0</v>
      </c>
      <c r="J8129">
        <v>238.14686510000001</v>
      </c>
      <c r="K8129">
        <v>0</v>
      </c>
      <c r="L8129">
        <v>94.936083629999999</v>
      </c>
      <c r="M8129" s="22">
        <v>1</v>
      </c>
    </row>
    <row r="8130" spans="1:13" x14ac:dyDescent="0.35">
      <c r="A8130">
        <v>8129</v>
      </c>
      <c r="B8130">
        <v>47267.591240000002</v>
      </c>
      <c r="C8130">
        <v>59573.206769999997</v>
      </c>
      <c r="D8130">
        <v>1</v>
      </c>
      <c r="E8130">
        <v>652.17348879999997</v>
      </c>
      <c r="F8130">
        <v>1</v>
      </c>
      <c r="G8130">
        <v>0</v>
      </c>
      <c r="H8130">
        <v>4</v>
      </c>
      <c r="I8130">
        <v>2</v>
      </c>
      <c r="J8130">
        <v>253.48905920000001</v>
      </c>
      <c r="K8130">
        <v>0</v>
      </c>
      <c r="L8130">
        <v>90.314512550000003</v>
      </c>
      <c r="M8130" s="22">
        <v>0</v>
      </c>
    </row>
    <row r="8131" spans="1:13" x14ac:dyDescent="0.35">
      <c r="A8131">
        <v>8130</v>
      </c>
      <c r="B8131">
        <v>54218.175239999997</v>
      </c>
      <c r="C8131">
        <v>49916.765639999998</v>
      </c>
      <c r="D8131">
        <v>0</v>
      </c>
      <c r="E8131">
        <v>681.4415358</v>
      </c>
      <c r="F8131">
        <v>0</v>
      </c>
      <c r="G8131">
        <v>0</v>
      </c>
      <c r="H8131">
        <v>1</v>
      </c>
      <c r="I8131">
        <v>0</v>
      </c>
      <c r="J8131">
        <v>181.84121870000001</v>
      </c>
      <c r="K8131">
        <v>0</v>
      </c>
      <c r="L8131">
        <v>109.0990967</v>
      </c>
      <c r="M8131" s="22">
        <v>0</v>
      </c>
    </row>
    <row r="8132" spans="1:13" x14ac:dyDescent="0.35">
      <c r="A8132">
        <v>8131</v>
      </c>
      <c r="B8132">
        <v>45904.898780000003</v>
      </c>
      <c r="C8132">
        <v>51028.346440000001</v>
      </c>
      <c r="D8132">
        <v>1</v>
      </c>
      <c r="E8132">
        <v>636.95920720000004</v>
      </c>
      <c r="F8132">
        <v>2</v>
      </c>
      <c r="G8132">
        <v>1</v>
      </c>
      <c r="H8132">
        <v>2</v>
      </c>
      <c r="I8132">
        <v>1</v>
      </c>
      <c r="J8132">
        <v>140.67652369999999</v>
      </c>
      <c r="K8132">
        <v>1</v>
      </c>
      <c r="L8132">
        <v>86.128267109999996</v>
      </c>
      <c r="M8132" s="22">
        <v>0</v>
      </c>
    </row>
    <row r="8133" spans="1:13" x14ac:dyDescent="0.35">
      <c r="A8133">
        <v>8132</v>
      </c>
      <c r="B8133">
        <v>58775.31998</v>
      </c>
      <c r="C8133">
        <v>62394.10269</v>
      </c>
      <c r="D8133">
        <v>0</v>
      </c>
      <c r="E8133">
        <v>636.45500809999999</v>
      </c>
      <c r="F8133">
        <v>0</v>
      </c>
      <c r="G8133">
        <v>0</v>
      </c>
      <c r="H8133">
        <v>0</v>
      </c>
      <c r="I8133">
        <v>0</v>
      </c>
      <c r="J8133">
        <v>200.38802609999999</v>
      </c>
      <c r="K8133">
        <v>2</v>
      </c>
      <c r="L8133">
        <v>103.8492526</v>
      </c>
      <c r="M8133" s="22">
        <v>1</v>
      </c>
    </row>
    <row r="8134" spans="1:13" x14ac:dyDescent="0.35">
      <c r="A8134">
        <v>8133</v>
      </c>
      <c r="B8134">
        <v>54217.880270000001</v>
      </c>
      <c r="C8134">
        <v>55037.852059999997</v>
      </c>
      <c r="D8134">
        <v>0</v>
      </c>
      <c r="E8134">
        <v>584.82945859999995</v>
      </c>
      <c r="F8134">
        <v>0</v>
      </c>
      <c r="G8134">
        <v>0</v>
      </c>
      <c r="H8134">
        <v>2</v>
      </c>
      <c r="I8134">
        <v>0</v>
      </c>
      <c r="J8134">
        <v>15.080221119999999</v>
      </c>
      <c r="K8134">
        <v>2</v>
      </c>
      <c r="L8134">
        <v>104.6124667</v>
      </c>
      <c r="M8134" s="22">
        <v>1</v>
      </c>
    </row>
    <row r="8135" spans="1:13" x14ac:dyDescent="0.35">
      <c r="A8135">
        <v>8134</v>
      </c>
      <c r="B8135">
        <v>77488.418609999993</v>
      </c>
      <c r="C8135">
        <v>95640.071710000004</v>
      </c>
      <c r="D8135">
        <v>1</v>
      </c>
      <c r="E8135">
        <v>609.5869199</v>
      </c>
      <c r="F8135">
        <v>0</v>
      </c>
      <c r="G8135">
        <v>0</v>
      </c>
      <c r="H8135">
        <v>4</v>
      </c>
      <c r="I8135">
        <v>0</v>
      </c>
      <c r="J8135">
        <v>170.87656870000001</v>
      </c>
      <c r="K8135">
        <v>2</v>
      </c>
      <c r="L8135">
        <v>85.319924610000001</v>
      </c>
      <c r="M8135" s="22">
        <v>0</v>
      </c>
    </row>
    <row r="8136" spans="1:13" x14ac:dyDescent="0.35">
      <c r="A8136">
        <v>8135</v>
      </c>
      <c r="B8136">
        <v>27045.812959999999</v>
      </c>
      <c r="C8136">
        <v>18983.466619999999</v>
      </c>
      <c r="D8136">
        <v>1</v>
      </c>
      <c r="E8136">
        <v>753.04856930000005</v>
      </c>
      <c r="F8136">
        <v>0</v>
      </c>
      <c r="G8136">
        <v>0</v>
      </c>
      <c r="H8136">
        <v>0</v>
      </c>
      <c r="I8136">
        <v>1</v>
      </c>
      <c r="J8136">
        <v>96.506995340000003</v>
      </c>
      <c r="K8136">
        <v>3</v>
      </c>
      <c r="L8136">
        <v>98.398258600000005</v>
      </c>
      <c r="M8136" s="22">
        <v>0</v>
      </c>
    </row>
    <row r="8137" spans="1:13" x14ac:dyDescent="0.35">
      <c r="A8137">
        <v>8136</v>
      </c>
      <c r="B8137">
        <v>48163.460149999999</v>
      </c>
      <c r="C8137">
        <v>41866.904770000001</v>
      </c>
      <c r="D8137">
        <v>1</v>
      </c>
      <c r="E8137">
        <v>589.79843140000003</v>
      </c>
      <c r="F8137">
        <v>2</v>
      </c>
      <c r="G8137">
        <v>1</v>
      </c>
      <c r="H8137">
        <v>4</v>
      </c>
      <c r="I8137">
        <v>0</v>
      </c>
      <c r="J8137">
        <v>158.58590939999999</v>
      </c>
      <c r="K8137">
        <v>2</v>
      </c>
      <c r="L8137">
        <v>105.1615311</v>
      </c>
      <c r="M8137" s="22">
        <v>1</v>
      </c>
    </row>
    <row r="8138" spans="1:13" x14ac:dyDescent="0.35">
      <c r="A8138">
        <v>8137</v>
      </c>
      <c r="B8138">
        <v>36372.462330000002</v>
      </c>
      <c r="C8138">
        <v>37207.804799999998</v>
      </c>
      <c r="D8138">
        <v>0</v>
      </c>
      <c r="E8138">
        <v>617.22536439999999</v>
      </c>
      <c r="F8138">
        <v>2</v>
      </c>
      <c r="G8138">
        <v>0</v>
      </c>
      <c r="H8138">
        <v>2</v>
      </c>
      <c r="I8138">
        <v>0</v>
      </c>
      <c r="J8138">
        <v>91.295338220000005</v>
      </c>
      <c r="K8138">
        <v>0</v>
      </c>
      <c r="L8138">
        <v>101.8999725</v>
      </c>
      <c r="M8138" s="22">
        <v>1</v>
      </c>
    </row>
    <row r="8139" spans="1:13" x14ac:dyDescent="0.35">
      <c r="A8139">
        <v>8138</v>
      </c>
      <c r="B8139">
        <v>59061.611830000002</v>
      </c>
      <c r="C8139">
        <v>47661.300730000003</v>
      </c>
      <c r="D8139">
        <v>1</v>
      </c>
      <c r="E8139">
        <v>645.31406619999996</v>
      </c>
      <c r="F8139">
        <v>0</v>
      </c>
      <c r="G8139">
        <v>1</v>
      </c>
      <c r="H8139">
        <v>0</v>
      </c>
      <c r="I8139">
        <v>0</v>
      </c>
      <c r="J8139">
        <v>59.245545450000002</v>
      </c>
      <c r="K8139">
        <v>0</v>
      </c>
      <c r="L8139">
        <v>86.439602669999999</v>
      </c>
      <c r="M8139" s="22">
        <v>0</v>
      </c>
    </row>
    <row r="8140" spans="1:13" x14ac:dyDescent="0.35">
      <c r="A8140">
        <v>8139</v>
      </c>
      <c r="B8140">
        <v>25742.42165</v>
      </c>
      <c r="C8140">
        <v>32042.105019999999</v>
      </c>
      <c r="D8140">
        <v>0</v>
      </c>
      <c r="E8140">
        <v>646.97953529999995</v>
      </c>
      <c r="F8140">
        <v>0</v>
      </c>
      <c r="G8140">
        <v>0</v>
      </c>
      <c r="H8140">
        <v>0</v>
      </c>
      <c r="I8140">
        <v>0</v>
      </c>
      <c r="J8140">
        <v>77.362744579999998</v>
      </c>
      <c r="K8140">
        <v>1</v>
      </c>
      <c r="L8140">
        <v>83.681340809999995</v>
      </c>
      <c r="M8140" s="22">
        <v>0</v>
      </c>
    </row>
    <row r="8141" spans="1:13" x14ac:dyDescent="0.35">
      <c r="A8141">
        <v>8140</v>
      </c>
      <c r="B8141">
        <v>55194.690649999997</v>
      </c>
      <c r="C8141">
        <v>60082.570769999998</v>
      </c>
      <c r="D8141">
        <v>1</v>
      </c>
      <c r="E8141">
        <v>669.18629099999998</v>
      </c>
      <c r="F8141">
        <v>2</v>
      </c>
      <c r="G8141">
        <v>0</v>
      </c>
      <c r="H8141">
        <v>1</v>
      </c>
      <c r="I8141">
        <v>0</v>
      </c>
      <c r="J8141">
        <v>224.49704019999999</v>
      </c>
      <c r="K8141">
        <v>1</v>
      </c>
      <c r="L8141">
        <v>85.412881409999997</v>
      </c>
      <c r="M8141" s="22">
        <v>1</v>
      </c>
    </row>
    <row r="8142" spans="1:13" x14ac:dyDescent="0.35">
      <c r="A8142">
        <v>8141</v>
      </c>
      <c r="B8142">
        <v>40549.273529999999</v>
      </c>
      <c r="C8142">
        <v>40011.17643</v>
      </c>
      <c r="D8142">
        <v>0</v>
      </c>
      <c r="E8142">
        <v>626.54396459999998</v>
      </c>
      <c r="F8142">
        <v>0</v>
      </c>
      <c r="G8142">
        <v>0</v>
      </c>
      <c r="H8142">
        <v>0</v>
      </c>
      <c r="I8142">
        <v>0</v>
      </c>
      <c r="J8142">
        <v>116.3322656</v>
      </c>
      <c r="K8142">
        <v>0</v>
      </c>
      <c r="L8142">
        <v>72.690300500000006</v>
      </c>
      <c r="M8142" s="22">
        <v>0</v>
      </c>
    </row>
    <row r="8143" spans="1:13" x14ac:dyDescent="0.35">
      <c r="A8143">
        <v>8142</v>
      </c>
      <c r="B8143">
        <v>38987.572010000004</v>
      </c>
      <c r="C8143">
        <v>46349.246500000001</v>
      </c>
      <c r="D8143">
        <v>0</v>
      </c>
      <c r="E8143">
        <v>672.26881830000002</v>
      </c>
      <c r="F8143">
        <v>0</v>
      </c>
      <c r="G8143">
        <v>0</v>
      </c>
      <c r="H8143">
        <v>0</v>
      </c>
      <c r="I8143">
        <v>0</v>
      </c>
      <c r="J8143">
        <v>219.11646949999999</v>
      </c>
      <c r="K8143">
        <v>0</v>
      </c>
      <c r="L8143">
        <v>101.94158830000001</v>
      </c>
      <c r="M8143" s="22">
        <v>0</v>
      </c>
    </row>
    <row r="8144" spans="1:13" x14ac:dyDescent="0.35">
      <c r="A8144">
        <v>8143</v>
      </c>
      <c r="B8144">
        <v>28302.526949999999</v>
      </c>
      <c r="C8144">
        <v>27468.50001</v>
      </c>
      <c r="D8144">
        <v>0</v>
      </c>
      <c r="E8144">
        <v>707.11927209999999</v>
      </c>
      <c r="F8144">
        <v>0</v>
      </c>
      <c r="G8144">
        <v>0</v>
      </c>
      <c r="H8144">
        <v>0</v>
      </c>
      <c r="I8144">
        <v>0</v>
      </c>
      <c r="J8144">
        <v>226.95845600000001</v>
      </c>
      <c r="K8144">
        <v>1</v>
      </c>
      <c r="L8144">
        <v>106.1042755</v>
      </c>
      <c r="M8144" s="22">
        <v>0</v>
      </c>
    </row>
    <row r="8145" spans="1:13" x14ac:dyDescent="0.35">
      <c r="A8145">
        <v>8144</v>
      </c>
      <c r="B8145">
        <v>43023.860809999998</v>
      </c>
      <c r="C8145">
        <v>44537.948219999998</v>
      </c>
      <c r="D8145">
        <v>0</v>
      </c>
      <c r="E8145">
        <v>713.33161719999998</v>
      </c>
      <c r="F8145">
        <v>0</v>
      </c>
      <c r="G8145">
        <v>0</v>
      </c>
      <c r="H8145">
        <v>1</v>
      </c>
      <c r="I8145">
        <v>0</v>
      </c>
      <c r="J8145">
        <v>11.77838203</v>
      </c>
      <c r="K8145">
        <v>2</v>
      </c>
      <c r="L8145">
        <v>72.291591600000004</v>
      </c>
      <c r="M8145" s="22">
        <v>0</v>
      </c>
    </row>
    <row r="8146" spans="1:13" x14ac:dyDescent="0.35">
      <c r="A8146">
        <v>8145</v>
      </c>
      <c r="B8146">
        <v>66267.507949999999</v>
      </c>
      <c r="C8146">
        <v>46496.63654</v>
      </c>
      <c r="D8146">
        <v>1</v>
      </c>
      <c r="E8146">
        <v>636.62441000000001</v>
      </c>
      <c r="F8146">
        <v>1</v>
      </c>
      <c r="G8146">
        <v>0</v>
      </c>
      <c r="H8146">
        <v>4</v>
      </c>
      <c r="I8146">
        <v>0</v>
      </c>
      <c r="J8146">
        <v>282.15813400000002</v>
      </c>
      <c r="K8146">
        <v>1</v>
      </c>
      <c r="L8146">
        <v>118.6511445</v>
      </c>
      <c r="M8146" s="22">
        <v>0</v>
      </c>
    </row>
    <row r="8147" spans="1:13" x14ac:dyDescent="0.35">
      <c r="A8147">
        <v>8146</v>
      </c>
      <c r="B8147">
        <v>49622.169750000001</v>
      </c>
      <c r="C8147">
        <v>45623.631090000003</v>
      </c>
      <c r="D8147">
        <v>1</v>
      </c>
      <c r="E8147">
        <v>680.56717140000001</v>
      </c>
      <c r="F8147">
        <v>1</v>
      </c>
      <c r="G8147">
        <v>0</v>
      </c>
      <c r="H8147">
        <v>2</v>
      </c>
      <c r="I8147">
        <v>0</v>
      </c>
      <c r="J8147">
        <v>35.427761449999998</v>
      </c>
      <c r="K8147">
        <v>3</v>
      </c>
      <c r="L8147">
        <v>109.3594908</v>
      </c>
      <c r="M8147" s="22">
        <v>0</v>
      </c>
    </row>
    <row r="8148" spans="1:13" x14ac:dyDescent="0.35">
      <c r="A8148">
        <v>8147</v>
      </c>
      <c r="B8148">
        <v>59415.206270000002</v>
      </c>
      <c r="C8148">
        <v>46538.403109999999</v>
      </c>
      <c r="D8148">
        <v>0</v>
      </c>
      <c r="E8148">
        <v>592.69331890000001</v>
      </c>
      <c r="F8148">
        <v>0</v>
      </c>
      <c r="G8148">
        <v>0</v>
      </c>
      <c r="H8148">
        <v>1</v>
      </c>
      <c r="I8148">
        <v>0</v>
      </c>
      <c r="J8148">
        <v>144.63029090000001</v>
      </c>
      <c r="K8148">
        <v>1</v>
      </c>
      <c r="L8148">
        <v>105.6092278</v>
      </c>
      <c r="M8148" s="22">
        <v>0</v>
      </c>
    </row>
    <row r="8149" spans="1:13" x14ac:dyDescent="0.35">
      <c r="A8149">
        <v>8148</v>
      </c>
      <c r="B8149">
        <v>74969.627330000003</v>
      </c>
      <c r="C8149">
        <v>83502.16115</v>
      </c>
      <c r="D8149">
        <v>1</v>
      </c>
      <c r="E8149">
        <v>613.91419770000005</v>
      </c>
      <c r="F8149">
        <v>0</v>
      </c>
      <c r="G8149">
        <v>0</v>
      </c>
      <c r="H8149">
        <v>1</v>
      </c>
      <c r="I8149">
        <v>0</v>
      </c>
      <c r="J8149">
        <v>285.40757300000001</v>
      </c>
      <c r="K8149">
        <v>1</v>
      </c>
      <c r="L8149">
        <v>111.7653711</v>
      </c>
      <c r="M8149" s="22">
        <v>0</v>
      </c>
    </row>
    <row r="8150" spans="1:13" x14ac:dyDescent="0.35">
      <c r="A8150">
        <v>8149</v>
      </c>
      <c r="B8150">
        <v>53956.333769999997</v>
      </c>
      <c r="C8150">
        <v>53277.35673</v>
      </c>
      <c r="D8150">
        <v>0</v>
      </c>
      <c r="E8150">
        <v>591.31333010000003</v>
      </c>
      <c r="F8150">
        <v>1</v>
      </c>
      <c r="G8150">
        <v>0</v>
      </c>
      <c r="H8150">
        <v>3</v>
      </c>
      <c r="I8150">
        <v>2</v>
      </c>
      <c r="J8150">
        <v>52.526431039999999</v>
      </c>
      <c r="K8150">
        <v>1</v>
      </c>
      <c r="L8150">
        <v>114.3574782</v>
      </c>
      <c r="M8150" s="22">
        <v>0</v>
      </c>
    </row>
    <row r="8151" spans="1:13" x14ac:dyDescent="0.35">
      <c r="A8151">
        <v>8150</v>
      </c>
      <c r="B8151">
        <v>41618.006419999998</v>
      </c>
      <c r="C8151">
        <v>36667.733269999997</v>
      </c>
      <c r="D8151">
        <v>0</v>
      </c>
      <c r="E8151">
        <v>647.71276560000001</v>
      </c>
      <c r="F8151">
        <v>1</v>
      </c>
      <c r="G8151">
        <v>2</v>
      </c>
      <c r="H8151">
        <v>2</v>
      </c>
      <c r="I8151">
        <v>1</v>
      </c>
      <c r="J8151">
        <v>62.491176809999999</v>
      </c>
      <c r="K8151">
        <v>0</v>
      </c>
      <c r="L8151">
        <v>84.656886740000004</v>
      </c>
      <c r="M8151" s="22">
        <v>0</v>
      </c>
    </row>
    <row r="8152" spans="1:13" x14ac:dyDescent="0.35">
      <c r="A8152">
        <v>8151</v>
      </c>
      <c r="B8152">
        <v>57008.783230000001</v>
      </c>
      <c r="C8152">
        <v>55908.47971</v>
      </c>
      <c r="D8152">
        <v>0</v>
      </c>
      <c r="E8152">
        <v>607.03903620000006</v>
      </c>
      <c r="F8152">
        <v>1</v>
      </c>
      <c r="G8152">
        <v>0</v>
      </c>
      <c r="H8152">
        <v>2</v>
      </c>
      <c r="I8152">
        <v>0</v>
      </c>
      <c r="J8152">
        <v>74.824375889999999</v>
      </c>
      <c r="K8152">
        <v>0</v>
      </c>
      <c r="L8152">
        <v>94.129650710000007</v>
      </c>
      <c r="M8152" s="22">
        <v>0</v>
      </c>
    </row>
    <row r="8153" spans="1:13" x14ac:dyDescent="0.35">
      <c r="A8153">
        <v>8152</v>
      </c>
      <c r="B8153">
        <v>41835.557809999998</v>
      </c>
      <c r="C8153">
        <v>34546.880440000001</v>
      </c>
      <c r="D8153">
        <v>1</v>
      </c>
      <c r="E8153">
        <v>573.96532209999998</v>
      </c>
      <c r="F8153">
        <v>0</v>
      </c>
      <c r="G8153">
        <v>0</v>
      </c>
      <c r="H8153">
        <v>6</v>
      </c>
      <c r="I8153">
        <v>0</v>
      </c>
      <c r="J8153">
        <v>250.09930349999999</v>
      </c>
      <c r="K8153">
        <v>0</v>
      </c>
      <c r="L8153">
        <v>102.014741</v>
      </c>
      <c r="M8153" s="22">
        <v>1</v>
      </c>
    </row>
    <row r="8154" spans="1:13" x14ac:dyDescent="0.35">
      <c r="A8154">
        <v>8153</v>
      </c>
      <c r="B8154">
        <v>42433.659749999999</v>
      </c>
      <c r="C8154">
        <v>53256.448669999998</v>
      </c>
      <c r="D8154">
        <v>1</v>
      </c>
      <c r="E8154">
        <v>630.69973890000006</v>
      </c>
      <c r="F8154">
        <v>0</v>
      </c>
      <c r="G8154">
        <v>0</v>
      </c>
      <c r="H8154">
        <v>1</v>
      </c>
      <c r="I8154">
        <v>0</v>
      </c>
      <c r="J8154">
        <v>253.32209689999999</v>
      </c>
      <c r="K8154">
        <v>2</v>
      </c>
      <c r="L8154">
        <v>114.15100990000001</v>
      </c>
      <c r="M8154" s="22">
        <v>0</v>
      </c>
    </row>
    <row r="8155" spans="1:13" x14ac:dyDescent="0.35">
      <c r="A8155">
        <v>8154</v>
      </c>
      <c r="B8155">
        <v>27201.60801</v>
      </c>
      <c r="C8155">
        <v>19922.011040000001</v>
      </c>
      <c r="D8155">
        <v>0</v>
      </c>
      <c r="E8155">
        <v>563.57081119999998</v>
      </c>
      <c r="F8155">
        <v>0</v>
      </c>
      <c r="G8155">
        <v>1</v>
      </c>
      <c r="H8155">
        <v>0</v>
      </c>
      <c r="I8155">
        <v>0</v>
      </c>
      <c r="J8155">
        <v>270.77018750000002</v>
      </c>
      <c r="K8155">
        <v>3</v>
      </c>
      <c r="L8155">
        <v>105.9746492</v>
      </c>
      <c r="M8155" s="22">
        <v>0</v>
      </c>
    </row>
    <row r="8156" spans="1:13" x14ac:dyDescent="0.35">
      <c r="A8156">
        <v>8155</v>
      </c>
      <c r="B8156">
        <v>63893.862370000003</v>
      </c>
      <c r="C8156">
        <v>77902.605819999997</v>
      </c>
      <c r="D8156">
        <v>1</v>
      </c>
      <c r="E8156">
        <v>716.35965520000002</v>
      </c>
      <c r="F8156">
        <v>0</v>
      </c>
      <c r="G8156">
        <v>0</v>
      </c>
      <c r="H8156">
        <v>4</v>
      </c>
      <c r="I8156">
        <v>0</v>
      </c>
      <c r="J8156">
        <v>154.5370504</v>
      </c>
      <c r="K8156">
        <v>0</v>
      </c>
      <c r="L8156">
        <v>102.3971526</v>
      </c>
      <c r="M8156" s="22">
        <v>0</v>
      </c>
    </row>
    <row r="8157" spans="1:13" x14ac:dyDescent="0.35">
      <c r="A8157">
        <v>8156</v>
      </c>
      <c r="B8157">
        <v>44209.961369999997</v>
      </c>
      <c r="C8157">
        <v>44511.264329999998</v>
      </c>
      <c r="D8157">
        <v>0</v>
      </c>
      <c r="E8157">
        <v>622.12384689999999</v>
      </c>
      <c r="F8157">
        <v>0</v>
      </c>
      <c r="G8157">
        <v>0</v>
      </c>
      <c r="H8157">
        <v>3</v>
      </c>
      <c r="I8157">
        <v>1</v>
      </c>
      <c r="J8157">
        <v>271.246262</v>
      </c>
      <c r="K8157">
        <v>0</v>
      </c>
      <c r="L8157">
        <v>97.013592189999997</v>
      </c>
      <c r="M8157" s="22">
        <v>0</v>
      </c>
    </row>
    <row r="8158" spans="1:13" x14ac:dyDescent="0.35">
      <c r="A8158">
        <v>8157</v>
      </c>
      <c r="B8158">
        <v>52731.473689999999</v>
      </c>
      <c r="C8158">
        <v>56494.808109999998</v>
      </c>
      <c r="D8158">
        <v>1</v>
      </c>
      <c r="E8158">
        <v>699.26580369999999</v>
      </c>
      <c r="F8158">
        <v>1</v>
      </c>
      <c r="G8158">
        <v>0</v>
      </c>
      <c r="H8158">
        <v>2</v>
      </c>
      <c r="I8158">
        <v>0</v>
      </c>
      <c r="J8158">
        <v>85.149707379999995</v>
      </c>
      <c r="K8158">
        <v>0</v>
      </c>
      <c r="L8158">
        <v>85.916761940000001</v>
      </c>
      <c r="M8158" s="22">
        <v>0</v>
      </c>
    </row>
    <row r="8159" spans="1:13" x14ac:dyDescent="0.35">
      <c r="A8159">
        <v>8158</v>
      </c>
      <c r="B8159">
        <v>34460.571069999998</v>
      </c>
      <c r="C8159">
        <v>30379.177250000001</v>
      </c>
      <c r="D8159">
        <v>1</v>
      </c>
      <c r="E8159">
        <v>625.39662550000003</v>
      </c>
      <c r="F8159">
        <v>0</v>
      </c>
      <c r="G8159">
        <v>0</v>
      </c>
      <c r="H8159">
        <v>2</v>
      </c>
      <c r="I8159">
        <v>0</v>
      </c>
      <c r="J8159">
        <v>185.3987291</v>
      </c>
      <c r="K8159">
        <v>0</v>
      </c>
      <c r="L8159">
        <v>105.74305320000001</v>
      </c>
      <c r="M8159" s="22">
        <v>0</v>
      </c>
    </row>
    <row r="8160" spans="1:13" x14ac:dyDescent="0.35">
      <c r="A8160">
        <v>8159</v>
      </c>
      <c r="B8160">
        <v>56539.214449999999</v>
      </c>
      <c r="C8160">
        <v>72371.244430000006</v>
      </c>
      <c r="D8160">
        <v>1</v>
      </c>
      <c r="E8160">
        <v>590.25310869999998</v>
      </c>
      <c r="F8160">
        <v>3</v>
      </c>
      <c r="G8160">
        <v>0</v>
      </c>
      <c r="H8160">
        <v>1</v>
      </c>
      <c r="I8160">
        <v>0</v>
      </c>
      <c r="J8160">
        <v>131.9263521</v>
      </c>
      <c r="K8160">
        <v>1</v>
      </c>
      <c r="L8160">
        <v>92.616645289999994</v>
      </c>
      <c r="M8160" s="22">
        <v>0</v>
      </c>
    </row>
    <row r="8161" spans="1:13" x14ac:dyDescent="0.35">
      <c r="A8161">
        <v>8160</v>
      </c>
      <c r="B8161">
        <v>38570.881430000001</v>
      </c>
      <c r="C8161">
        <v>33522.360939999999</v>
      </c>
      <c r="D8161">
        <v>0</v>
      </c>
      <c r="E8161">
        <v>708.77619860000004</v>
      </c>
      <c r="F8161">
        <v>0</v>
      </c>
      <c r="G8161">
        <v>0</v>
      </c>
      <c r="H8161">
        <v>2</v>
      </c>
      <c r="I8161">
        <v>0</v>
      </c>
      <c r="J8161">
        <v>90.626724909999993</v>
      </c>
      <c r="K8161">
        <v>2</v>
      </c>
      <c r="L8161">
        <v>75.26496727</v>
      </c>
      <c r="M8161" s="22">
        <v>0</v>
      </c>
    </row>
    <row r="8162" spans="1:13" x14ac:dyDescent="0.35">
      <c r="A8162">
        <v>8161</v>
      </c>
      <c r="B8162">
        <v>47874.369169999998</v>
      </c>
      <c r="C8162">
        <v>50427.356</v>
      </c>
      <c r="D8162">
        <v>1</v>
      </c>
      <c r="E8162">
        <v>654.43517919999999</v>
      </c>
      <c r="F8162">
        <v>0</v>
      </c>
      <c r="G8162">
        <v>0</v>
      </c>
      <c r="H8162">
        <v>2</v>
      </c>
      <c r="I8162">
        <v>0</v>
      </c>
      <c r="J8162">
        <v>230.1888251</v>
      </c>
      <c r="K8162">
        <v>2</v>
      </c>
      <c r="L8162">
        <v>110.3024879</v>
      </c>
      <c r="M8162" s="22">
        <v>0</v>
      </c>
    </row>
    <row r="8163" spans="1:13" x14ac:dyDescent="0.35">
      <c r="A8163">
        <v>8162</v>
      </c>
      <c r="B8163">
        <v>63167.390469999998</v>
      </c>
      <c r="C8163">
        <v>81868.097869999998</v>
      </c>
      <c r="D8163">
        <v>1</v>
      </c>
      <c r="E8163">
        <v>744.3454643</v>
      </c>
      <c r="F8163">
        <v>0</v>
      </c>
      <c r="G8163">
        <v>0</v>
      </c>
      <c r="H8163">
        <v>3</v>
      </c>
      <c r="I8163">
        <v>1</v>
      </c>
      <c r="J8163">
        <v>222.2475756</v>
      </c>
      <c r="K8163">
        <v>0</v>
      </c>
      <c r="L8163">
        <v>103.730059</v>
      </c>
      <c r="M8163" s="22">
        <v>0</v>
      </c>
    </row>
    <row r="8164" spans="1:13" x14ac:dyDescent="0.35">
      <c r="A8164">
        <v>8163</v>
      </c>
      <c r="B8164">
        <v>61861.38968</v>
      </c>
      <c r="C8164">
        <v>76006.407059999998</v>
      </c>
      <c r="D8164">
        <v>0</v>
      </c>
      <c r="E8164">
        <v>626.6738537</v>
      </c>
      <c r="F8164">
        <v>1</v>
      </c>
      <c r="G8164">
        <v>0</v>
      </c>
      <c r="H8164">
        <v>3</v>
      </c>
      <c r="I8164">
        <v>0</v>
      </c>
      <c r="J8164">
        <v>226.1957386</v>
      </c>
      <c r="K8164">
        <v>1</v>
      </c>
      <c r="L8164">
        <v>94.697886030000006</v>
      </c>
      <c r="M8164" s="22">
        <v>0</v>
      </c>
    </row>
    <row r="8165" spans="1:13" x14ac:dyDescent="0.35">
      <c r="A8165">
        <v>8164</v>
      </c>
      <c r="B8165">
        <v>49669.548909999998</v>
      </c>
      <c r="C8165">
        <v>50752.240530000003</v>
      </c>
      <c r="D8165">
        <v>0</v>
      </c>
      <c r="E8165">
        <v>627.75348499999996</v>
      </c>
      <c r="F8165">
        <v>1</v>
      </c>
      <c r="G8165">
        <v>0</v>
      </c>
      <c r="H8165">
        <v>4</v>
      </c>
      <c r="I8165">
        <v>0</v>
      </c>
      <c r="J8165">
        <v>181.93575179999999</v>
      </c>
      <c r="K8165">
        <v>1</v>
      </c>
      <c r="L8165">
        <v>114.24815649999999</v>
      </c>
      <c r="M8165" s="22">
        <v>1</v>
      </c>
    </row>
    <row r="8166" spans="1:13" x14ac:dyDescent="0.35">
      <c r="A8166">
        <v>8165</v>
      </c>
      <c r="B8166">
        <v>23478.034510000001</v>
      </c>
      <c r="C8166">
        <v>30385.852490000001</v>
      </c>
      <c r="D8166">
        <v>0</v>
      </c>
      <c r="E8166">
        <v>700.23954209999999</v>
      </c>
      <c r="F8166">
        <v>0</v>
      </c>
      <c r="G8166">
        <v>1</v>
      </c>
      <c r="H8166">
        <v>3</v>
      </c>
      <c r="I8166">
        <v>0</v>
      </c>
      <c r="J8166">
        <v>105.10321620000001</v>
      </c>
      <c r="K8166">
        <v>0</v>
      </c>
      <c r="L8166">
        <v>106.3268664</v>
      </c>
      <c r="M8166" s="22">
        <v>0</v>
      </c>
    </row>
    <row r="8167" spans="1:13" x14ac:dyDescent="0.35">
      <c r="A8167">
        <v>8166</v>
      </c>
      <c r="B8167">
        <v>94892.158549999993</v>
      </c>
      <c r="C8167">
        <v>106357.2111</v>
      </c>
      <c r="D8167">
        <v>1</v>
      </c>
      <c r="E8167">
        <v>700.58763250000004</v>
      </c>
      <c r="F8167">
        <v>1</v>
      </c>
      <c r="G8167">
        <v>0</v>
      </c>
      <c r="H8167">
        <v>2</v>
      </c>
      <c r="I8167">
        <v>0</v>
      </c>
      <c r="J8167">
        <v>203.52391510000001</v>
      </c>
      <c r="K8167">
        <v>0</v>
      </c>
      <c r="L8167">
        <v>99.285248289999998</v>
      </c>
      <c r="M8167" s="22">
        <v>0</v>
      </c>
    </row>
    <row r="8168" spans="1:13" x14ac:dyDescent="0.35">
      <c r="A8168">
        <v>8167</v>
      </c>
      <c r="B8168">
        <v>76187.884550000002</v>
      </c>
      <c r="C8168">
        <v>62871.785109999997</v>
      </c>
      <c r="D8168">
        <v>0</v>
      </c>
      <c r="E8168">
        <v>657.6715193</v>
      </c>
      <c r="F8168">
        <v>0</v>
      </c>
      <c r="G8168">
        <v>0</v>
      </c>
      <c r="H8168">
        <v>5</v>
      </c>
      <c r="I8168">
        <v>0</v>
      </c>
      <c r="J8168">
        <v>65.136540049999994</v>
      </c>
      <c r="K8168">
        <v>1</v>
      </c>
      <c r="L8168">
        <v>108.14900179999999</v>
      </c>
      <c r="M8168" s="22">
        <v>0</v>
      </c>
    </row>
    <row r="8169" spans="1:13" x14ac:dyDescent="0.35">
      <c r="A8169">
        <v>8168</v>
      </c>
      <c r="B8169">
        <v>60840.122369999997</v>
      </c>
      <c r="C8169">
        <v>57393.999510000001</v>
      </c>
      <c r="D8169">
        <v>1</v>
      </c>
      <c r="E8169">
        <v>816.76340949999997</v>
      </c>
      <c r="F8169">
        <v>0</v>
      </c>
      <c r="G8169">
        <v>0</v>
      </c>
      <c r="H8169">
        <v>1</v>
      </c>
      <c r="I8169">
        <v>1</v>
      </c>
      <c r="J8169">
        <v>79.063315900000006</v>
      </c>
      <c r="K8169">
        <v>2</v>
      </c>
      <c r="L8169">
        <v>113.1562081</v>
      </c>
      <c r="M8169" s="22">
        <v>0</v>
      </c>
    </row>
    <row r="8170" spans="1:13" x14ac:dyDescent="0.35">
      <c r="A8170">
        <v>8169</v>
      </c>
      <c r="B8170">
        <v>38701.94328</v>
      </c>
      <c r="C8170">
        <v>34858.685519999999</v>
      </c>
      <c r="D8170">
        <v>0</v>
      </c>
      <c r="E8170">
        <v>635.97196039999994</v>
      </c>
      <c r="F8170">
        <v>0</v>
      </c>
      <c r="G8170">
        <v>1</v>
      </c>
      <c r="H8170">
        <v>0</v>
      </c>
      <c r="I8170">
        <v>1</v>
      </c>
      <c r="J8170">
        <v>287.4905473</v>
      </c>
      <c r="K8170">
        <v>0</v>
      </c>
      <c r="L8170">
        <v>99.492897290000002</v>
      </c>
      <c r="M8170" s="22">
        <v>0</v>
      </c>
    </row>
    <row r="8171" spans="1:13" x14ac:dyDescent="0.35">
      <c r="A8171">
        <v>8170</v>
      </c>
      <c r="B8171">
        <v>48296.117570000002</v>
      </c>
      <c r="C8171">
        <v>43775.998200000002</v>
      </c>
      <c r="D8171">
        <v>0</v>
      </c>
      <c r="E8171">
        <v>586.52683820000004</v>
      </c>
      <c r="F8171">
        <v>1</v>
      </c>
      <c r="G8171">
        <v>0</v>
      </c>
      <c r="H8171">
        <v>7</v>
      </c>
      <c r="I8171">
        <v>0</v>
      </c>
      <c r="J8171">
        <v>165.9422735</v>
      </c>
      <c r="K8171">
        <v>3</v>
      </c>
      <c r="L8171">
        <v>113.8081483</v>
      </c>
      <c r="M8171" s="22">
        <v>1</v>
      </c>
    </row>
    <row r="8172" spans="1:13" x14ac:dyDescent="0.35">
      <c r="A8172">
        <v>8171</v>
      </c>
      <c r="B8172">
        <v>41848.693550000004</v>
      </c>
      <c r="C8172">
        <v>48388.550580000003</v>
      </c>
      <c r="D8172">
        <v>1</v>
      </c>
      <c r="E8172">
        <v>599.87224800000001</v>
      </c>
      <c r="F8172">
        <v>0</v>
      </c>
      <c r="G8172">
        <v>0</v>
      </c>
      <c r="H8172">
        <v>1</v>
      </c>
      <c r="I8172">
        <v>0</v>
      </c>
      <c r="J8172">
        <v>216.52878580000001</v>
      </c>
      <c r="K8172">
        <v>1</v>
      </c>
      <c r="L8172">
        <v>103.5281085</v>
      </c>
      <c r="M8172" s="22">
        <v>0</v>
      </c>
    </row>
    <row r="8173" spans="1:13" x14ac:dyDescent="0.35">
      <c r="A8173">
        <v>8172</v>
      </c>
      <c r="B8173">
        <v>68957.839089999994</v>
      </c>
      <c r="C8173">
        <v>72444.192710000003</v>
      </c>
      <c r="D8173">
        <v>1</v>
      </c>
      <c r="E8173">
        <v>636.26302550000003</v>
      </c>
      <c r="F8173">
        <v>1</v>
      </c>
      <c r="G8173">
        <v>1</v>
      </c>
      <c r="H8173">
        <v>0</v>
      </c>
      <c r="I8173">
        <v>0</v>
      </c>
      <c r="J8173">
        <v>139.9041972</v>
      </c>
      <c r="K8173">
        <v>0</v>
      </c>
      <c r="L8173">
        <v>98.196711190000002</v>
      </c>
      <c r="M8173" s="22">
        <v>1</v>
      </c>
    </row>
    <row r="8174" spans="1:13" x14ac:dyDescent="0.35">
      <c r="A8174">
        <v>8173</v>
      </c>
      <c r="B8174">
        <v>53937.543360000003</v>
      </c>
      <c r="C8174">
        <v>38989.05672</v>
      </c>
      <c r="D8174">
        <v>0</v>
      </c>
      <c r="E8174">
        <v>725.93875030000004</v>
      </c>
      <c r="F8174">
        <v>0</v>
      </c>
      <c r="G8174">
        <v>0</v>
      </c>
      <c r="H8174">
        <v>2</v>
      </c>
      <c r="I8174">
        <v>0</v>
      </c>
      <c r="J8174">
        <v>6.4987111249999998</v>
      </c>
      <c r="K8174">
        <v>0</v>
      </c>
      <c r="L8174">
        <v>92.407533569999998</v>
      </c>
      <c r="M8174" s="22">
        <v>0</v>
      </c>
    </row>
    <row r="8175" spans="1:13" x14ac:dyDescent="0.35">
      <c r="A8175">
        <v>8174</v>
      </c>
      <c r="B8175">
        <v>38237.542119999998</v>
      </c>
      <c r="C8175">
        <v>46897.163500000002</v>
      </c>
      <c r="D8175">
        <v>1</v>
      </c>
      <c r="E8175">
        <v>640.68280689999995</v>
      </c>
      <c r="F8175">
        <v>0</v>
      </c>
      <c r="G8175">
        <v>0</v>
      </c>
      <c r="H8175">
        <v>2</v>
      </c>
      <c r="I8175">
        <v>2</v>
      </c>
      <c r="J8175">
        <v>156.09511380000001</v>
      </c>
      <c r="K8175">
        <v>0</v>
      </c>
      <c r="L8175">
        <v>77.340890669999993</v>
      </c>
      <c r="M8175" s="22">
        <v>0</v>
      </c>
    </row>
    <row r="8176" spans="1:13" x14ac:dyDescent="0.35">
      <c r="A8176">
        <v>8175</v>
      </c>
      <c r="B8176">
        <v>42938.673510000001</v>
      </c>
      <c r="C8176">
        <v>37703.491000000002</v>
      </c>
      <c r="D8176">
        <v>0</v>
      </c>
      <c r="E8176">
        <v>728.30260490000001</v>
      </c>
      <c r="F8176">
        <v>0</v>
      </c>
      <c r="G8176">
        <v>0</v>
      </c>
      <c r="H8176">
        <v>1</v>
      </c>
      <c r="I8176">
        <v>0</v>
      </c>
      <c r="J8176">
        <v>164.62574090000001</v>
      </c>
      <c r="K8176">
        <v>0</v>
      </c>
      <c r="L8176">
        <v>70.820443130000001</v>
      </c>
      <c r="M8176" s="22">
        <v>0</v>
      </c>
    </row>
    <row r="8177" spans="1:13" x14ac:dyDescent="0.35">
      <c r="A8177">
        <v>8176</v>
      </c>
      <c r="B8177">
        <v>66817.822140000004</v>
      </c>
      <c r="C8177">
        <v>86745.898570000005</v>
      </c>
      <c r="D8177">
        <v>1</v>
      </c>
      <c r="E8177">
        <v>671.72125579999999</v>
      </c>
      <c r="F8177">
        <v>0</v>
      </c>
      <c r="G8177">
        <v>0</v>
      </c>
      <c r="H8177">
        <v>4</v>
      </c>
      <c r="I8177">
        <v>0</v>
      </c>
      <c r="J8177">
        <v>34.51219605</v>
      </c>
      <c r="K8177">
        <v>1</v>
      </c>
      <c r="L8177">
        <v>80.950997099999995</v>
      </c>
      <c r="M8177" s="22">
        <v>0</v>
      </c>
    </row>
    <row r="8178" spans="1:13" x14ac:dyDescent="0.35">
      <c r="A8178">
        <v>8177</v>
      </c>
      <c r="B8178">
        <v>74001.467699999994</v>
      </c>
      <c r="C8178">
        <v>94167.936100000006</v>
      </c>
      <c r="D8178">
        <v>0</v>
      </c>
      <c r="E8178">
        <v>704.16846480000004</v>
      </c>
      <c r="F8178">
        <v>0</v>
      </c>
      <c r="G8178">
        <v>0</v>
      </c>
      <c r="H8178">
        <v>1</v>
      </c>
      <c r="I8178">
        <v>0</v>
      </c>
      <c r="J8178">
        <v>68.263755849999995</v>
      </c>
      <c r="K8178">
        <v>2</v>
      </c>
      <c r="L8178">
        <v>79.640906110000003</v>
      </c>
      <c r="M8178" s="22">
        <v>0</v>
      </c>
    </row>
    <row r="8179" spans="1:13" x14ac:dyDescent="0.35">
      <c r="A8179">
        <v>8178</v>
      </c>
      <c r="B8179">
        <v>72924.973450000005</v>
      </c>
      <c r="C8179">
        <v>92200.387940000001</v>
      </c>
      <c r="D8179">
        <v>1</v>
      </c>
      <c r="E8179">
        <v>669.35843130000001</v>
      </c>
      <c r="F8179">
        <v>0</v>
      </c>
      <c r="G8179">
        <v>1</v>
      </c>
      <c r="H8179">
        <v>2</v>
      </c>
      <c r="I8179">
        <v>1</v>
      </c>
      <c r="J8179">
        <v>42.843956069999997</v>
      </c>
      <c r="K8179">
        <v>1</v>
      </c>
      <c r="L8179">
        <v>81.282588439999998</v>
      </c>
      <c r="M8179" s="22">
        <v>1</v>
      </c>
    </row>
    <row r="8180" spans="1:13" x14ac:dyDescent="0.35">
      <c r="A8180">
        <v>8179</v>
      </c>
      <c r="B8180">
        <v>61355.48098</v>
      </c>
      <c r="C8180">
        <v>72809.111250000002</v>
      </c>
      <c r="D8180">
        <v>1</v>
      </c>
      <c r="E8180">
        <v>668.96240030000001</v>
      </c>
      <c r="F8180">
        <v>0</v>
      </c>
      <c r="G8180">
        <v>0</v>
      </c>
      <c r="H8180">
        <v>2</v>
      </c>
      <c r="I8180">
        <v>0</v>
      </c>
      <c r="J8180">
        <v>265.42278470000002</v>
      </c>
      <c r="K8180">
        <v>2</v>
      </c>
      <c r="L8180">
        <v>87.684972889999997</v>
      </c>
      <c r="M8180" s="22">
        <v>0</v>
      </c>
    </row>
    <row r="8181" spans="1:13" x14ac:dyDescent="0.35">
      <c r="A8181">
        <v>8180</v>
      </c>
      <c r="B8181">
        <v>46210.626969999998</v>
      </c>
      <c r="C8181">
        <v>38464.247100000001</v>
      </c>
      <c r="D8181">
        <v>1</v>
      </c>
      <c r="E8181">
        <v>687.63553009999998</v>
      </c>
      <c r="F8181">
        <v>0</v>
      </c>
      <c r="G8181">
        <v>0</v>
      </c>
      <c r="H8181">
        <v>5</v>
      </c>
      <c r="I8181">
        <v>1</v>
      </c>
      <c r="J8181">
        <v>14.87463522</v>
      </c>
      <c r="K8181">
        <v>0</v>
      </c>
      <c r="L8181">
        <v>93.101801219999999</v>
      </c>
      <c r="M8181" s="22">
        <v>0</v>
      </c>
    </row>
    <row r="8182" spans="1:13" x14ac:dyDescent="0.35">
      <c r="A8182">
        <v>8181</v>
      </c>
      <c r="B8182">
        <v>1377.2926199999999</v>
      </c>
      <c r="C8182">
        <v>1404.2595229999999</v>
      </c>
      <c r="D8182">
        <v>1</v>
      </c>
      <c r="E8182">
        <v>621.66457590000005</v>
      </c>
      <c r="F8182">
        <v>1</v>
      </c>
      <c r="G8182">
        <v>0</v>
      </c>
      <c r="H8182">
        <v>2</v>
      </c>
      <c r="I8182">
        <v>0</v>
      </c>
      <c r="J8182">
        <v>229.37750819999999</v>
      </c>
      <c r="K8182">
        <v>2</v>
      </c>
      <c r="L8182">
        <v>111.5729499</v>
      </c>
      <c r="M8182" s="22">
        <v>1</v>
      </c>
    </row>
    <row r="8183" spans="1:13" x14ac:dyDescent="0.35">
      <c r="A8183">
        <v>8182</v>
      </c>
      <c r="B8183">
        <v>54457.40036</v>
      </c>
      <c r="C8183">
        <v>45449.143020000003</v>
      </c>
      <c r="D8183">
        <v>1</v>
      </c>
      <c r="E8183">
        <v>622.21432279999999</v>
      </c>
      <c r="F8183">
        <v>0</v>
      </c>
      <c r="G8183">
        <v>0</v>
      </c>
      <c r="H8183">
        <v>3</v>
      </c>
      <c r="I8183">
        <v>0</v>
      </c>
      <c r="J8183">
        <v>132.74259090000001</v>
      </c>
      <c r="K8183">
        <v>0</v>
      </c>
      <c r="L8183">
        <v>88.482280720000006</v>
      </c>
      <c r="M8183" s="22">
        <v>0</v>
      </c>
    </row>
    <row r="8184" spans="1:13" x14ac:dyDescent="0.35">
      <c r="A8184">
        <v>8183</v>
      </c>
      <c r="B8184">
        <v>49972.568619999998</v>
      </c>
      <c r="C8184">
        <v>42766.787750000003</v>
      </c>
      <c r="D8184">
        <v>1</v>
      </c>
      <c r="E8184">
        <v>667.47734930000001</v>
      </c>
      <c r="F8184">
        <v>1</v>
      </c>
      <c r="G8184">
        <v>1</v>
      </c>
      <c r="H8184">
        <v>1</v>
      </c>
      <c r="I8184">
        <v>0</v>
      </c>
      <c r="J8184">
        <v>6.759318457</v>
      </c>
      <c r="K8184">
        <v>2</v>
      </c>
      <c r="L8184">
        <v>81.667668980000002</v>
      </c>
      <c r="M8184" s="22">
        <v>1</v>
      </c>
    </row>
    <row r="8185" spans="1:13" x14ac:dyDescent="0.35">
      <c r="A8185">
        <v>8184</v>
      </c>
      <c r="B8185">
        <v>52099.731440000003</v>
      </c>
      <c r="C8185">
        <v>55568.065880000002</v>
      </c>
      <c r="D8185">
        <v>1</v>
      </c>
      <c r="E8185">
        <v>747.05557380000005</v>
      </c>
      <c r="F8185">
        <v>0</v>
      </c>
      <c r="G8185">
        <v>0</v>
      </c>
      <c r="H8185">
        <v>1</v>
      </c>
      <c r="I8185">
        <v>0</v>
      </c>
      <c r="J8185">
        <v>138.0225288</v>
      </c>
      <c r="K8185">
        <v>0</v>
      </c>
      <c r="L8185">
        <v>119.4359285</v>
      </c>
      <c r="M8185" s="22">
        <v>0</v>
      </c>
    </row>
    <row r="8186" spans="1:13" x14ac:dyDescent="0.35">
      <c r="A8186">
        <v>8185</v>
      </c>
      <c r="B8186">
        <v>50808.460209999997</v>
      </c>
      <c r="C8186">
        <v>36810.73588</v>
      </c>
      <c r="D8186">
        <v>0</v>
      </c>
      <c r="E8186">
        <v>572.96233870000003</v>
      </c>
      <c r="F8186">
        <v>0</v>
      </c>
      <c r="G8186">
        <v>0</v>
      </c>
      <c r="H8186">
        <v>4</v>
      </c>
      <c r="I8186">
        <v>0</v>
      </c>
      <c r="J8186">
        <v>293.40222790000001</v>
      </c>
      <c r="K8186">
        <v>3</v>
      </c>
      <c r="L8186">
        <v>119.8945063</v>
      </c>
      <c r="M8186" s="22">
        <v>1</v>
      </c>
    </row>
    <row r="8187" spans="1:13" x14ac:dyDescent="0.35">
      <c r="A8187">
        <v>8186</v>
      </c>
      <c r="B8187">
        <v>30106.067569999999</v>
      </c>
      <c r="C8187">
        <v>38586.198369999998</v>
      </c>
      <c r="D8187">
        <v>1</v>
      </c>
      <c r="E8187">
        <v>548.54071899999997</v>
      </c>
      <c r="F8187">
        <v>0</v>
      </c>
      <c r="G8187">
        <v>0</v>
      </c>
      <c r="H8187">
        <v>1</v>
      </c>
      <c r="I8187">
        <v>0</v>
      </c>
      <c r="J8187">
        <v>138.28235309999999</v>
      </c>
      <c r="K8187">
        <v>0</v>
      </c>
      <c r="L8187">
        <v>108.1647341</v>
      </c>
      <c r="M8187" s="22">
        <v>0</v>
      </c>
    </row>
    <row r="8188" spans="1:13" x14ac:dyDescent="0.35">
      <c r="A8188">
        <v>8187</v>
      </c>
      <c r="B8188">
        <v>58361.128349999999</v>
      </c>
      <c r="C8188">
        <v>73021.671610000005</v>
      </c>
      <c r="D8188">
        <v>0</v>
      </c>
      <c r="E8188">
        <v>636.81280819999995</v>
      </c>
      <c r="F8188">
        <v>0</v>
      </c>
      <c r="G8188">
        <v>0</v>
      </c>
      <c r="H8188">
        <v>2</v>
      </c>
      <c r="I8188">
        <v>0</v>
      </c>
      <c r="J8188">
        <v>86.223310290000001</v>
      </c>
      <c r="K8188">
        <v>0</v>
      </c>
      <c r="L8188">
        <v>88.329399679999995</v>
      </c>
      <c r="M8188" s="22">
        <v>1</v>
      </c>
    </row>
    <row r="8189" spans="1:13" x14ac:dyDescent="0.35">
      <c r="A8189">
        <v>8188</v>
      </c>
      <c r="B8189">
        <v>59483.244709999999</v>
      </c>
      <c r="C8189">
        <v>55227.845699999998</v>
      </c>
      <c r="D8189">
        <v>1</v>
      </c>
      <c r="E8189">
        <v>701.54235400000005</v>
      </c>
      <c r="F8189">
        <v>0</v>
      </c>
      <c r="G8189">
        <v>0</v>
      </c>
      <c r="H8189">
        <v>0</v>
      </c>
      <c r="I8189">
        <v>0</v>
      </c>
      <c r="J8189">
        <v>276.49657450000001</v>
      </c>
      <c r="K8189">
        <v>1</v>
      </c>
      <c r="L8189">
        <v>90.227788340000004</v>
      </c>
      <c r="M8189" s="22">
        <v>0</v>
      </c>
    </row>
    <row r="8190" spans="1:13" x14ac:dyDescent="0.35">
      <c r="A8190">
        <v>8189</v>
      </c>
      <c r="B8190">
        <v>60235.081729999998</v>
      </c>
      <c r="C8190">
        <v>60792.465179999999</v>
      </c>
      <c r="D8190">
        <v>1</v>
      </c>
      <c r="E8190">
        <v>652.56880430000001</v>
      </c>
      <c r="F8190">
        <v>2</v>
      </c>
      <c r="G8190">
        <v>1</v>
      </c>
      <c r="H8190">
        <v>4</v>
      </c>
      <c r="I8190">
        <v>0</v>
      </c>
      <c r="J8190">
        <v>29.657728519999999</v>
      </c>
      <c r="K8190">
        <v>1</v>
      </c>
      <c r="L8190">
        <v>79.01048188</v>
      </c>
      <c r="M8190" s="22">
        <v>0</v>
      </c>
    </row>
    <row r="8191" spans="1:13" x14ac:dyDescent="0.35">
      <c r="A8191">
        <v>8190</v>
      </c>
      <c r="B8191">
        <v>64198.655050000001</v>
      </c>
      <c r="C8191">
        <v>62893.602420000003</v>
      </c>
      <c r="D8191">
        <v>1</v>
      </c>
      <c r="E8191">
        <v>591.53350769999997</v>
      </c>
      <c r="F8191">
        <v>0</v>
      </c>
      <c r="G8191">
        <v>0</v>
      </c>
      <c r="H8191">
        <v>1</v>
      </c>
      <c r="I8191">
        <v>0</v>
      </c>
      <c r="J8191">
        <v>228.50889129999999</v>
      </c>
      <c r="K8191">
        <v>3</v>
      </c>
      <c r="L8191">
        <v>83.150719429999995</v>
      </c>
      <c r="M8191" s="22">
        <v>0</v>
      </c>
    </row>
    <row r="8192" spans="1:13" x14ac:dyDescent="0.35">
      <c r="A8192">
        <v>8191</v>
      </c>
      <c r="B8192">
        <v>59060.774669999999</v>
      </c>
      <c r="C8192">
        <v>72604.583679999996</v>
      </c>
      <c r="D8192">
        <v>0</v>
      </c>
      <c r="E8192">
        <v>653.95467480000002</v>
      </c>
      <c r="F8192">
        <v>1</v>
      </c>
      <c r="G8192">
        <v>0</v>
      </c>
      <c r="H8192">
        <v>1</v>
      </c>
      <c r="I8192">
        <v>1</v>
      </c>
      <c r="J8192">
        <v>78.626822540000006</v>
      </c>
      <c r="K8192">
        <v>0</v>
      </c>
      <c r="L8192">
        <v>103.737173</v>
      </c>
      <c r="M8192" s="22">
        <v>0</v>
      </c>
    </row>
    <row r="8193" spans="1:13" x14ac:dyDescent="0.35">
      <c r="A8193">
        <v>8192</v>
      </c>
      <c r="B8193">
        <v>43849.558830000002</v>
      </c>
      <c r="C8193">
        <v>48811.62427</v>
      </c>
      <c r="D8193">
        <v>1</v>
      </c>
      <c r="E8193">
        <v>563.35133940000003</v>
      </c>
      <c r="F8193">
        <v>0</v>
      </c>
      <c r="G8193">
        <v>0</v>
      </c>
      <c r="H8193">
        <v>1</v>
      </c>
      <c r="I8193">
        <v>0</v>
      </c>
      <c r="J8193">
        <v>214.1661455</v>
      </c>
      <c r="K8193">
        <v>0</v>
      </c>
      <c r="L8193">
        <v>99.248460449999996</v>
      </c>
      <c r="M8193" s="22">
        <v>0</v>
      </c>
    </row>
    <row r="8194" spans="1:13" x14ac:dyDescent="0.35">
      <c r="A8194">
        <v>8193</v>
      </c>
      <c r="B8194">
        <v>48937.44728</v>
      </c>
      <c r="C8194">
        <v>42422.245799999997</v>
      </c>
      <c r="D8194">
        <v>1</v>
      </c>
      <c r="E8194">
        <v>681.44585300000006</v>
      </c>
      <c r="F8194">
        <v>1</v>
      </c>
      <c r="G8194">
        <v>0</v>
      </c>
      <c r="H8194">
        <v>4</v>
      </c>
      <c r="I8194">
        <v>1</v>
      </c>
      <c r="J8194">
        <v>46.786701479999998</v>
      </c>
      <c r="K8194">
        <v>0</v>
      </c>
      <c r="L8194">
        <v>93.019970130000004</v>
      </c>
      <c r="M8194" s="22">
        <v>1</v>
      </c>
    </row>
    <row r="8195" spans="1:13" x14ac:dyDescent="0.35">
      <c r="A8195">
        <v>8194</v>
      </c>
      <c r="B8195">
        <v>51366.873010000003</v>
      </c>
      <c r="C8195">
        <v>49728.513890000002</v>
      </c>
      <c r="D8195">
        <v>1</v>
      </c>
      <c r="E8195">
        <v>634.54459919999999</v>
      </c>
      <c r="F8195">
        <v>0</v>
      </c>
      <c r="G8195">
        <v>0</v>
      </c>
      <c r="H8195">
        <v>3</v>
      </c>
      <c r="I8195">
        <v>2</v>
      </c>
      <c r="J8195">
        <v>20.157704840000001</v>
      </c>
      <c r="K8195">
        <v>0</v>
      </c>
      <c r="L8195">
        <v>100.99944170000001</v>
      </c>
      <c r="M8195" s="22">
        <v>0</v>
      </c>
    </row>
    <row r="8196" spans="1:13" x14ac:dyDescent="0.35">
      <c r="A8196">
        <v>8195</v>
      </c>
      <c r="B8196">
        <v>51615.491739999998</v>
      </c>
      <c r="C8196">
        <v>49415.61808</v>
      </c>
      <c r="D8196">
        <v>1</v>
      </c>
      <c r="E8196">
        <v>645.89837499999999</v>
      </c>
      <c r="F8196">
        <v>1</v>
      </c>
      <c r="G8196">
        <v>0</v>
      </c>
      <c r="H8196">
        <v>4</v>
      </c>
      <c r="I8196">
        <v>0</v>
      </c>
      <c r="J8196">
        <v>206.0642435</v>
      </c>
      <c r="K8196">
        <v>0</v>
      </c>
      <c r="L8196">
        <v>94.187912400000002</v>
      </c>
      <c r="M8196" s="22">
        <v>0</v>
      </c>
    </row>
    <row r="8197" spans="1:13" x14ac:dyDescent="0.35">
      <c r="A8197">
        <v>8196</v>
      </c>
      <c r="B8197">
        <v>64973.264840000003</v>
      </c>
      <c r="C8197">
        <v>82879.968160000004</v>
      </c>
      <c r="D8197">
        <v>1</v>
      </c>
      <c r="E8197">
        <v>671.35927349999997</v>
      </c>
      <c r="F8197">
        <v>0</v>
      </c>
      <c r="G8197">
        <v>1</v>
      </c>
      <c r="H8197">
        <v>2</v>
      </c>
      <c r="I8197">
        <v>0</v>
      </c>
      <c r="J8197">
        <v>116.96964029999999</v>
      </c>
      <c r="K8197">
        <v>2</v>
      </c>
      <c r="L8197">
        <v>117.806669</v>
      </c>
      <c r="M8197" s="22">
        <v>0</v>
      </c>
    </row>
    <row r="8198" spans="1:13" x14ac:dyDescent="0.35">
      <c r="A8198">
        <v>8197</v>
      </c>
      <c r="B8198">
        <v>59655.031300000002</v>
      </c>
      <c r="C8198">
        <v>48033.428619999999</v>
      </c>
      <c r="D8198">
        <v>1</v>
      </c>
      <c r="E8198">
        <v>660.28444590000004</v>
      </c>
      <c r="F8198">
        <v>0</v>
      </c>
      <c r="G8198">
        <v>1</v>
      </c>
      <c r="H8198">
        <v>1</v>
      </c>
      <c r="I8198">
        <v>1</v>
      </c>
      <c r="J8198">
        <v>296.88061470000002</v>
      </c>
      <c r="K8198">
        <v>1</v>
      </c>
      <c r="L8198">
        <v>112.7872891</v>
      </c>
      <c r="M8198" s="22">
        <v>0</v>
      </c>
    </row>
    <row r="8199" spans="1:13" x14ac:dyDescent="0.35">
      <c r="A8199">
        <v>8198</v>
      </c>
      <c r="B8199">
        <v>81160.151589999994</v>
      </c>
      <c r="C8199">
        <v>61174.123579999999</v>
      </c>
      <c r="D8199">
        <v>1</v>
      </c>
      <c r="E8199">
        <v>622.93702129999997</v>
      </c>
      <c r="F8199">
        <v>0</v>
      </c>
      <c r="G8199">
        <v>1</v>
      </c>
      <c r="H8199">
        <v>1</v>
      </c>
      <c r="I8199">
        <v>0</v>
      </c>
      <c r="J8199">
        <v>171.0597339</v>
      </c>
      <c r="K8199">
        <v>3</v>
      </c>
      <c r="L8199">
        <v>108.0050392</v>
      </c>
      <c r="M8199" s="22">
        <v>0</v>
      </c>
    </row>
    <row r="8200" spans="1:13" x14ac:dyDescent="0.35">
      <c r="A8200">
        <v>8199</v>
      </c>
      <c r="B8200">
        <v>83097.034700000004</v>
      </c>
      <c r="C8200">
        <v>102074.0125</v>
      </c>
      <c r="D8200">
        <v>0</v>
      </c>
      <c r="E8200">
        <v>701.68064189999996</v>
      </c>
      <c r="F8200">
        <v>1</v>
      </c>
      <c r="G8200">
        <v>2</v>
      </c>
      <c r="H8200">
        <v>0</v>
      </c>
      <c r="I8200">
        <v>0</v>
      </c>
      <c r="J8200">
        <v>22.013456850000001</v>
      </c>
      <c r="K8200">
        <v>1</v>
      </c>
      <c r="L8200">
        <v>75.047034580000002</v>
      </c>
      <c r="M8200" s="22">
        <v>1</v>
      </c>
    </row>
    <row r="8201" spans="1:13" x14ac:dyDescent="0.35">
      <c r="A8201">
        <v>8200</v>
      </c>
      <c r="B8201">
        <v>51194.743739999998</v>
      </c>
      <c r="C8201">
        <v>63379.686289999998</v>
      </c>
      <c r="D8201">
        <v>1</v>
      </c>
      <c r="E8201">
        <v>689.84662820000005</v>
      </c>
      <c r="F8201">
        <v>0</v>
      </c>
      <c r="G8201">
        <v>1</v>
      </c>
      <c r="H8201">
        <v>3</v>
      </c>
      <c r="I8201">
        <v>0</v>
      </c>
      <c r="J8201">
        <v>47.503522439999998</v>
      </c>
      <c r="K8201">
        <v>1</v>
      </c>
      <c r="L8201">
        <v>93.659420449999999</v>
      </c>
      <c r="M8201" s="22">
        <v>0</v>
      </c>
    </row>
    <row r="8202" spans="1:13" x14ac:dyDescent="0.35">
      <c r="A8202">
        <v>8201</v>
      </c>
      <c r="B8202">
        <v>1000</v>
      </c>
      <c r="C8202">
        <v>1223.043453</v>
      </c>
      <c r="D8202">
        <v>1</v>
      </c>
      <c r="E8202">
        <v>561.2857904</v>
      </c>
      <c r="F8202">
        <v>1</v>
      </c>
      <c r="G8202">
        <v>0</v>
      </c>
      <c r="H8202">
        <v>3</v>
      </c>
      <c r="I8202">
        <v>1</v>
      </c>
      <c r="J8202">
        <v>270.23279659999997</v>
      </c>
      <c r="K8202">
        <v>3</v>
      </c>
      <c r="L8202">
        <v>100.65154939999999</v>
      </c>
      <c r="M8202" s="22">
        <v>0</v>
      </c>
    </row>
    <row r="8203" spans="1:13" x14ac:dyDescent="0.35">
      <c r="A8203">
        <v>8202</v>
      </c>
      <c r="B8203">
        <v>68552.486990000005</v>
      </c>
      <c r="C8203">
        <v>69003.983909999995</v>
      </c>
      <c r="D8203">
        <v>1</v>
      </c>
      <c r="E8203">
        <v>638.48786640000003</v>
      </c>
      <c r="F8203">
        <v>0</v>
      </c>
      <c r="G8203">
        <v>0</v>
      </c>
      <c r="H8203">
        <v>0</v>
      </c>
      <c r="I8203">
        <v>0</v>
      </c>
      <c r="J8203">
        <v>26.795313069999999</v>
      </c>
      <c r="K8203">
        <v>0</v>
      </c>
      <c r="L8203">
        <v>74.419582509999998</v>
      </c>
      <c r="M8203" s="22">
        <v>0</v>
      </c>
    </row>
    <row r="8204" spans="1:13" x14ac:dyDescent="0.35">
      <c r="A8204">
        <v>8203</v>
      </c>
      <c r="B8204">
        <v>41894.354919999998</v>
      </c>
      <c r="C8204">
        <v>45909.788780000003</v>
      </c>
      <c r="D8204">
        <v>1</v>
      </c>
      <c r="E8204">
        <v>595.98566029999995</v>
      </c>
      <c r="F8204">
        <v>0</v>
      </c>
      <c r="G8204">
        <v>0</v>
      </c>
      <c r="H8204">
        <v>2</v>
      </c>
      <c r="I8204">
        <v>0</v>
      </c>
      <c r="J8204">
        <v>164.49884420000001</v>
      </c>
      <c r="K8204">
        <v>2</v>
      </c>
      <c r="L8204">
        <v>115.56755130000001</v>
      </c>
      <c r="M8204" s="22">
        <v>0</v>
      </c>
    </row>
    <row r="8205" spans="1:13" x14ac:dyDescent="0.35">
      <c r="A8205">
        <v>8204</v>
      </c>
      <c r="B8205">
        <v>37977.741170000001</v>
      </c>
      <c r="C8205">
        <v>39421.572419999997</v>
      </c>
      <c r="D8205">
        <v>1</v>
      </c>
      <c r="E8205">
        <v>586.59709499999997</v>
      </c>
      <c r="F8205">
        <v>1</v>
      </c>
      <c r="G8205">
        <v>0</v>
      </c>
      <c r="H8205">
        <v>0</v>
      </c>
      <c r="I8205">
        <v>0</v>
      </c>
      <c r="J8205">
        <v>11.10982452</v>
      </c>
      <c r="K8205">
        <v>1</v>
      </c>
      <c r="L8205">
        <v>80.785093799999999</v>
      </c>
      <c r="M8205" s="22">
        <v>0</v>
      </c>
    </row>
    <row r="8206" spans="1:13" x14ac:dyDescent="0.35">
      <c r="A8206">
        <v>8205</v>
      </c>
      <c r="B8206">
        <v>44023.320879999999</v>
      </c>
      <c r="C8206">
        <v>32650.718970000002</v>
      </c>
      <c r="D8206">
        <v>0</v>
      </c>
      <c r="E8206">
        <v>676.7566812</v>
      </c>
      <c r="F8206">
        <v>1</v>
      </c>
      <c r="G8206">
        <v>0</v>
      </c>
      <c r="H8206">
        <v>3</v>
      </c>
      <c r="I8206">
        <v>0</v>
      </c>
      <c r="J8206">
        <v>217.0968637</v>
      </c>
      <c r="K8206">
        <v>2</v>
      </c>
      <c r="L8206">
        <v>70.256892789999995</v>
      </c>
      <c r="M8206" s="22">
        <v>0</v>
      </c>
    </row>
    <row r="8207" spans="1:13" x14ac:dyDescent="0.35">
      <c r="A8207">
        <v>8206</v>
      </c>
      <c r="B8207">
        <v>43300.354299999999</v>
      </c>
      <c r="C8207">
        <v>45790.165289999997</v>
      </c>
      <c r="D8207">
        <v>0</v>
      </c>
      <c r="E8207">
        <v>629.03693599999997</v>
      </c>
      <c r="F8207">
        <v>0</v>
      </c>
      <c r="G8207">
        <v>0</v>
      </c>
      <c r="H8207">
        <v>1</v>
      </c>
      <c r="I8207">
        <v>2</v>
      </c>
      <c r="J8207">
        <v>47.25171512</v>
      </c>
      <c r="K8207">
        <v>1</v>
      </c>
      <c r="L8207">
        <v>90.701727959999999</v>
      </c>
      <c r="M8207" s="22">
        <v>0</v>
      </c>
    </row>
    <row r="8208" spans="1:13" x14ac:dyDescent="0.35">
      <c r="A8208">
        <v>8207</v>
      </c>
      <c r="B8208">
        <v>59184.047149999999</v>
      </c>
      <c r="C8208">
        <v>41912.27721</v>
      </c>
      <c r="D8208">
        <v>1</v>
      </c>
      <c r="E8208">
        <v>642.86141759999998</v>
      </c>
      <c r="F8208">
        <v>1</v>
      </c>
      <c r="G8208">
        <v>0</v>
      </c>
      <c r="H8208">
        <v>1</v>
      </c>
      <c r="I8208">
        <v>0</v>
      </c>
      <c r="J8208">
        <v>58.893662820000003</v>
      </c>
      <c r="K8208">
        <v>1</v>
      </c>
      <c r="L8208">
        <v>76.219475489999994</v>
      </c>
      <c r="M8208" s="22">
        <v>0</v>
      </c>
    </row>
    <row r="8209" spans="1:13" x14ac:dyDescent="0.35">
      <c r="A8209">
        <v>8208</v>
      </c>
      <c r="B8209">
        <v>26608.463309999999</v>
      </c>
      <c r="C8209">
        <v>23814.373660000001</v>
      </c>
      <c r="D8209">
        <v>1</v>
      </c>
      <c r="E8209">
        <v>616.51575330000003</v>
      </c>
      <c r="F8209">
        <v>1</v>
      </c>
      <c r="G8209">
        <v>1</v>
      </c>
      <c r="H8209">
        <v>0</v>
      </c>
      <c r="I8209">
        <v>0</v>
      </c>
      <c r="J8209">
        <v>89.109118429999995</v>
      </c>
      <c r="K8209">
        <v>4</v>
      </c>
      <c r="L8209">
        <v>106.3746203</v>
      </c>
      <c r="M8209" s="22">
        <v>1</v>
      </c>
    </row>
    <row r="8210" spans="1:13" x14ac:dyDescent="0.35">
      <c r="A8210">
        <v>8209</v>
      </c>
      <c r="B8210">
        <v>33834.18881</v>
      </c>
      <c r="C8210">
        <v>42609.949990000001</v>
      </c>
      <c r="D8210">
        <v>1</v>
      </c>
      <c r="E8210">
        <v>668.50877260000004</v>
      </c>
      <c r="F8210">
        <v>0</v>
      </c>
      <c r="G8210">
        <v>0</v>
      </c>
      <c r="H8210">
        <v>0</v>
      </c>
      <c r="I8210">
        <v>0</v>
      </c>
      <c r="J8210">
        <v>6.8767139249999998</v>
      </c>
      <c r="K8210">
        <v>2</v>
      </c>
      <c r="L8210">
        <v>112.2459795</v>
      </c>
      <c r="M8210" s="22">
        <v>0</v>
      </c>
    </row>
    <row r="8211" spans="1:13" x14ac:dyDescent="0.35">
      <c r="A8211">
        <v>8210</v>
      </c>
      <c r="B8211">
        <v>55147.37831</v>
      </c>
      <c r="C8211">
        <v>48663.544520000003</v>
      </c>
      <c r="D8211">
        <v>1</v>
      </c>
      <c r="E8211">
        <v>683.91734429999997</v>
      </c>
      <c r="F8211">
        <v>0</v>
      </c>
      <c r="G8211">
        <v>0</v>
      </c>
      <c r="H8211">
        <v>2</v>
      </c>
      <c r="I8211">
        <v>0</v>
      </c>
      <c r="J8211">
        <v>160.14555279999999</v>
      </c>
      <c r="K8211">
        <v>1</v>
      </c>
      <c r="L8211">
        <v>91.734909119999998</v>
      </c>
      <c r="M8211" s="22">
        <v>0</v>
      </c>
    </row>
    <row r="8212" spans="1:13" x14ac:dyDescent="0.35">
      <c r="A8212">
        <v>8211</v>
      </c>
      <c r="B8212">
        <v>59344.160459999999</v>
      </c>
      <c r="C8212">
        <v>75004.846170000004</v>
      </c>
      <c r="D8212">
        <v>0</v>
      </c>
      <c r="E8212">
        <v>758.51274309999997</v>
      </c>
      <c r="F8212">
        <v>1</v>
      </c>
      <c r="G8212">
        <v>0</v>
      </c>
      <c r="H8212">
        <v>1</v>
      </c>
      <c r="I8212">
        <v>0</v>
      </c>
      <c r="J8212">
        <v>291.41756370000002</v>
      </c>
      <c r="K8212">
        <v>1</v>
      </c>
      <c r="L8212">
        <v>118.6529281</v>
      </c>
      <c r="M8212" s="22">
        <v>0</v>
      </c>
    </row>
    <row r="8213" spans="1:13" x14ac:dyDescent="0.35">
      <c r="A8213">
        <v>8212</v>
      </c>
      <c r="B8213">
        <v>59623.124669999997</v>
      </c>
      <c r="C8213">
        <v>50684.44814</v>
      </c>
      <c r="D8213">
        <v>0</v>
      </c>
      <c r="E8213">
        <v>640.95128680000005</v>
      </c>
      <c r="F8213">
        <v>1</v>
      </c>
      <c r="G8213">
        <v>0</v>
      </c>
      <c r="H8213">
        <v>2</v>
      </c>
      <c r="I8213">
        <v>0</v>
      </c>
      <c r="J8213">
        <v>210.31439990000001</v>
      </c>
      <c r="K8213">
        <v>1</v>
      </c>
      <c r="L8213">
        <v>95.721054670000001</v>
      </c>
      <c r="M8213" s="22">
        <v>0</v>
      </c>
    </row>
    <row r="8214" spans="1:13" x14ac:dyDescent="0.35">
      <c r="A8214">
        <v>8213</v>
      </c>
      <c r="B8214">
        <v>38194.455820000003</v>
      </c>
      <c r="C8214">
        <v>33944.839229999998</v>
      </c>
      <c r="D8214">
        <v>1</v>
      </c>
      <c r="E8214">
        <v>577.57912629999998</v>
      </c>
      <c r="F8214">
        <v>0</v>
      </c>
      <c r="G8214">
        <v>0</v>
      </c>
      <c r="H8214">
        <v>1</v>
      </c>
      <c r="I8214">
        <v>0</v>
      </c>
      <c r="J8214">
        <v>286.04837279999998</v>
      </c>
      <c r="K8214">
        <v>2</v>
      </c>
      <c r="L8214">
        <v>96.335919439999998</v>
      </c>
      <c r="M8214" s="22">
        <v>0</v>
      </c>
    </row>
    <row r="8215" spans="1:13" x14ac:dyDescent="0.35">
      <c r="A8215">
        <v>8214</v>
      </c>
      <c r="B8215">
        <v>35326.01526</v>
      </c>
      <c r="C8215">
        <v>38047.690369999997</v>
      </c>
      <c r="D8215">
        <v>0</v>
      </c>
      <c r="E8215">
        <v>624.80531550000001</v>
      </c>
      <c r="F8215">
        <v>0</v>
      </c>
      <c r="G8215">
        <v>1</v>
      </c>
      <c r="H8215">
        <v>1</v>
      </c>
      <c r="I8215">
        <v>1</v>
      </c>
      <c r="J8215">
        <v>44.345177380000003</v>
      </c>
      <c r="K8215">
        <v>0</v>
      </c>
      <c r="L8215">
        <v>109.0688878</v>
      </c>
      <c r="M8215" s="22">
        <v>0</v>
      </c>
    </row>
    <row r="8216" spans="1:13" x14ac:dyDescent="0.35">
      <c r="A8216">
        <v>8215</v>
      </c>
      <c r="B8216">
        <v>42400.477489999997</v>
      </c>
      <c r="C8216">
        <v>49056.342640000003</v>
      </c>
      <c r="D8216">
        <v>1</v>
      </c>
      <c r="E8216">
        <v>692.35299610000004</v>
      </c>
      <c r="F8216">
        <v>1</v>
      </c>
      <c r="G8216">
        <v>0</v>
      </c>
      <c r="H8216">
        <v>2</v>
      </c>
      <c r="I8216">
        <v>0</v>
      </c>
      <c r="J8216">
        <v>76.866874949999996</v>
      </c>
      <c r="K8216">
        <v>1</v>
      </c>
      <c r="L8216">
        <v>78.645479100000003</v>
      </c>
      <c r="M8216" s="22">
        <v>0</v>
      </c>
    </row>
    <row r="8217" spans="1:13" x14ac:dyDescent="0.35">
      <c r="A8217">
        <v>8216</v>
      </c>
      <c r="B8217">
        <v>53598.091280000001</v>
      </c>
      <c r="C8217">
        <v>53642.720309999997</v>
      </c>
      <c r="D8217">
        <v>1</v>
      </c>
      <c r="E8217">
        <v>611.36774049999997</v>
      </c>
      <c r="F8217">
        <v>0</v>
      </c>
      <c r="G8217">
        <v>0</v>
      </c>
      <c r="H8217">
        <v>1</v>
      </c>
      <c r="I8217">
        <v>0</v>
      </c>
      <c r="J8217">
        <v>108.16766029999999</v>
      </c>
      <c r="K8217">
        <v>0</v>
      </c>
      <c r="L8217">
        <v>79.725813169999995</v>
      </c>
      <c r="M8217" s="22">
        <v>0</v>
      </c>
    </row>
    <row r="8218" spans="1:13" x14ac:dyDescent="0.35">
      <c r="A8218">
        <v>8217</v>
      </c>
      <c r="B8218">
        <v>72282.160539999997</v>
      </c>
      <c r="C8218">
        <v>88854.24901</v>
      </c>
      <c r="D8218">
        <v>1</v>
      </c>
      <c r="E8218">
        <v>575.89362000000006</v>
      </c>
      <c r="F8218">
        <v>0</v>
      </c>
      <c r="G8218">
        <v>0</v>
      </c>
      <c r="H8218">
        <v>3</v>
      </c>
      <c r="I8218">
        <v>1</v>
      </c>
      <c r="J8218">
        <v>224.31109330000001</v>
      </c>
      <c r="K8218">
        <v>0</v>
      </c>
      <c r="L8218">
        <v>111.41196890000001</v>
      </c>
      <c r="M8218" s="22">
        <v>0</v>
      </c>
    </row>
    <row r="8219" spans="1:13" x14ac:dyDescent="0.35">
      <c r="A8219">
        <v>8218</v>
      </c>
      <c r="B8219">
        <v>19288.442210000001</v>
      </c>
      <c r="C8219">
        <v>13967.614579999999</v>
      </c>
      <c r="D8219">
        <v>1</v>
      </c>
      <c r="E8219">
        <v>612.40911570000003</v>
      </c>
      <c r="F8219">
        <v>1</v>
      </c>
      <c r="G8219">
        <v>0</v>
      </c>
      <c r="H8219">
        <v>2</v>
      </c>
      <c r="I8219">
        <v>0</v>
      </c>
      <c r="J8219">
        <v>298.81246859999999</v>
      </c>
      <c r="K8219">
        <v>0</v>
      </c>
      <c r="L8219">
        <v>72.429492400000001</v>
      </c>
      <c r="M8219" s="22">
        <v>0</v>
      </c>
    </row>
    <row r="8220" spans="1:13" x14ac:dyDescent="0.35">
      <c r="A8220">
        <v>8219</v>
      </c>
      <c r="B8220">
        <v>46689.068650000001</v>
      </c>
      <c r="C8220">
        <v>58516.198929999999</v>
      </c>
      <c r="D8220">
        <v>0</v>
      </c>
      <c r="E8220">
        <v>623.33170410000002</v>
      </c>
      <c r="F8220">
        <v>1</v>
      </c>
      <c r="G8220">
        <v>0</v>
      </c>
      <c r="H8220">
        <v>0</v>
      </c>
      <c r="I8220">
        <v>2</v>
      </c>
      <c r="J8220">
        <v>257.7862753</v>
      </c>
      <c r="K8220">
        <v>0</v>
      </c>
      <c r="L8220">
        <v>83.171463459999998</v>
      </c>
      <c r="M8220" s="22">
        <v>0</v>
      </c>
    </row>
    <row r="8221" spans="1:13" x14ac:dyDescent="0.35">
      <c r="A8221">
        <v>8220</v>
      </c>
      <c r="B8221">
        <v>30009.823380000002</v>
      </c>
      <c r="C8221">
        <v>24541.573810000002</v>
      </c>
      <c r="D8221">
        <v>0</v>
      </c>
      <c r="E8221">
        <v>595.86652260000005</v>
      </c>
      <c r="F8221">
        <v>0</v>
      </c>
      <c r="G8221">
        <v>0</v>
      </c>
      <c r="H8221">
        <v>2</v>
      </c>
      <c r="I8221">
        <v>0</v>
      </c>
      <c r="J8221">
        <v>178.31054950000001</v>
      </c>
      <c r="K8221">
        <v>1</v>
      </c>
      <c r="L8221">
        <v>100.0104869</v>
      </c>
      <c r="M8221" s="22">
        <v>0</v>
      </c>
    </row>
    <row r="8222" spans="1:13" x14ac:dyDescent="0.35">
      <c r="A8222">
        <v>8221</v>
      </c>
      <c r="B8222">
        <v>25216.359840000001</v>
      </c>
      <c r="C8222">
        <v>31029.821319999999</v>
      </c>
      <c r="D8222">
        <v>0</v>
      </c>
      <c r="E8222">
        <v>660.8738257</v>
      </c>
      <c r="F8222">
        <v>0</v>
      </c>
      <c r="G8222">
        <v>0</v>
      </c>
      <c r="H8222">
        <v>2</v>
      </c>
      <c r="I8222">
        <v>1</v>
      </c>
      <c r="J8222">
        <v>177.9169832</v>
      </c>
      <c r="K8222">
        <v>0</v>
      </c>
      <c r="L8222">
        <v>101.181449</v>
      </c>
      <c r="M8222" s="22">
        <v>0</v>
      </c>
    </row>
    <row r="8223" spans="1:13" x14ac:dyDescent="0.35">
      <c r="A8223">
        <v>8222</v>
      </c>
      <c r="B8223">
        <v>64504.349679999999</v>
      </c>
      <c r="C8223">
        <v>60667.495999999999</v>
      </c>
      <c r="D8223">
        <v>1</v>
      </c>
      <c r="E8223">
        <v>646.04888589999996</v>
      </c>
      <c r="F8223">
        <v>1</v>
      </c>
      <c r="G8223">
        <v>0</v>
      </c>
      <c r="H8223">
        <v>2</v>
      </c>
      <c r="I8223">
        <v>1</v>
      </c>
      <c r="J8223">
        <v>232.460928</v>
      </c>
      <c r="K8223">
        <v>2</v>
      </c>
      <c r="L8223">
        <v>103.0006312</v>
      </c>
      <c r="M8223" s="22">
        <v>0</v>
      </c>
    </row>
    <row r="8224" spans="1:13" x14ac:dyDescent="0.35">
      <c r="A8224">
        <v>8223</v>
      </c>
      <c r="B8224">
        <v>58169.368620000001</v>
      </c>
      <c r="C8224">
        <v>69783.129319999993</v>
      </c>
      <c r="D8224">
        <v>0</v>
      </c>
      <c r="E8224">
        <v>689.48526200000003</v>
      </c>
      <c r="F8224">
        <v>1</v>
      </c>
      <c r="G8224">
        <v>0</v>
      </c>
      <c r="H8224">
        <v>3</v>
      </c>
      <c r="I8224">
        <v>1</v>
      </c>
      <c r="J8224">
        <v>61.415307110000001</v>
      </c>
      <c r="K8224">
        <v>0</v>
      </c>
      <c r="L8224">
        <v>116.1658219</v>
      </c>
      <c r="M8224" s="22">
        <v>0</v>
      </c>
    </row>
    <row r="8225" spans="1:13" x14ac:dyDescent="0.35">
      <c r="A8225">
        <v>8224</v>
      </c>
      <c r="B8225">
        <v>56741.502740000004</v>
      </c>
      <c r="C8225">
        <v>62585.839500000002</v>
      </c>
      <c r="D8225">
        <v>0</v>
      </c>
      <c r="E8225">
        <v>627.70700829999998</v>
      </c>
      <c r="F8225">
        <v>0</v>
      </c>
      <c r="G8225">
        <v>0</v>
      </c>
      <c r="H8225">
        <v>2</v>
      </c>
      <c r="I8225">
        <v>0</v>
      </c>
      <c r="J8225">
        <v>247.90640450000001</v>
      </c>
      <c r="K8225">
        <v>0</v>
      </c>
      <c r="L8225">
        <v>76.572506369999999</v>
      </c>
      <c r="M8225" s="22">
        <v>0</v>
      </c>
    </row>
    <row r="8226" spans="1:13" x14ac:dyDescent="0.35">
      <c r="A8226">
        <v>8225</v>
      </c>
      <c r="B8226">
        <v>63815.387600000002</v>
      </c>
      <c r="C8226">
        <v>51407.441400000003</v>
      </c>
      <c r="D8226">
        <v>1</v>
      </c>
      <c r="E8226">
        <v>677.90323839999996</v>
      </c>
      <c r="F8226">
        <v>0</v>
      </c>
      <c r="G8226">
        <v>1</v>
      </c>
      <c r="H8226">
        <v>2</v>
      </c>
      <c r="I8226">
        <v>0</v>
      </c>
      <c r="J8226">
        <v>223.1220659</v>
      </c>
      <c r="K8226">
        <v>2</v>
      </c>
      <c r="L8226">
        <v>89.694171999999995</v>
      </c>
      <c r="M8226" s="22">
        <v>0</v>
      </c>
    </row>
    <row r="8227" spans="1:13" x14ac:dyDescent="0.35">
      <c r="A8227">
        <v>8226</v>
      </c>
      <c r="B8227">
        <v>42804.216549999997</v>
      </c>
      <c r="C8227">
        <v>53540.735769999999</v>
      </c>
      <c r="D8227">
        <v>1</v>
      </c>
      <c r="E8227">
        <v>625.38646029999995</v>
      </c>
      <c r="F8227">
        <v>0</v>
      </c>
      <c r="G8227">
        <v>0</v>
      </c>
      <c r="H8227">
        <v>1</v>
      </c>
      <c r="I8227">
        <v>0</v>
      </c>
      <c r="J8227">
        <v>26.092729479999999</v>
      </c>
      <c r="K8227">
        <v>0</v>
      </c>
      <c r="L8227">
        <v>81.004232419999994</v>
      </c>
      <c r="M8227" s="22">
        <v>0</v>
      </c>
    </row>
    <row r="8228" spans="1:13" x14ac:dyDescent="0.35">
      <c r="A8228">
        <v>8227</v>
      </c>
      <c r="B8228">
        <v>43510.437250000003</v>
      </c>
      <c r="C8228">
        <v>36866.84749</v>
      </c>
      <c r="D8228">
        <v>0</v>
      </c>
      <c r="E8228">
        <v>593.51938189999998</v>
      </c>
      <c r="F8228">
        <v>0</v>
      </c>
      <c r="G8228">
        <v>0</v>
      </c>
      <c r="H8228">
        <v>1</v>
      </c>
      <c r="I8228">
        <v>0</v>
      </c>
      <c r="J8228">
        <v>18.222459990000001</v>
      </c>
      <c r="K8228">
        <v>5</v>
      </c>
      <c r="L8228">
        <v>110.85028490000001</v>
      </c>
      <c r="M8228" s="22">
        <v>0</v>
      </c>
    </row>
    <row r="8229" spans="1:13" x14ac:dyDescent="0.35">
      <c r="A8229">
        <v>8228</v>
      </c>
      <c r="B8229">
        <v>82785.95925</v>
      </c>
      <c r="C8229">
        <v>70076.99583</v>
      </c>
      <c r="D8229">
        <v>0</v>
      </c>
      <c r="E8229">
        <v>622.84904319999998</v>
      </c>
      <c r="F8229">
        <v>0</v>
      </c>
      <c r="G8229">
        <v>0</v>
      </c>
      <c r="H8229">
        <v>0</v>
      </c>
      <c r="I8229">
        <v>2</v>
      </c>
      <c r="J8229">
        <v>51.398707620000003</v>
      </c>
      <c r="K8229">
        <v>2</v>
      </c>
      <c r="L8229">
        <v>80.040267600000007</v>
      </c>
      <c r="M8229" s="22">
        <v>0</v>
      </c>
    </row>
    <row r="8230" spans="1:13" x14ac:dyDescent="0.35">
      <c r="A8230">
        <v>8229</v>
      </c>
      <c r="B8230">
        <v>46301.43419</v>
      </c>
      <c r="C8230">
        <v>55029.594290000001</v>
      </c>
      <c r="D8230">
        <v>0</v>
      </c>
      <c r="E8230">
        <v>569.08664050000004</v>
      </c>
      <c r="F8230">
        <v>2</v>
      </c>
      <c r="G8230">
        <v>0</v>
      </c>
      <c r="H8230">
        <v>1</v>
      </c>
      <c r="I8230">
        <v>1</v>
      </c>
      <c r="J8230">
        <v>198.09099269999999</v>
      </c>
      <c r="K8230">
        <v>1</v>
      </c>
      <c r="L8230">
        <v>104.7601875</v>
      </c>
      <c r="M8230" s="22">
        <v>1</v>
      </c>
    </row>
    <row r="8231" spans="1:13" x14ac:dyDescent="0.35">
      <c r="A8231">
        <v>8230</v>
      </c>
      <c r="B8231">
        <v>61026.981699999997</v>
      </c>
      <c r="C8231">
        <v>46595.562330000001</v>
      </c>
      <c r="D8231">
        <v>1</v>
      </c>
      <c r="E8231">
        <v>739.41078200000004</v>
      </c>
      <c r="F8231">
        <v>0</v>
      </c>
      <c r="G8231">
        <v>0</v>
      </c>
      <c r="H8231">
        <v>3</v>
      </c>
      <c r="I8231">
        <v>0</v>
      </c>
      <c r="J8231">
        <v>286.44970499999999</v>
      </c>
      <c r="K8231">
        <v>1</v>
      </c>
      <c r="L8231">
        <v>119.83690729999999</v>
      </c>
      <c r="M8231" s="22">
        <v>0</v>
      </c>
    </row>
    <row r="8232" spans="1:13" x14ac:dyDescent="0.35">
      <c r="A8232">
        <v>8231</v>
      </c>
      <c r="B8232">
        <v>50095.723109999999</v>
      </c>
      <c r="C8232">
        <v>41740.835749999998</v>
      </c>
      <c r="D8232">
        <v>1</v>
      </c>
      <c r="E8232">
        <v>657.12498740000001</v>
      </c>
      <c r="F8232">
        <v>0</v>
      </c>
      <c r="G8232">
        <v>0</v>
      </c>
      <c r="H8232">
        <v>1</v>
      </c>
      <c r="I8232">
        <v>0</v>
      </c>
      <c r="J8232">
        <v>38.812450300000002</v>
      </c>
      <c r="K8232">
        <v>2</v>
      </c>
      <c r="L8232">
        <v>89.973289410000007</v>
      </c>
      <c r="M8232" s="22">
        <v>0</v>
      </c>
    </row>
    <row r="8233" spans="1:13" x14ac:dyDescent="0.35">
      <c r="A8233">
        <v>8232</v>
      </c>
      <c r="B8233">
        <v>22276.122050000002</v>
      </c>
      <c r="C8233">
        <v>22325.275290000001</v>
      </c>
      <c r="D8233">
        <v>0</v>
      </c>
      <c r="E8233">
        <v>610.22965550000004</v>
      </c>
      <c r="F8233">
        <v>0</v>
      </c>
      <c r="G8233">
        <v>0</v>
      </c>
      <c r="H8233">
        <v>1</v>
      </c>
      <c r="I8233">
        <v>0</v>
      </c>
      <c r="J8233">
        <v>185.0164077</v>
      </c>
      <c r="K8233">
        <v>1</v>
      </c>
      <c r="L8233">
        <v>93.412274550000006</v>
      </c>
      <c r="M8233" s="22">
        <v>0</v>
      </c>
    </row>
    <row r="8234" spans="1:13" x14ac:dyDescent="0.35">
      <c r="A8234">
        <v>8233</v>
      </c>
      <c r="B8234">
        <v>19330.56494</v>
      </c>
      <c r="C8234">
        <v>23163.54954</v>
      </c>
      <c r="D8234">
        <v>0</v>
      </c>
      <c r="E8234">
        <v>631.11779190000004</v>
      </c>
      <c r="F8234">
        <v>0</v>
      </c>
      <c r="G8234">
        <v>0</v>
      </c>
      <c r="H8234">
        <v>1</v>
      </c>
      <c r="I8234">
        <v>0</v>
      </c>
      <c r="J8234">
        <v>180.86457110000001</v>
      </c>
      <c r="K8234">
        <v>2</v>
      </c>
      <c r="L8234">
        <v>90.918449749999994</v>
      </c>
      <c r="M8234" s="22">
        <v>0</v>
      </c>
    </row>
    <row r="8235" spans="1:13" x14ac:dyDescent="0.35">
      <c r="A8235">
        <v>8234</v>
      </c>
      <c r="B8235">
        <v>41315.236700000001</v>
      </c>
      <c r="C8235">
        <v>32576.66689</v>
      </c>
      <c r="D8235">
        <v>1</v>
      </c>
      <c r="E8235">
        <v>527.47680079999998</v>
      </c>
      <c r="F8235">
        <v>0</v>
      </c>
      <c r="G8235">
        <v>0</v>
      </c>
      <c r="H8235">
        <v>1</v>
      </c>
      <c r="I8235">
        <v>0</v>
      </c>
      <c r="J8235">
        <v>55.980056169999997</v>
      </c>
      <c r="K8235">
        <v>1</v>
      </c>
      <c r="L8235">
        <v>97.18818752</v>
      </c>
      <c r="M8235" s="22">
        <v>0</v>
      </c>
    </row>
    <row r="8236" spans="1:13" x14ac:dyDescent="0.35">
      <c r="A8236">
        <v>8235</v>
      </c>
      <c r="B8236">
        <v>65841.518779999999</v>
      </c>
      <c r="C8236">
        <v>67724.648149999994</v>
      </c>
      <c r="D8236">
        <v>1</v>
      </c>
      <c r="E8236">
        <v>721.71766130000003</v>
      </c>
      <c r="F8236">
        <v>1</v>
      </c>
      <c r="G8236">
        <v>0</v>
      </c>
      <c r="H8236">
        <v>0</v>
      </c>
      <c r="I8236">
        <v>0</v>
      </c>
      <c r="J8236">
        <v>83.357619729999996</v>
      </c>
      <c r="K8236">
        <v>0</v>
      </c>
      <c r="L8236">
        <v>92.366686689999995</v>
      </c>
      <c r="M8236" s="22">
        <v>0</v>
      </c>
    </row>
    <row r="8237" spans="1:13" x14ac:dyDescent="0.35">
      <c r="A8237">
        <v>8236</v>
      </c>
      <c r="B8237">
        <v>61824.37485</v>
      </c>
      <c r="C8237">
        <v>69660.265369999994</v>
      </c>
      <c r="D8237">
        <v>0</v>
      </c>
      <c r="E8237">
        <v>716.82740220000005</v>
      </c>
      <c r="F8237">
        <v>0</v>
      </c>
      <c r="G8237">
        <v>0</v>
      </c>
      <c r="H8237">
        <v>2</v>
      </c>
      <c r="I8237">
        <v>0</v>
      </c>
      <c r="J8237">
        <v>164.54608999999999</v>
      </c>
      <c r="K8237">
        <v>3</v>
      </c>
      <c r="L8237">
        <v>106.4998159</v>
      </c>
      <c r="M8237" s="22">
        <v>0</v>
      </c>
    </row>
    <row r="8238" spans="1:13" x14ac:dyDescent="0.35">
      <c r="A8238">
        <v>8237</v>
      </c>
      <c r="B8238">
        <v>63711.157460000002</v>
      </c>
      <c r="C8238">
        <v>77495.520950000006</v>
      </c>
      <c r="D8238">
        <v>0</v>
      </c>
      <c r="E8238">
        <v>655.37709519999999</v>
      </c>
      <c r="F8238">
        <v>0</v>
      </c>
      <c r="G8238">
        <v>0</v>
      </c>
      <c r="H8238">
        <v>2</v>
      </c>
      <c r="I8238">
        <v>1</v>
      </c>
      <c r="J8238">
        <v>104.6921127</v>
      </c>
      <c r="K8238">
        <v>0</v>
      </c>
      <c r="L8238">
        <v>70.481455490000002</v>
      </c>
      <c r="M8238" s="22">
        <v>0</v>
      </c>
    </row>
    <row r="8239" spans="1:13" x14ac:dyDescent="0.35">
      <c r="A8239">
        <v>8238</v>
      </c>
      <c r="B8239">
        <v>35194.30732</v>
      </c>
      <c r="C8239">
        <v>44391.964229999998</v>
      </c>
      <c r="D8239">
        <v>0</v>
      </c>
      <c r="E8239">
        <v>665.97311479999996</v>
      </c>
      <c r="F8239">
        <v>1</v>
      </c>
      <c r="G8239">
        <v>0</v>
      </c>
      <c r="H8239">
        <v>1</v>
      </c>
      <c r="I8239">
        <v>0</v>
      </c>
      <c r="J8239">
        <v>52.501503149999998</v>
      </c>
      <c r="K8239">
        <v>2</v>
      </c>
      <c r="L8239">
        <v>93.504663930000007</v>
      </c>
      <c r="M8239" s="22">
        <v>0</v>
      </c>
    </row>
    <row r="8240" spans="1:13" x14ac:dyDescent="0.35">
      <c r="A8240">
        <v>8239</v>
      </c>
      <c r="B8240">
        <v>74238.087350000002</v>
      </c>
      <c r="C8240">
        <v>86916.761050000001</v>
      </c>
      <c r="D8240">
        <v>1</v>
      </c>
      <c r="E8240">
        <v>586.61616119999996</v>
      </c>
      <c r="F8240">
        <v>0</v>
      </c>
      <c r="G8240">
        <v>0</v>
      </c>
      <c r="H8240">
        <v>3</v>
      </c>
      <c r="I8240">
        <v>0</v>
      </c>
      <c r="J8240">
        <v>132.3161619</v>
      </c>
      <c r="K8240">
        <v>0</v>
      </c>
      <c r="L8240">
        <v>98.75344758</v>
      </c>
      <c r="M8240" s="22">
        <v>0</v>
      </c>
    </row>
    <row r="8241" spans="1:13" x14ac:dyDescent="0.35">
      <c r="A8241">
        <v>8240</v>
      </c>
      <c r="B8241">
        <v>35526.6005</v>
      </c>
      <c r="C8241">
        <v>38784.284570000003</v>
      </c>
      <c r="D8241">
        <v>0</v>
      </c>
      <c r="E8241">
        <v>590.2515052</v>
      </c>
      <c r="F8241">
        <v>0</v>
      </c>
      <c r="G8241">
        <v>0</v>
      </c>
      <c r="H8241">
        <v>1</v>
      </c>
      <c r="I8241">
        <v>0</v>
      </c>
      <c r="J8241">
        <v>32.368925730000001</v>
      </c>
      <c r="K8241">
        <v>2</v>
      </c>
      <c r="L8241">
        <v>71.536676389999997</v>
      </c>
      <c r="M8241" s="22">
        <v>0</v>
      </c>
    </row>
    <row r="8242" spans="1:13" x14ac:dyDescent="0.35">
      <c r="A8242">
        <v>8241</v>
      </c>
      <c r="B8242">
        <v>53192.365980000002</v>
      </c>
      <c r="C8242">
        <v>51073.823149999997</v>
      </c>
      <c r="D8242">
        <v>1</v>
      </c>
      <c r="E8242">
        <v>565.13519250000002</v>
      </c>
      <c r="F8242">
        <v>1</v>
      </c>
      <c r="G8242">
        <v>0</v>
      </c>
      <c r="H8242">
        <v>3</v>
      </c>
      <c r="I8242">
        <v>0</v>
      </c>
      <c r="J8242">
        <v>176.61661530000001</v>
      </c>
      <c r="K8242">
        <v>0</v>
      </c>
      <c r="L8242">
        <v>75.412028039999996</v>
      </c>
      <c r="M8242" s="22">
        <v>1</v>
      </c>
    </row>
    <row r="8243" spans="1:13" x14ac:dyDescent="0.35">
      <c r="A8243">
        <v>8242</v>
      </c>
      <c r="B8243">
        <v>49844.715649999998</v>
      </c>
      <c r="C8243">
        <v>38244.160210000002</v>
      </c>
      <c r="D8243">
        <v>0</v>
      </c>
      <c r="E8243">
        <v>641.94659569999999</v>
      </c>
      <c r="F8243">
        <v>1</v>
      </c>
      <c r="G8243">
        <v>1</v>
      </c>
      <c r="H8243">
        <v>2</v>
      </c>
      <c r="I8243">
        <v>0</v>
      </c>
      <c r="J8243">
        <v>48.446008120000002</v>
      </c>
      <c r="K8243">
        <v>2</v>
      </c>
      <c r="L8243">
        <v>88.818190150000007</v>
      </c>
      <c r="M8243" s="22">
        <v>1</v>
      </c>
    </row>
    <row r="8244" spans="1:13" x14ac:dyDescent="0.35">
      <c r="A8244">
        <v>8243</v>
      </c>
      <c r="B8244">
        <v>47391.892699999997</v>
      </c>
      <c r="C8244">
        <v>53355.798210000001</v>
      </c>
      <c r="D8244">
        <v>1</v>
      </c>
      <c r="E8244">
        <v>703.05177019999996</v>
      </c>
      <c r="F8244">
        <v>1</v>
      </c>
      <c r="G8244">
        <v>0</v>
      </c>
      <c r="H8244">
        <v>1</v>
      </c>
      <c r="I8244">
        <v>0</v>
      </c>
      <c r="J8244">
        <v>220.27881980000001</v>
      </c>
      <c r="K8244">
        <v>1</v>
      </c>
      <c r="L8244">
        <v>87.080432200000004</v>
      </c>
      <c r="M8244" s="22">
        <v>0</v>
      </c>
    </row>
    <row r="8245" spans="1:13" x14ac:dyDescent="0.35">
      <c r="A8245">
        <v>8244</v>
      </c>
      <c r="B8245">
        <v>70078.882070000007</v>
      </c>
      <c r="C8245">
        <v>90797.169750000001</v>
      </c>
      <c r="D8245">
        <v>0</v>
      </c>
      <c r="E8245">
        <v>630.83926859999997</v>
      </c>
      <c r="F8245">
        <v>2</v>
      </c>
      <c r="G8245">
        <v>0</v>
      </c>
      <c r="H8245">
        <v>3</v>
      </c>
      <c r="I8245">
        <v>0</v>
      </c>
      <c r="J8245">
        <v>166.84495509999999</v>
      </c>
      <c r="K8245">
        <v>0</v>
      </c>
      <c r="L8245">
        <v>116.02361260000001</v>
      </c>
      <c r="M8245" s="22">
        <v>0</v>
      </c>
    </row>
    <row r="8246" spans="1:13" x14ac:dyDescent="0.35">
      <c r="A8246">
        <v>8245</v>
      </c>
      <c r="B8246">
        <v>39423.342199999999</v>
      </c>
      <c r="C8246">
        <v>45023.67856</v>
      </c>
      <c r="D8246">
        <v>0</v>
      </c>
      <c r="E8246">
        <v>667.38479150000001</v>
      </c>
      <c r="F8246">
        <v>0</v>
      </c>
      <c r="G8246">
        <v>0</v>
      </c>
      <c r="H8246">
        <v>1</v>
      </c>
      <c r="I8246">
        <v>0</v>
      </c>
      <c r="J8246">
        <v>29.12823436</v>
      </c>
      <c r="K8246">
        <v>1</v>
      </c>
      <c r="L8246">
        <v>70.600333129999996</v>
      </c>
      <c r="M8246" s="22">
        <v>0</v>
      </c>
    </row>
    <row r="8247" spans="1:13" x14ac:dyDescent="0.35">
      <c r="A8247">
        <v>8246</v>
      </c>
      <c r="B8247">
        <v>29755.921160000002</v>
      </c>
      <c r="C8247">
        <v>21127.497210000001</v>
      </c>
      <c r="D8247">
        <v>0</v>
      </c>
      <c r="E8247">
        <v>698.94169469999997</v>
      </c>
      <c r="F8247">
        <v>1</v>
      </c>
      <c r="G8247">
        <v>1</v>
      </c>
      <c r="H8247">
        <v>2</v>
      </c>
      <c r="I8247">
        <v>0</v>
      </c>
      <c r="J8247">
        <v>71.500365959999996</v>
      </c>
      <c r="K8247">
        <v>1</v>
      </c>
      <c r="L8247">
        <v>110.8473693</v>
      </c>
      <c r="M8247" s="22">
        <v>0</v>
      </c>
    </row>
    <row r="8248" spans="1:13" x14ac:dyDescent="0.35">
      <c r="A8248">
        <v>8247</v>
      </c>
      <c r="B8248">
        <v>50299.932289999997</v>
      </c>
      <c r="C8248">
        <v>50187.058579999997</v>
      </c>
      <c r="D8248">
        <v>1</v>
      </c>
      <c r="E8248">
        <v>568.79496610000001</v>
      </c>
      <c r="F8248">
        <v>0</v>
      </c>
      <c r="G8248">
        <v>0</v>
      </c>
      <c r="H8248">
        <v>2</v>
      </c>
      <c r="I8248">
        <v>0</v>
      </c>
      <c r="J8248">
        <v>132.1862624</v>
      </c>
      <c r="K8248">
        <v>2</v>
      </c>
      <c r="L8248">
        <v>72.703444630000007</v>
      </c>
      <c r="M8248" s="22">
        <v>0</v>
      </c>
    </row>
    <row r="8249" spans="1:13" x14ac:dyDescent="0.35">
      <c r="A8249">
        <v>8248</v>
      </c>
      <c r="B8249">
        <v>44002.598989999999</v>
      </c>
      <c r="C8249">
        <v>47029.448859999997</v>
      </c>
      <c r="D8249">
        <v>1</v>
      </c>
      <c r="E8249">
        <v>742.27827130000003</v>
      </c>
      <c r="F8249">
        <v>1</v>
      </c>
      <c r="G8249">
        <v>0</v>
      </c>
      <c r="H8249">
        <v>4</v>
      </c>
      <c r="I8249">
        <v>1</v>
      </c>
      <c r="J8249">
        <v>121.9757331</v>
      </c>
      <c r="K8249">
        <v>2</v>
      </c>
      <c r="L8249">
        <v>111.97187959999999</v>
      </c>
      <c r="M8249" s="22">
        <v>0</v>
      </c>
    </row>
    <row r="8250" spans="1:13" x14ac:dyDescent="0.35">
      <c r="A8250">
        <v>8249</v>
      </c>
      <c r="B8250">
        <v>100660.7438</v>
      </c>
      <c r="C8250">
        <v>112116.3915</v>
      </c>
      <c r="D8250">
        <v>0</v>
      </c>
      <c r="E8250">
        <v>707.86601940000003</v>
      </c>
      <c r="F8250">
        <v>0</v>
      </c>
      <c r="G8250">
        <v>0</v>
      </c>
      <c r="H8250">
        <v>2</v>
      </c>
      <c r="I8250">
        <v>0</v>
      </c>
      <c r="J8250">
        <v>248.72428189999999</v>
      </c>
      <c r="K8250">
        <v>2</v>
      </c>
      <c r="L8250">
        <v>91.824632339999994</v>
      </c>
      <c r="M8250" s="22">
        <v>0</v>
      </c>
    </row>
    <row r="8251" spans="1:13" x14ac:dyDescent="0.35">
      <c r="A8251">
        <v>8250</v>
      </c>
      <c r="B8251">
        <v>60147.612150000001</v>
      </c>
      <c r="C8251">
        <v>68077.202749999997</v>
      </c>
      <c r="D8251">
        <v>1</v>
      </c>
      <c r="E8251">
        <v>675.69463589999998</v>
      </c>
      <c r="F8251">
        <v>1</v>
      </c>
      <c r="G8251">
        <v>0</v>
      </c>
      <c r="H8251">
        <v>2</v>
      </c>
      <c r="I8251">
        <v>0</v>
      </c>
      <c r="J8251">
        <v>190.56012000000001</v>
      </c>
      <c r="K8251">
        <v>2</v>
      </c>
      <c r="L8251">
        <v>102.08536049999999</v>
      </c>
      <c r="M8251" s="22">
        <v>0</v>
      </c>
    </row>
    <row r="8252" spans="1:13" x14ac:dyDescent="0.35">
      <c r="A8252">
        <v>8251</v>
      </c>
      <c r="B8252">
        <v>43859.891369999998</v>
      </c>
      <c r="C8252">
        <v>45389.069320000002</v>
      </c>
      <c r="D8252">
        <v>1</v>
      </c>
      <c r="E8252">
        <v>696.20472649999999</v>
      </c>
      <c r="F8252">
        <v>1</v>
      </c>
      <c r="G8252">
        <v>0</v>
      </c>
      <c r="H8252">
        <v>3</v>
      </c>
      <c r="I8252">
        <v>1</v>
      </c>
      <c r="J8252">
        <v>266.7031394</v>
      </c>
      <c r="K8252">
        <v>0</v>
      </c>
      <c r="L8252">
        <v>78.943093169999997</v>
      </c>
      <c r="M8252" s="22">
        <v>1</v>
      </c>
    </row>
    <row r="8253" spans="1:13" x14ac:dyDescent="0.35">
      <c r="A8253">
        <v>8252</v>
      </c>
      <c r="B8253">
        <v>34158.326459999997</v>
      </c>
      <c r="C8253">
        <v>28488.59762</v>
      </c>
      <c r="D8253">
        <v>0</v>
      </c>
      <c r="E8253">
        <v>698.55381520000003</v>
      </c>
      <c r="F8253">
        <v>0</v>
      </c>
      <c r="G8253">
        <v>0</v>
      </c>
      <c r="H8253">
        <v>2</v>
      </c>
      <c r="I8253">
        <v>2</v>
      </c>
      <c r="J8253">
        <v>168.0904166</v>
      </c>
      <c r="K8253">
        <v>1</v>
      </c>
      <c r="L8253">
        <v>109.91474890000001</v>
      </c>
      <c r="M8253" s="22">
        <v>0</v>
      </c>
    </row>
    <row r="8254" spans="1:13" x14ac:dyDescent="0.35">
      <c r="A8254">
        <v>8253</v>
      </c>
      <c r="B8254">
        <v>21795.673839999999</v>
      </c>
      <c r="C8254">
        <v>27578.510679999999</v>
      </c>
      <c r="D8254">
        <v>1</v>
      </c>
      <c r="E8254">
        <v>664.63199429999997</v>
      </c>
      <c r="F8254">
        <v>1</v>
      </c>
      <c r="G8254">
        <v>0</v>
      </c>
      <c r="H8254">
        <v>2</v>
      </c>
      <c r="I8254">
        <v>1</v>
      </c>
      <c r="J8254">
        <v>98.505527450000002</v>
      </c>
      <c r="K8254">
        <v>1</v>
      </c>
      <c r="L8254">
        <v>94.342411130000002</v>
      </c>
      <c r="M8254" s="22">
        <v>0</v>
      </c>
    </row>
    <row r="8255" spans="1:13" x14ac:dyDescent="0.35">
      <c r="A8255">
        <v>8254</v>
      </c>
      <c r="B8255">
        <v>34621.713710000004</v>
      </c>
      <c r="C8255">
        <v>38707.071799999998</v>
      </c>
      <c r="D8255">
        <v>0</v>
      </c>
      <c r="E8255">
        <v>721.41389760000004</v>
      </c>
      <c r="F8255">
        <v>0</v>
      </c>
      <c r="G8255">
        <v>0</v>
      </c>
      <c r="H8255">
        <v>2</v>
      </c>
      <c r="I8255">
        <v>2</v>
      </c>
      <c r="J8255">
        <v>15.347750639999999</v>
      </c>
      <c r="K8255">
        <v>2</v>
      </c>
      <c r="L8255">
        <v>72.349312420000004</v>
      </c>
      <c r="M8255" s="22">
        <v>0</v>
      </c>
    </row>
    <row r="8256" spans="1:13" x14ac:dyDescent="0.35">
      <c r="A8256">
        <v>8255</v>
      </c>
      <c r="B8256">
        <v>51724.126579999996</v>
      </c>
      <c r="C8256">
        <v>43557.095029999997</v>
      </c>
      <c r="D8256">
        <v>1</v>
      </c>
      <c r="E8256">
        <v>627.36698260000003</v>
      </c>
      <c r="F8256">
        <v>1</v>
      </c>
      <c r="G8256">
        <v>0</v>
      </c>
      <c r="H8256">
        <v>1</v>
      </c>
      <c r="I8256">
        <v>0</v>
      </c>
      <c r="J8256">
        <v>68.089461380000003</v>
      </c>
      <c r="K8256">
        <v>2</v>
      </c>
      <c r="L8256">
        <v>109.9377964</v>
      </c>
      <c r="M8256" s="22">
        <v>0</v>
      </c>
    </row>
    <row r="8257" spans="1:13" x14ac:dyDescent="0.35">
      <c r="A8257">
        <v>8256</v>
      </c>
      <c r="B8257">
        <v>71409.929770000002</v>
      </c>
      <c r="C8257">
        <v>63797.138489999998</v>
      </c>
      <c r="D8257">
        <v>0</v>
      </c>
      <c r="E8257">
        <v>673.09056029999999</v>
      </c>
      <c r="F8257">
        <v>0</v>
      </c>
      <c r="G8257">
        <v>1</v>
      </c>
      <c r="H8257">
        <v>0</v>
      </c>
      <c r="I8257">
        <v>0</v>
      </c>
      <c r="J8257">
        <v>81.658016110000005</v>
      </c>
      <c r="K8257">
        <v>2</v>
      </c>
      <c r="L8257">
        <v>107.0366413</v>
      </c>
      <c r="M8257" s="22">
        <v>0</v>
      </c>
    </row>
    <row r="8258" spans="1:13" x14ac:dyDescent="0.35">
      <c r="A8258">
        <v>8257</v>
      </c>
      <c r="B8258">
        <v>66825.337140000003</v>
      </c>
      <c r="C8258">
        <v>83742.612439999997</v>
      </c>
      <c r="D8258">
        <v>0</v>
      </c>
      <c r="E8258">
        <v>716.08214009999995</v>
      </c>
      <c r="F8258">
        <v>0</v>
      </c>
      <c r="G8258">
        <v>0</v>
      </c>
      <c r="H8258">
        <v>1</v>
      </c>
      <c r="I8258">
        <v>0</v>
      </c>
      <c r="J8258">
        <v>32.785870590000002</v>
      </c>
      <c r="K8258">
        <v>0</v>
      </c>
      <c r="L8258">
        <v>108.3006556</v>
      </c>
      <c r="M8258" s="22">
        <v>0</v>
      </c>
    </row>
    <row r="8259" spans="1:13" x14ac:dyDescent="0.35">
      <c r="A8259">
        <v>8258</v>
      </c>
      <c r="B8259">
        <v>53436.422469999998</v>
      </c>
      <c r="C8259">
        <v>65859.915760000004</v>
      </c>
      <c r="D8259">
        <v>0</v>
      </c>
      <c r="E8259">
        <v>515.44001219999996</v>
      </c>
      <c r="F8259">
        <v>1</v>
      </c>
      <c r="G8259">
        <v>1</v>
      </c>
      <c r="H8259">
        <v>2</v>
      </c>
      <c r="I8259">
        <v>0</v>
      </c>
      <c r="J8259">
        <v>161.8314062</v>
      </c>
      <c r="K8259">
        <v>1</v>
      </c>
      <c r="L8259">
        <v>93.641927559999999</v>
      </c>
      <c r="M8259" s="22">
        <v>1</v>
      </c>
    </row>
    <row r="8260" spans="1:13" x14ac:dyDescent="0.35">
      <c r="A8260">
        <v>8259</v>
      </c>
      <c r="B8260">
        <v>45152.485009999997</v>
      </c>
      <c r="C8260">
        <v>42582.760600000001</v>
      </c>
      <c r="D8260">
        <v>0</v>
      </c>
      <c r="E8260">
        <v>671.89816729999995</v>
      </c>
      <c r="F8260">
        <v>0</v>
      </c>
      <c r="G8260">
        <v>1</v>
      </c>
      <c r="H8260">
        <v>1</v>
      </c>
      <c r="I8260">
        <v>0</v>
      </c>
      <c r="J8260">
        <v>193.52752659999999</v>
      </c>
      <c r="K8260">
        <v>0</v>
      </c>
      <c r="L8260">
        <v>70.888076549999994</v>
      </c>
      <c r="M8260" s="22">
        <v>0</v>
      </c>
    </row>
    <row r="8261" spans="1:13" x14ac:dyDescent="0.35">
      <c r="A8261">
        <v>8260</v>
      </c>
      <c r="B8261">
        <v>54032.18535</v>
      </c>
      <c r="C8261">
        <v>39064.423490000001</v>
      </c>
      <c r="D8261">
        <v>1</v>
      </c>
      <c r="E8261">
        <v>686.23024889999999</v>
      </c>
      <c r="F8261">
        <v>1</v>
      </c>
      <c r="G8261">
        <v>0</v>
      </c>
      <c r="H8261">
        <v>2</v>
      </c>
      <c r="I8261">
        <v>0</v>
      </c>
      <c r="J8261">
        <v>20.82480176</v>
      </c>
      <c r="K8261">
        <v>2</v>
      </c>
      <c r="L8261">
        <v>113.76252599999999</v>
      </c>
      <c r="M8261" s="22">
        <v>0</v>
      </c>
    </row>
    <row r="8262" spans="1:13" x14ac:dyDescent="0.35">
      <c r="A8262">
        <v>8261</v>
      </c>
      <c r="B8262">
        <v>42220.430039999999</v>
      </c>
      <c r="C8262">
        <v>30782.848890000001</v>
      </c>
      <c r="D8262">
        <v>0</v>
      </c>
      <c r="E8262">
        <v>564.57793170000002</v>
      </c>
      <c r="F8262">
        <v>0</v>
      </c>
      <c r="G8262">
        <v>0</v>
      </c>
      <c r="H8262">
        <v>1</v>
      </c>
      <c r="I8262">
        <v>0</v>
      </c>
      <c r="J8262">
        <v>107.4926469</v>
      </c>
      <c r="K8262">
        <v>1</v>
      </c>
      <c r="L8262">
        <v>101.725553</v>
      </c>
      <c r="M8262" s="22">
        <v>0</v>
      </c>
    </row>
    <row r="8263" spans="1:13" x14ac:dyDescent="0.35">
      <c r="A8263">
        <v>8262</v>
      </c>
      <c r="B8263">
        <v>75775.459940000001</v>
      </c>
      <c r="C8263">
        <v>65951.2454</v>
      </c>
      <c r="D8263">
        <v>0</v>
      </c>
      <c r="E8263">
        <v>664.09100430000001</v>
      </c>
      <c r="F8263">
        <v>0</v>
      </c>
      <c r="G8263">
        <v>0</v>
      </c>
      <c r="H8263">
        <v>2</v>
      </c>
      <c r="I8263">
        <v>0</v>
      </c>
      <c r="J8263">
        <v>14.05864079</v>
      </c>
      <c r="K8263">
        <v>0</v>
      </c>
      <c r="L8263">
        <v>114.4529684</v>
      </c>
      <c r="M8263" s="22">
        <v>0</v>
      </c>
    </row>
    <row r="8264" spans="1:13" x14ac:dyDescent="0.35">
      <c r="A8264">
        <v>8263</v>
      </c>
      <c r="B8264">
        <v>47162.147279999997</v>
      </c>
      <c r="C8264">
        <v>50815.955959999999</v>
      </c>
      <c r="D8264">
        <v>1</v>
      </c>
      <c r="E8264">
        <v>610.31470100000001</v>
      </c>
      <c r="F8264">
        <v>0</v>
      </c>
      <c r="G8264">
        <v>0</v>
      </c>
      <c r="H8264">
        <v>3</v>
      </c>
      <c r="I8264">
        <v>0</v>
      </c>
      <c r="J8264">
        <v>220.25423739999999</v>
      </c>
      <c r="K8264">
        <v>0</v>
      </c>
      <c r="L8264">
        <v>80.79816452</v>
      </c>
      <c r="M8264" s="22">
        <v>0</v>
      </c>
    </row>
    <row r="8265" spans="1:13" x14ac:dyDescent="0.35">
      <c r="A8265">
        <v>8264</v>
      </c>
      <c r="B8265">
        <v>48704.932130000001</v>
      </c>
      <c r="C8265">
        <v>51165.348530000003</v>
      </c>
      <c r="D8265">
        <v>1</v>
      </c>
      <c r="E8265">
        <v>669.8403141</v>
      </c>
      <c r="F8265">
        <v>0</v>
      </c>
      <c r="G8265">
        <v>0</v>
      </c>
      <c r="H8265">
        <v>2</v>
      </c>
      <c r="I8265">
        <v>0</v>
      </c>
      <c r="J8265">
        <v>152.7500004</v>
      </c>
      <c r="K8265">
        <v>1</v>
      </c>
      <c r="L8265">
        <v>104.7740756</v>
      </c>
      <c r="M8265" s="22">
        <v>1</v>
      </c>
    </row>
    <row r="8266" spans="1:13" x14ac:dyDescent="0.35">
      <c r="A8266">
        <v>8265</v>
      </c>
      <c r="B8266">
        <v>16762.663619999999</v>
      </c>
      <c r="C8266">
        <v>18108.649730000001</v>
      </c>
      <c r="D8266">
        <v>0</v>
      </c>
      <c r="E8266">
        <v>645.25003519999996</v>
      </c>
      <c r="F8266">
        <v>1</v>
      </c>
      <c r="G8266">
        <v>0</v>
      </c>
      <c r="H8266">
        <v>3</v>
      </c>
      <c r="I8266">
        <v>0</v>
      </c>
      <c r="J8266">
        <v>209.45970629999999</v>
      </c>
      <c r="K8266">
        <v>0</v>
      </c>
      <c r="L8266">
        <v>117.332204</v>
      </c>
      <c r="M8266" s="22">
        <v>0</v>
      </c>
    </row>
    <row r="8267" spans="1:13" x14ac:dyDescent="0.35">
      <c r="A8267">
        <v>8266</v>
      </c>
      <c r="B8267">
        <v>47068.477299999999</v>
      </c>
      <c r="C8267">
        <v>53204.784480000002</v>
      </c>
      <c r="D8267">
        <v>1</v>
      </c>
      <c r="E8267">
        <v>602.68359150000003</v>
      </c>
      <c r="F8267">
        <v>2</v>
      </c>
      <c r="G8267">
        <v>0</v>
      </c>
      <c r="H8267">
        <v>4</v>
      </c>
      <c r="I8267">
        <v>0</v>
      </c>
      <c r="J8267">
        <v>187.98576739999999</v>
      </c>
      <c r="K8267">
        <v>1</v>
      </c>
      <c r="L8267">
        <v>119.8160817</v>
      </c>
      <c r="M8267" s="22">
        <v>1</v>
      </c>
    </row>
    <row r="8268" spans="1:13" x14ac:dyDescent="0.35">
      <c r="A8268">
        <v>8267</v>
      </c>
      <c r="B8268">
        <v>62547.262069999997</v>
      </c>
      <c r="C8268">
        <v>44497.33266</v>
      </c>
      <c r="D8268">
        <v>1</v>
      </c>
      <c r="E8268">
        <v>705.48318319999998</v>
      </c>
      <c r="F8268">
        <v>1</v>
      </c>
      <c r="G8268">
        <v>0</v>
      </c>
      <c r="H8268">
        <v>1</v>
      </c>
      <c r="I8268">
        <v>0</v>
      </c>
      <c r="J8268">
        <v>257.12793549999998</v>
      </c>
      <c r="K8268">
        <v>3</v>
      </c>
      <c r="L8268">
        <v>86.102571100000006</v>
      </c>
      <c r="M8268" s="22">
        <v>0</v>
      </c>
    </row>
    <row r="8269" spans="1:13" x14ac:dyDescent="0.35">
      <c r="A8269">
        <v>8268</v>
      </c>
      <c r="B8269">
        <v>33984.161339999999</v>
      </c>
      <c r="C8269">
        <v>25931.66043</v>
      </c>
      <c r="D8269">
        <v>1</v>
      </c>
      <c r="E8269">
        <v>629.08174880000001</v>
      </c>
      <c r="F8269">
        <v>1</v>
      </c>
      <c r="G8269">
        <v>1</v>
      </c>
      <c r="H8269">
        <v>2</v>
      </c>
      <c r="I8269">
        <v>1</v>
      </c>
      <c r="J8269">
        <v>264.09619379999998</v>
      </c>
      <c r="K8269">
        <v>4</v>
      </c>
      <c r="L8269">
        <v>102.816084</v>
      </c>
      <c r="M8269" s="22">
        <v>1</v>
      </c>
    </row>
    <row r="8270" spans="1:13" x14ac:dyDescent="0.35">
      <c r="A8270">
        <v>8269</v>
      </c>
      <c r="B8270">
        <v>38739.19498</v>
      </c>
      <c r="C8270">
        <v>35473.096210000003</v>
      </c>
      <c r="D8270">
        <v>1</v>
      </c>
      <c r="E8270">
        <v>663.49818970000001</v>
      </c>
      <c r="F8270">
        <v>0</v>
      </c>
      <c r="G8270">
        <v>0</v>
      </c>
      <c r="H8270">
        <v>3</v>
      </c>
      <c r="I8270">
        <v>1</v>
      </c>
      <c r="J8270">
        <v>170.4759822</v>
      </c>
      <c r="K8270">
        <v>0</v>
      </c>
      <c r="L8270">
        <v>90.601614290000001</v>
      </c>
      <c r="M8270" s="22">
        <v>0</v>
      </c>
    </row>
    <row r="8271" spans="1:13" x14ac:dyDescent="0.35">
      <c r="A8271">
        <v>8270</v>
      </c>
      <c r="B8271">
        <v>61890.665269999998</v>
      </c>
      <c r="C8271">
        <v>49074.09865</v>
      </c>
      <c r="D8271">
        <v>0</v>
      </c>
      <c r="E8271">
        <v>715.70238119999999</v>
      </c>
      <c r="F8271">
        <v>2</v>
      </c>
      <c r="G8271">
        <v>1</v>
      </c>
      <c r="H8271">
        <v>0</v>
      </c>
      <c r="I8271">
        <v>0</v>
      </c>
      <c r="J8271">
        <v>141.87917770000001</v>
      </c>
      <c r="K8271">
        <v>1</v>
      </c>
      <c r="L8271">
        <v>118.3910885</v>
      </c>
      <c r="M8271" s="22">
        <v>0</v>
      </c>
    </row>
    <row r="8272" spans="1:13" x14ac:dyDescent="0.35">
      <c r="A8272">
        <v>8271</v>
      </c>
      <c r="B8272">
        <v>27850.141650000001</v>
      </c>
      <c r="C8272">
        <v>20753.70347</v>
      </c>
      <c r="D8272">
        <v>1</v>
      </c>
      <c r="E8272">
        <v>604.16527529999996</v>
      </c>
      <c r="F8272">
        <v>1</v>
      </c>
      <c r="G8272">
        <v>0</v>
      </c>
      <c r="H8272">
        <v>1</v>
      </c>
      <c r="I8272">
        <v>1</v>
      </c>
      <c r="J8272">
        <v>297.38265189999998</v>
      </c>
      <c r="K8272">
        <v>0</v>
      </c>
      <c r="L8272">
        <v>88.315993629999994</v>
      </c>
      <c r="M8272" s="22">
        <v>0</v>
      </c>
    </row>
    <row r="8273" spans="1:13" x14ac:dyDescent="0.35">
      <c r="A8273">
        <v>8272</v>
      </c>
      <c r="B8273">
        <v>65867.015109999993</v>
      </c>
      <c r="C8273">
        <v>71437.957509999993</v>
      </c>
      <c r="D8273">
        <v>1</v>
      </c>
      <c r="E8273">
        <v>650.40246239999999</v>
      </c>
      <c r="F8273">
        <v>0</v>
      </c>
      <c r="G8273">
        <v>0</v>
      </c>
      <c r="H8273">
        <v>4</v>
      </c>
      <c r="I8273">
        <v>2</v>
      </c>
      <c r="J8273">
        <v>62.743520480000001</v>
      </c>
      <c r="K8273">
        <v>0</v>
      </c>
      <c r="L8273">
        <v>87.160422499999996</v>
      </c>
      <c r="M8273" s="22">
        <v>0</v>
      </c>
    </row>
    <row r="8274" spans="1:13" x14ac:dyDescent="0.35">
      <c r="A8274">
        <v>8273</v>
      </c>
      <c r="B8274">
        <v>42017.841650000002</v>
      </c>
      <c r="C8274">
        <v>49967.696550000001</v>
      </c>
      <c r="D8274">
        <v>0</v>
      </c>
      <c r="E8274">
        <v>625.23364270000002</v>
      </c>
      <c r="F8274">
        <v>0</v>
      </c>
      <c r="G8274">
        <v>0</v>
      </c>
      <c r="H8274">
        <v>0</v>
      </c>
      <c r="I8274">
        <v>1</v>
      </c>
      <c r="J8274">
        <v>193.98489119999999</v>
      </c>
      <c r="K8274">
        <v>0</v>
      </c>
      <c r="L8274">
        <v>71.163647740000002</v>
      </c>
      <c r="M8274" s="22">
        <v>0</v>
      </c>
    </row>
    <row r="8275" spans="1:13" x14ac:dyDescent="0.35">
      <c r="A8275">
        <v>8274</v>
      </c>
      <c r="B8275">
        <v>44171.476690000003</v>
      </c>
      <c r="C8275">
        <v>50866.8122</v>
      </c>
      <c r="D8275">
        <v>1</v>
      </c>
      <c r="E8275">
        <v>636.39101779999999</v>
      </c>
      <c r="F8275">
        <v>0</v>
      </c>
      <c r="G8275">
        <v>0</v>
      </c>
      <c r="H8275">
        <v>2</v>
      </c>
      <c r="I8275">
        <v>0</v>
      </c>
      <c r="J8275">
        <v>188.2882037</v>
      </c>
      <c r="K8275">
        <v>1</v>
      </c>
      <c r="L8275">
        <v>87.692207879999998</v>
      </c>
      <c r="M8275" s="22">
        <v>0</v>
      </c>
    </row>
    <row r="8276" spans="1:13" x14ac:dyDescent="0.35">
      <c r="A8276">
        <v>8275</v>
      </c>
      <c r="B8276">
        <v>33141.823920000003</v>
      </c>
      <c r="C8276">
        <v>39446.189830000003</v>
      </c>
      <c r="D8276">
        <v>0</v>
      </c>
      <c r="E8276">
        <v>757.80426039999998</v>
      </c>
      <c r="F8276">
        <v>0</v>
      </c>
      <c r="G8276">
        <v>0</v>
      </c>
      <c r="H8276">
        <v>1</v>
      </c>
      <c r="I8276">
        <v>0</v>
      </c>
      <c r="J8276">
        <v>287.33067670000003</v>
      </c>
      <c r="K8276">
        <v>0</v>
      </c>
      <c r="L8276">
        <v>85.36925042</v>
      </c>
      <c r="M8276" s="22">
        <v>0</v>
      </c>
    </row>
    <row r="8277" spans="1:13" x14ac:dyDescent="0.35">
      <c r="A8277">
        <v>8276</v>
      </c>
      <c r="B8277">
        <v>55670.693910000002</v>
      </c>
      <c r="C8277">
        <v>61210.703240000003</v>
      </c>
      <c r="D8277">
        <v>0</v>
      </c>
      <c r="E8277">
        <v>672.83879420000005</v>
      </c>
      <c r="F8277">
        <v>0</v>
      </c>
      <c r="G8277">
        <v>0</v>
      </c>
      <c r="H8277">
        <v>0</v>
      </c>
      <c r="I8277">
        <v>1</v>
      </c>
      <c r="J8277">
        <v>33.71965016</v>
      </c>
      <c r="K8277">
        <v>0</v>
      </c>
      <c r="L8277">
        <v>76.44274455</v>
      </c>
      <c r="M8277" s="22">
        <v>0</v>
      </c>
    </row>
    <row r="8278" spans="1:13" x14ac:dyDescent="0.35">
      <c r="A8278">
        <v>8277</v>
      </c>
      <c r="B8278">
        <v>86898.07978</v>
      </c>
      <c r="C8278">
        <v>99168.713709999996</v>
      </c>
      <c r="D8278">
        <v>0</v>
      </c>
      <c r="E8278">
        <v>665.67963380000003</v>
      </c>
      <c r="F8278">
        <v>0</v>
      </c>
      <c r="G8278">
        <v>0</v>
      </c>
      <c r="H8278">
        <v>3</v>
      </c>
      <c r="I8278">
        <v>1</v>
      </c>
      <c r="J8278">
        <v>284.62359090000001</v>
      </c>
      <c r="K8278">
        <v>3</v>
      </c>
      <c r="L8278">
        <v>71.718838980000001</v>
      </c>
      <c r="M8278" s="22">
        <v>0</v>
      </c>
    </row>
    <row r="8279" spans="1:13" x14ac:dyDescent="0.35">
      <c r="A8279">
        <v>8278</v>
      </c>
      <c r="B8279">
        <v>61722.458590000002</v>
      </c>
      <c r="C8279">
        <v>53270.633500000004</v>
      </c>
      <c r="D8279">
        <v>0</v>
      </c>
      <c r="E8279">
        <v>676.20436670000004</v>
      </c>
      <c r="F8279">
        <v>0</v>
      </c>
      <c r="G8279">
        <v>0</v>
      </c>
      <c r="H8279">
        <v>0</v>
      </c>
      <c r="I8279">
        <v>1</v>
      </c>
      <c r="J8279">
        <v>230.6537759</v>
      </c>
      <c r="K8279">
        <v>2</v>
      </c>
      <c r="L8279">
        <v>70.782803799999996</v>
      </c>
      <c r="M8279" s="22">
        <v>0</v>
      </c>
    </row>
    <row r="8280" spans="1:13" x14ac:dyDescent="0.35">
      <c r="A8280">
        <v>8279</v>
      </c>
      <c r="B8280">
        <v>37035.72107</v>
      </c>
      <c r="C8280">
        <v>47991.06594</v>
      </c>
      <c r="D8280">
        <v>1</v>
      </c>
      <c r="E8280">
        <v>671.51298139999994</v>
      </c>
      <c r="F8280">
        <v>1</v>
      </c>
      <c r="G8280">
        <v>0</v>
      </c>
      <c r="H8280">
        <v>2</v>
      </c>
      <c r="I8280">
        <v>0</v>
      </c>
      <c r="J8280">
        <v>43.954583679999999</v>
      </c>
      <c r="K8280">
        <v>0</v>
      </c>
      <c r="L8280">
        <v>88.937015720000005</v>
      </c>
      <c r="M8280" s="22">
        <v>0</v>
      </c>
    </row>
    <row r="8281" spans="1:13" x14ac:dyDescent="0.35">
      <c r="A8281">
        <v>8280</v>
      </c>
      <c r="B8281">
        <v>67034.308780000007</v>
      </c>
      <c r="C8281">
        <v>54291.045969999999</v>
      </c>
      <c r="D8281">
        <v>1</v>
      </c>
      <c r="E8281">
        <v>558.70932310000001</v>
      </c>
      <c r="F8281">
        <v>2</v>
      </c>
      <c r="G8281">
        <v>0</v>
      </c>
      <c r="H8281">
        <v>5</v>
      </c>
      <c r="I8281">
        <v>0</v>
      </c>
      <c r="J8281">
        <v>63.41532402</v>
      </c>
      <c r="K8281">
        <v>1</v>
      </c>
      <c r="L8281">
        <v>88.818233160000005</v>
      </c>
      <c r="M8281" s="22">
        <v>1</v>
      </c>
    </row>
    <row r="8282" spans="1:13" x14ac:dyDescent="0.35">
      <c r="A8282">
        <v>8281</v>
      </c>
      <c r="B8282">
        <v>45249.806810000002</v>
      </c>
      <c r="C8282">
        <v>37498.348590000001</v>
      </c>
      <c r="D8282">
        <v>1</v>
      </c>
      <c r="E8282">
        <v>764.83804099999998</v>
      </c>
      <c r="F8282">
        <v>0</v>
      </c>
      <c r="G8282">
        <v>0</v>
      </c>
      <c r="H8282">
        <v>1</v>
      </c>
      <c r="I8282">
        <v>0</v>
      </c>
      <c r="J8282">
        <v>86.975670109999996</v>
      </c>
      <c r="K8282">
        <v>1</v>
      </c>
      <c r="L8282">
        <v>84.60465361</v>
      </c>
      <c r="M8282" s="22">
        <v>0</v>
      </c>
    </row>
    <row r="8283" spans="1:13" x14ac:dyDescent="0.35">
      <c r="A8283">
        <v>8282</v>
      </c>
      <c r="B8283">
        <v>70617.274720000001</v>
      </c>
      <c r="C8283">
        <v>61673.815730000002</v>
      </c>
      <c r="D8283">
        <v>1</v>
      </c>
      <c r="E8283">
        <v>576.78152369999998</v>
      </c>
      <c r="F8283">
        <v>1</v>
      </c>
      <c r="G8283">
        <v>0</v>
      </c>
      <c r="H8283">
        <v>5</v>
      </c>
      <c r="I8283">
        <v>1</v>
      </c>
      <c r="J8283">
        <v>205.0679647</v>
      </c>
      <c r="K8283">
        <v>2</v>
      </c>
      <c r="L8283">
        <v>93.207244279999998</v>
      </c>
      <c r="M8283" s="22">
        <v>0</v>
      </c>
    </row>
    <row r="8284" spans="1:13" x14ac:dyDescent="0.35">
      <c r="A8284">
        <v>8283</v>
      </c>
      <c r="B8284">
        <v>62100.146030000004</v>
      </c>
      <c r="C8284">
        <v>79811.074030000003</v>
      </c>
      <c r="D8284">
        <v>1</v>
      </c>
      <c r="E8284">
        <v>736.62971330000005</v>
      </c>
      <c r="F8284">
        <v>0</v>
      </c>
      <c r="G8284">
        <v>0</v>
      </c>
      <c r="H8284">
        <v>1</v>
      </c>
      <c r="I8284">
        <v>0</v>
      </c>
      <c r="J8284">
        <v>226.06292479999999</v>
      </c>
      <c r="K8284">
        <v>0</v>
      </c>
      <c r="L8284">
        <v>116.1608741</v>
      </c>
      <c r="M8284" s="22">
        <v>1</v>
      </c>
    </row>
    <row r="8285" spans="1:13" x14ac:dyDescent="0.35">
      <c r="A8285">
        <v>8284</v>
      </c>
      <c r="B8285">
        <v>5852.876518</v>
      </c>
      <c r="C8285">
        <v>7567.6122089999999</v>
      </c>
      <c r="D8285">
        <v>1</v>
      </c>
      <c r="E8285">
        <v>680.90076829999998</v>
      </c>
      <c r="F8285">
        <v>1</v>
      </c>
      <c r="G8285">
        <v>0</v>
      </c>
      <c r="H8285">
        <v>3</v>
      </c>
      <c r="I8285">
        <v>1</v>
      </c>
      <c r="J8285">
        <v>222.7029751</v>
      </c>
      <c r="K8285">
        <v>0</v>
      </c>
      <c r="L8285">
        <v>84.845932739999995</v>
      </c>
      <c r="M8285" s="22">
        <v>0</v>
      </c>
    </row>
    <row r="8286" spans="1:13" x14ac:dyDescent="0.35">
      <c r="A8286">
        <v>8285</v>
      </c>
      <c r="B8286">
        <v>34938.805509999998</v>
      </c>
      <c r="C8286">
        <v>41120.746729999999</v>
      </c>
      <c r="D8286">
        <v>1</v>
      </c>
      <c r="E8286">
        <v>659.03895090000003</v>
      </c>
      <c r="F8286">
        <v>0</v>
      </c>
      <c r="G8286">
        <v>0</v>
      </c>
      <c r="H8286">
        <v>4</v>
      </c>
      <c r="I8286">
        <v>1</v>
      </c>
      <c r="J8286">
        <v>197.84905499999999</v>
      </c>
      <c r="K8286">
        <v>1</v>
      </c>
      <c r="L8286">
        <v>108.9143351</v>
      </c>
      <c r="M8286" s="22">
        <v>0</v>
      </c>
    </row>
    <row r="8287" spans="1:13" x14ac:dyDescent="0.35">
      <c r="A8287">
        <v>8286</v>
      </c>
      <c r="B8287">
        <v>64165.778339999997</v>
      </c>
      <c r="C8287">
        <v>69134.427100000001</v>
      </c>
      <c r="D8287">
        <v>1</v>
      </c>
      <c r="E8287">
        <v>634.72575119999999</v>
      </c>
      <c r="F8287">
        <v>0</v>
      </c>
      <c r="G8287">
        <v>0</v>
      </c>
      <c r="H8287">
        <v>2</v>
      </c>
      <c r="I8287">
        <v>0</v>
      </c>
      <c r="J8287">
        <v>45.424566679999998</v>
      </c>
      <c r="K8287">
        <v>1</v>
      </c>
      <c r="L8287">
        <v>72.035060259999995</v>
      </c>
      <c r="M8287" s="22">
        <v>0</v>
      </c>
    </row>
    <row r="8288" spans="1:13" x14ac:dyDescent="0.35">
      <c r="A8288">
        <v>8287</v>
      </c>
      <c r="B8288">
        <v>52274.859080000002</v>
      </c>
      <c r="C8288">
        <v>52904.120060000001</v>
      </c>
      <c r="D8288">
        <v>1</v>
      </c>
      <c r="E8288">
        <v>780.25802759999999</v>
      </c>
      <c r="F8288">
        <v>0</v>
      </c>
      <c r="G8288">
        <v>0</v>
      </c>
      <c r="H8288">
        <v>0</v>
      </c>
      <c r="I8288">
        <v>0</v>
      </c>
      <c r="J8288">
        <v>18.619536400000001</v>
      </c>
      <c r="K8288">
        <v>2</v>
      </c>
      <c r="L8288">
        <v>116.53405429999999</v>
      </c>
      <c r="M8288" s="22">
        <v>0</v>
      </c>
    </row>
    <row r="8289" spans="1:13" x14ac:dyDescent="0.35">
      <c r="A8289">
        <v>8288</v>
      </c>
      <c r="B8289">
        <v>34643.660779999998</v>
      </c>
      <c r="C8289">
        <v>44426.078150000001</v>
      </c>
      <c r="D8289">
        <v>1</v>
      </c>
      <c r="E8289">
        <v>680.22447799999998</v>
      </c>
      <c r="F8289">
        <v>0</v>
      </c>
      <c r="G8289">
        <v>0</v>
      </c>
      <c r="H8289">
        <v>0</v>
      </c>
      <c r="I8289">
        <v>0</v>
      </c>
      <c r="J8289">
        <v>87.527020129999997</v>
      </c>
      <c r="K8289">
        <v>2</v>
      </c>
      <c r="L8289">
        <v>85.967453579999997</v>
      </c>
      <c r="M8289" s="22">
        <v>0</v>
      </c>
    </row>
    <row r="8290" spans="1:13" x14ac:dyDescent="0.35">
      <c r="A8290">
        <v>8289</v>
      </c>
      <c r="B8290">
        <v>40496.157270000003</v>
      </c>
      <c r="C8290">
        <v>45249.340340000002</v>
      </c>
      <c r="D8290">
        <v>1</v>
      </c>
      <c r="E8290">
        <v>650.88440319999995</v>
      </c>
      <c r="F8290">
        <v>0</v>
      </c>
      <c r="G8290">
        <v>0</v>
      </c>
      <c r="H8290">
        <v>2</v>
      </c>
      <c r="I8290">
        <v>0</v>
      </c>
      <c r="J8290">
        <v>182.57115329999999</v>
      </c>
      <c r="K8290">
        <v>0</v>
      </c>
      <c r="L8290">
        <v>87.645269299999995</v>
      </c>
      <c r="M8290" s="22">
        <v>0</v>
      </c>
    </row>
    <row r="8291" spans="1:13" x14ac:dyDescent="0.35">
      <c r="A8291">
        <v>8290</v>
      </c>
      <c r="B8291">
        <v>21406.450700000001</v>
      </c>
      <c r="C8291">
        <v>27118.506839999998</v>
      </c>
      <c r="D8291">
        <v>0</v>
      </c>
      <c r="E8291">
        <v>623.23686480000003</v>
      </c>
      <c r="F8291">
        <v>3</v>
      </c>
      <c r="G8291">
        <v>0</v>
      </c>
      <c r="H8291">
        <v>4</v>
      </c>
      <c r="I8291">
        <v>0</v>
      </c>
      <c r="J8291">
        <v>109.827259</v>
      </c>
      <c r="K8291">
        <v>1</v>
      </c>
      <c r="L8291">
        <v>92.248277040000005</v>
      </c>
      <c r="M8291" s="22">
        <v>1</v>
      </c>
    </row>
    <row r="8292" spans="1:13" x14ac:dyDescent="0.35">
      <c r="A8292">
        <v>8291</v>
      </c>
      <c r="B8292">
        <v>48674.400690000002</v>
      </c>
      <c r="C8292">
        <v>43316.832750000001</v>
      </c>
      <c r="D8292">
        <v>0</v>
      </c>
      <c r="E8292">
        <v>617.24258659999998</v>
      </c>
      <c r="F8292">
        <v>0</v>
      </c>
      <c r="G8292">
        <v>0</v>
      </c>
      <c r="H8292">
        <v>2</v>
      </c>
      <c r="I8292">
        <v>0</v>
      </c>
      <c r="J8292">
        <v>255.84697399999999</v>
      </c>
      <c r="K8292">
        <v>1</v>
      </c>
      <c r="L8292">
        <v>83.913212259999995</v>
      </c>
      <c r="M8292" s="22">
        <v>0</v>
      </c>
    </row>
    <row r="8293" spans="1:13" x14ac:dyDescent="0.35">
      <c r="A8293">
        <v>8292</v>
      </c>
      <c r="B8293">
        <v>83160.345889999997</v>
      </c>
      <c r="C8293">
        <v>74866.338430000003</v>
      </c>
      <c r="D8293">
        <v>0</v>
      </c>
      <c r="E8293">
        <v>652.53054239999994</v>
      </c>
      <c r="F8293">
        <v>0</v>
      </c>
      <c r="G8293">
        <v>0</v>
      </c>
      <c r="H8293">
        <v>3</v>
      </c>
      <c r="I8293">
        <v>1</v>
      </c>
      <c r="J8293">
        <v>247.4085183</v>
      </c>
      <c r="K8293">
        <v>0</v>
      </c>
      <c r="L8293">
        <v>114.9435373</v>
      </c>
      <c r="M8293" s="22">
        <v>0</v>
      </c>
    </row>
    <row r="8294" spans="1:13" x14ac:dyDescent="0.35">
      <c r="A8294">
        <v>8293</v>
      </c>
      <c r="B8294">
        <v>62074.00086</v>
      </c>
      <c r="C8294">
        <v>75285.505720000001</v>
      </c>
      <c r="D8294">
        <v>0</v>
      </c>
      <c r="E8294">
        <v>603.46984840000005</v>
      </c>
      <c r="F8294">
        <v>1</v>
      </c>
      <c r="G8294">
        <v>0</v>
      </c>
      <c r="H8294">
        <v>3</v>
      </c>
      <c r="I8294">
        <v>0</v>
      </c>
      <c r="J8294">
        <v>70.072213840000003</v>
      </c>
      <c r="K8294">
        <v>0</v>
      </c>
      <c r="L8294">
        <v>72.404138219999993</v>
      </c>
      <c r="M8294" s="22">
        <v>0</v>
      </c>
    </row>
    <row r="8295" spans="1:13" x14ac:dyDescent="0.35">
      <c r="A8295">
        <v>8294</v>
      </c>
      <c r="B8295">
        <v>82856.255019999997</v>
      </c>
      <c r="C8295">
        <v>65449.229019999999</v>
      </c>
      <c r="D8295">
        <v>0</v>
      </c>
      <c r="E8295">
        <v>683.98255240000003</v>
      </c>
      <c r="F8295">
        <v>1</v>
      </c>
      <c r="G8295">
        <v>0</v>
      </c>
      <c r="H8295">
        <v>1</v>
      </c>
      <c r="I8295">
        <v>1</v>
      </c>
      <c r="J8295">
        <v>199.77056830000001</v>
      </c>
      <c r="K8295">
        <v>4</v>
      </c>
      <c r="L8295">
        <v>73.505244619999999</v>
      </c>
      <c r="M8295" s="22">
        <v>0</v>
      </c>
    </row>
    <row r="8296" spans="1:13" x14ac:dyDescent="0.35">
      <c r="A8296">
        <v>8295</v>
      </c>
      <c r="B8296">
        <v>63235.95635</v>
      </c>
      <c r="C8296">
        <v>80155.161210000006</v>
      </c>
      <c r="D8296">
        <v>0</v>
      </c>
      <c r="E8296">
        <v>617.71788160000006</v>
      </c>
      <c r="F8296">
        <v>1</v>
      </c>
      <c r="G8296">
        <v>0</v>
      </c>
      <c r="H8296">
        <v>1</v>
      </c>
      <c r="I8296">
        <v>0</v>
      </c>
      <c r="J8296">
        <v>250.1062422</v>
      </c>
      <c r="K8296">
        <v>0</v>
      </c>
      <c r="L8296">
        <v>89.352864069999995</v>
      </c>
      <c r="M8296" s="22">
        <v>0</v>
      </c>
    </row>
    <row r="8297" spans="1:13" x14ac:dyDescent="0.35">
      <c r="A8297">
        <v>8296</v>
      </c>
      <c r="B8297">
        <v>65412.190150000002</v>
      </c>
      <c r="C8297">
        <v>65705.538499999995</v>
      </c>
      <c r="D8297">
        <v>1</v>
      </c>
      <c r="E8297">
        <v>700.24777570000003</v>
      </c>
      <c r="F8297">
        <v>1</v>
      </c>
      <c r="G8297">
        <v>0</v>
      </c>
      <c r="H8297">
        <v>1</v>
      </c>
      <c r="I8297">
        <v>0</v>
      </c>
      <c r="J8297">
        <v>270.60828559999999</v>
      </c>
      <c r="K8297">
        <v>2</v>
      </c>
      <c r="L8297">
        <v>78.229310380000001</v>
      </c>
      <c r="M8297" s="22">
        <v>1</v>
      </c>
    </row>
    <row r="8298" spans="1:13" x14ac:dyDescent="0.35">
      <c r="A8298">
        <v>8297</v>
      </c>
      <c r="B8298">
        <v>79611.180319999999</v>
      </c>
      <c r="C8298">
        <v>99979.567620000002</v>
      </c>
      <c r="D8298">
        <v>1</v>
      </c>
      <c r="E8298">
        <v>699.12936909999996</v>
      </c>
      <c r="F8298">
        <v>0</v>
      </c>
      <c r="G8298">
        <v>0</v>
      </c>
      <c r="H8298">
        <v>2</v>
      </c>
      <c r="I8298">
        <v>0</v>
      </c>
      <c r="J8298">
        <v>131.6713178</v>
      </c>
      <c r="K8298">
        <v>1</v>
      </c>
      <c r="L8298">
        <v>107.6466341</v>
      </c>
      <c r="M8298" s="22">
        <v>0</v>
      </c>
    </row>
    <row r="8299" spans="1:13" x14ac:dyDescent="0.35">
      <c r="A8299">
        <v>8298</v>
      </c>
      <c r="B8299">
        <v>55658.94889</v>
      </c>
      <c r="C8299">
        <v>50208.583789999997</v>
      </c>
      <c r="D8299">
        <v>0</v>
      </c>
      <c r="E8299">
        <v>647.22821599999997</v>
      </c>
      <c r="F8299">
        <v>0</v>
      </c>
      <c r="G8299">
        <v>0</v>
      </c>
      <c r="H8299">
        <v>5</v>
      </c>
      <c r="I8299">
        <v>0</v>
      </c>
      <c r="J8299">
        <v>272.75169169999998</v>
      </c>
      <c r="K8299">
        <v>0</v>
      </c>
      <c r="L8299">
        <v>81.754082299999993</v>
      </c>
      <c r="M8299" s="22">
        <v>0</v>
      </c>
    </row>
    <row r="8300" spans="1:13" x14ac:dyDescent="0.35">
      <c r="A8300">
        <v>8299</v>
      </c>
      <c r="B8300">
        <v>47191.590179999999</v>
      </c>
      <c r="C8300">
        <v>53306.456639999997</v>
      </c>
      <c r="D8300">
        <v>1</v>
      </c>
      <c r="E8300">
        <v>679.01511149999999</v>
      </c>
      <c r="F8300">
        <v>0</v>
      </c>
      <c r="G8300">
        <v>0</v>
      </c>
      <c r="H8300">
        <v>2</v>
      </c>
      <c r="I8300">
        <v>0</v>
      </c>
      <c r="J8300">
        <v>223.78225599999999</v>
      </c>
      <c r="K8300">
        <v>2</v>
      </c>
      <c r="L8300">
        <v>84.210295180000003</v>
      </c>
      <c r="M8300" s="22">
        <v>0</v>
      </c>
    </row>
    <row r="8301" spans="1:13" x14ac:dyDescent="0.35">
      <c r="A8301">
        <v>8300</v>
      </c>
      <c r="B8301">
        <v>65489.86275</v>
      </c>
      <c r="C8301">
        <v>64816.959199999998</v>
      </c>
      <c r="D8301">
        <v>1</v>
      </c>
      <c r="E8301">
        <v>681.51819550000005</v>
      </c>
      <c r="F8301">
        <v>0</v>
      </c>
      <c r="G8301">
        <v>0</v>
      </c>
      <c r="H8301">
        <v>3</v>
      </c>
      <c r="I8301">
        <v>0</v>
      </c>
      <c r="J8301">
        <v>93.19492348</v>
      </c>
      <c r="K8301">
        <v>2</v>
      </c>
      <c r="L8301">
        <v>82.896361479999996</v>
      </c>
      <c r="M8301" s="22">
        <v>0</v>
      </c>
    </row>
    <row r="8302" spans="1:13" x14ac:dyDescent="0.35">
      <c r="A8302">
        <v>8301</v>
      </c>
      <c r="B8302">
        <v>71807.603560000003</v>
      </c>
      <c r="C8302">
        <v>77270.882440000001</v>
      </c>
      <c r="D8302">
        <v>1</v>
      </c>
      <c r="E8302">
        <v>576.88341949999995</v>
      </c>
      <c r="F8302">
        <v>0</v>
      </c>
      <c r="G8302">
        <v>0</v>
      </c>
      <c r="H8302">
        <v>3</v>
      </c>
      <c r="I8302">
        <v>0</v>
      </c>
      <c r="J8302">
        <v>106.38689530000001</v>
      </c>
      <c r="K8302">
        <v>0</v>
      </c>
      <c r="L8302">
        <v>114.969334</v>
      </c>
      <c r="M8302" s="22">
        <v>0</v>
      </c>
    </row>
    <row r="8303" spans="1:13" x14ac:dyDescent="0.35">
      <c r="A8303">
        <v>8302</v>
      </c>
      <c r="B8303">
        <v>42800.530359999997</v>
      </c>
      <c r="C8303">
        <v>42912.817369999997</v>
      </c>
      <c r="D8303">
        <v>1</v>
      </c>
      <c r="E8303">
        <v>736.58464939999999</v>
      </c>
      <c r="F8303">
        <v>1</v>
      </c>
      <c r="G8303">
        <v>0</v>
      </c>
      <c r="H8303">
        <v>1</v>
      </c>
      <c r="I8303">
        <v>0</v>
      </c>
      <c r="J8303">
        <v>46.837912500000002</v>
      </c>
      <c r="K8303">
        <v>1</v>
      </c>
      <c r="L8303">
        <v>111.1557652</v>
      </c>
      <c r="M8303" s="22">
        <v>0</v>
      </c>
    </row>
    <row r="8304" spans="1:13" x14ac:dyDescent="0.35">
      <c r="A8304">
        <v>8303</v>
      </c>
      <c r="B8304">
        <v>39176.463759999999</v>
      </c>
      <c r="C8304">
        <v>50156.426599999999</v>
      </c>
      <c r="D8304">
        <v>0</v>
      </c>
      <c r="E8304">
        <v>637.21281429999999</v>
      </c>
      <c r="F8304">
        <v>2</v>
      </c>
      <c r="G8304">
        <v>1</v>
      </c>
      <c r="H8304">
        <v>0</v>
      </c>
      <c r="I8304">
        <v>0</v>
      </c>
      <c r="J8304">
        <v>117.4684254</v>
      </c>
      <c r="K8304">
        <v>0</v>
      </c>
      <c r="L8304">
        <v>96.978857399999995</v>
      </c>
      <c r="M8304" s="22">
        <v>1</v>
      </c>
    </row>
    <row r="8305" spans="1:13" x14ac:dyDescent="0.35">
      <c r="A8305">
        <v>8304</v>
      </c>
      <c r="B8305">
        <v>52082.840490000002</v>
      </c>
      <c r="C8305">
        <v>58086.077360000003</v>
      </c>
      <c r="D8305">
        <v>1</v>
      </c>
      <c r="E8305">
        <v>684.77867570000001</v>
      </c>
      <c r="F8305">
        <v>0</v>
      </c>
      <c r="G8305">
        <v>0</v>
      </c>
      <c r="H8305">
        <v>3</v>
      </c>
      <c r="I8305">
        <v>0</v>
      </c>
      <c r="J8305">
        <v>113.0518708</v>
      </c>
      <c r="K8305">
        <v>1</v>
      </c>
      <c r="L8305">
        <v>70.106447610000004</v>
      </c>
      <c r="M8305" s="22">
        <v>0</v>
      </c>
    </row>
    <row r="8306" spans="1:13" x14ac:dyDescent="0.35">
      <c r="A8306">
        <v>8305</v>
      </c>
      <c r="B8306">
        <v>62472.483</v>
      </c>
      <c r="C8306">
        <v>53151.0501</v>
      </c>
      <c r="D8306">
        <v>1</v>
      </c>
      <c r="E8306">
        <v>686.18117559999996</v>
      </c>
      <c r="F8306">
        <v>0</v>
      </c>
      <c r="G8306">
        <v>0</v>
      </c>
      <c r="H8306">
        <v>4</v>
      </c>
      <c r="I8306">
        <v>0</v>
      </c>
      <c r="J8306">
        <v>189.5473819</v>
      </c>
      <c r="K8306">
        <v>0</v>
      </c>
      <c r="L8306">
        <v>86.417768390000006</v>
      </c>
      <c r="M8306" s="22">
        <v>0</v>
      </c>
    </row>
    <row r="8307" spans="1:13" x14ac:dyDescent="0.35">
      <c r="A8307">
        <v>8306</v>
      </c>
      <c r="B8307">
        <v>61971.365729999998</v>
      </c>
      <c r="C8307">
        <v>77204.308749999997</v>
      </c>
      <c r="D8307">
        <v>1</v>
      </c>
      <c r="E8307">
        <v>525.52314539999998</v>
      </c>
      <c r="F8307">
        <v>0</v>
      </c>
      <c r="G8307">
        <v>1</v>
      </c>
      <c r="H8307">
        <v>1</v>
      </c>
      <c r="I8307">
        <v>0</v>
      </c>
      <c r="J8307">
        <v>96.207879390000002</v>
      </c>
      <c r="K8307">
        <v>2</v>
      </c>
      <c r="L8307">
        <v>93.854168340000001</v>
      </c>
      <c r="M8307" s="22">
        <v>0</v>
      </c>
    </row>
    <row r="8308" spans="1:13" x14ac:dyDescent="0.35">
      <c r="A8308">
        <v>8307</v>
      </c>
      <c r="B8308">
        <v>28637.486000000001</v>
      </c>
      <c r="C8308">
        <v>25098.403699999999</v>
      </c>
      <c r="D8308">
        <v>0</v>
      </c>
      <c r="E8308">
        <v>617.15354030000003</v>
      </c>
      <c r="F8308">
        <v>0</v>
      </c>
      <c r="G8308">
        <v>1</v>
      </c>
      <c r="H8308">
        <v>0</v>
      </c>
      <c r="I8308">
        <v>0</v>
      </c>
      <c r="J8308">
        <v>129.75172219999999</v>
      </c>
      <c r="K8308">
        <v>2</v>
      </c>
      <c r="L8308">
        <v>96.035204910000004</v>
      </c>
      <c r="M8308" s="22">
        <v>0</v>
      </c>
    </row>
    <row r="8309" spans="1:13" x14ac:dyDescent="0.35">
      <c r="A8309">
        <v>8308</v>
      </c>
      <c r="B8309">
        <v>78674.091010000004</v>
      </c>
      <c r="C8309">
        <v>72613.279739999998</v>
      </c>
      <c r="D8309">
        <v>0</v>
      </c>
      <c r="E8309">
        <v>692.01844100000005</v>
      </c>
      <c r="F8309">
        <v>0</v>
      </c>
      <c r="G8309">
        <v>0</v>
      </c>
      <c r="H8309">
        <v>0</v>
      </c>
      <c r="I8309">
        <v>1</v>
      </c>
      <c r="J8309">
        <v>44.670183219999998</v>
      </c>
      <c r="K8309">
        <v>0</v>
      </c>
      <c r="L8309">
        <v>82.338770650000001</v>
      </c>
      <c r="M8309" s="22">
        <v>0</v>
      </c>
    </row>
    <row r="8310" spans="1:13" x14ac:dyDescent="0.35">
      <c r="A8310">
        <v>8309</v>
      </c>
      <c r="B8310">
        <v>40382.526059999997</v>
      </c>
      <c r="C8310">
        <v>30742.17598</v>
      </c>
      <c r="D8310">
        <v>1</v>
      </c>
      <c r="E8310">
        <v>653.11262299999999</v>
      </c>
      <c r="F8310">
        <v>0</v>
      </c>
      <c r="G8310">
        <v>0</v>
      </c>
      <c r="H8310">
        <v>4</v>
      </c>
      <c r="I8310">
        <v>0</v>
      </c>
      <c r="J8310">
        <v>221.0046782</v>
      </c>
      <c r="K8310">
        <v>0</v>
      </c>
      <c r="L8310">
        <v>101.6701521</v>
      </c>
      <c r="M8310" s="22">
        <v>0</v>
      </c>
    </row>
    <row r="8311" spans="1:13" x14ac:dyDescent="0.35">
      <c r="A8311">
        <v>8310</v>
      </c>
      <c r="B8311">
        <v>46024.025049999997</v>
      </c>
      <c r="C8311">
        <v>57068.866520000003</v>
      </c>
      <c r="D8311">
        <v>0</v>
      </c>
      <c r="E8311">
        <v>684.44846680000001</v>
      </c>
      <c r="F8311">
        <v>1</v>
      </c>
      <c r="G8311">
        <v>0</v>
      </c>
      <c r="H8311">
        <v>4</v>
      </c>
      <c r="I8311">
        <v>0</v>
      </c>
      <c r="J8311">
        <v>17.973153020000002</v>
      </c>
      <c r="K8311">
        <v>0</v>
      </c>
      <c r="L8311">
        <v>79.551864620000003</v>
      </c>
      <c r="M8311" s="22">
        <v>0</v>
      </c>
    </row>
    <row r="8312" spans="1:13" x14ac:dyDescent="0.35">
      <c r="A8312">
        <v>8311</v>
      </c>
      <c r="B8312">
        <v>36460.184600000001</v>
      </c>
      <c r="C8312">
        <v>31781.147529999998</v>
      </c>
      <c r="D8312">
        <v>1</v>
      </c>
      <c r="E8312">
        <v>654.61832809999999</v>
      </c>
      <c r="F8312">
        <v>1</v>
      </c>
      <c r="G8312">
        <v>0</v>
      </c>
      <c r="H8312">
        <v>2</v>
      </c>
      <c r="I8312">
        <v>2</v>
      </c>
      <c r="J8312">
        <v>226.0681247</v>
      </c>
      <c r="K8312">
        <v>1</v>
      </c>
      <c r="L8312">
        <v>93.728620960000001</v>
      </c>
      <c r="M8312" s="22">
        <v>0</v>
      </c>
    </row>
    <row r="8313" spans="1:13" x14ac:dyDescent="0.35">
      <c r="A8313">
        <v>8312</v>
      </c>
      <c r="B8313">
        <v>90474.932539999994</v>
      </c>
      <c r="C8313">
        <v>77387.785189999995</v>
      </c>
      <c r="D8313">
        <v>0</v>
      </c>
      <c r="E8313">
        <v>711.46908970000004</v>
      </c>
      <c r="F8313">
        <v>0</v>
      </c>
      <c r="G8313">
        <v>0</v>
      </c>
      <c r="H8313">
        <v>1</v>
      </c>
      <c r="I8313">
        <v>0</v>
      </c>
      <c r="J8313">
        <v>58.355658759999997</v>
      </c>
      <c r="K8313">
        <v>0</v>
      </c>
      <c r="L8313">
        <v>89.208448959999998</v>
      </c>
      <c r="M8313" s="22">
        <v>0</v>
      </c>
    </row>
    <row r="8314" spans="1:13" x14ac:dyDescent="0.35">
      <c r="A8314">
        <v>8313</v>
      </c>
      <c r="B8314">
        <v>53631.06005</v>
      </c>
      <c r="C8314">
        <v>67154.537230000002</v>
      </c>
      <c r="D8314">
        <v>0</v>
      </c>
      <c r="E8314">
        <v>655.70169439999995</v>
      </c>
      <c r="F8314">
        <v>0</v>
      </c>
      <c r="G8314">
        <v>0</v>
      </c>
      <c r="H8314">
        <v>4</v>
      </c>
      <c r="I8314">
        <v>1</v>
      </c>
      <c r="J8314">
        <v>294.41999470000002</v>
      </c>
      <c r="K8314">
        <v>2</v>
      </c>
      <c r="L8314">
        <v>87.574360470000002</v>
      </c>
      <c r="M8314" s="22">
        <v>0</v>
      </c>
    </row>
    <row r="8315" spans="1:13" x14ac:dyDescent="0.35">
      <c r="A8315">
        <v>8314</v>
      </c>
      <c r="B8315">
        <v>37235.373789999998</v>
      </c>
      <c r="C8315">
        <v>44061.217940000002</v>
      </c>
      <c r="D8315">
        <v>0</v>
      </c>
      <c r="E8315">
        <v>721.20445480000001</v>
      </c>
      <c r="F8315">
        <v>2</v>
      </c>
      <c r="G8315">
        <v>0</v>
      </c>
      <c r="H8315">
        <v>1</v>
      </c>
      <c r="I8315">
        <v>0</v>
      </c>
      <c r="J8315">
        <v>296.71627769999998</v>
      </c>
      <c r="K8315">
        <v>0</v>
      </c>
      <c r="L8315">
        <v>88.795570690000005</v>
      </c>
      <c r="M8315" s="22">
        <v>0</v>
      </c>
    </row>
    <row r="8316" spans="1:13" x14ac:dyDescent="0.35">
      <c r="A8316">
        <v>8315</v>
      </c>
      <c r="B8316">
        <v>62958.85325</v>
      </c>
      <c r="C8316">
        <v>49400.497539999997</v>
      </c>
      <c r="D8316">
        <v>1</v>
      </c>
      <c r="E8316">
        <v>600.99857110000005</v>
      </c>
      <c r="F8316">
        <v>0</v>
      </c>
      <c r="G8316">
        <v>1</v>
      </c>
      <c r="H8316">
        <v>6</v>
      </c>
      <c r="I8316">
        <v>0</v>
      </c>
      <c r="J8316">
        <v>298.2145572</v>
      </c>
      <c r="K8316">
        <v>1</v>
      </c>
      <c r="L8316">
        <v>92.328461570000002</v>
      </c>
      <c r="M8316" s="22">
        <v>1</v>
      </c>
    </row>
    <row r="8317" spans="1:13" x14ac:dyDescent="0.35">
      <c r="A8317">
        <v>8316</v>
      </c>
      <c r="B8317">
        <v>61537.036690000001</v>
      </c>
      <c r="C8317">
        <v>71481.095820000002</v>
      </c>
      <c r="D8317">
        <v>1</v>
      </c>
      <c r="E8317">
        <v>643.6179965</v>
      </c>
      <c r="F8317">
        <v>1</v>
      </c>
      <c r="G8317">
        <v>0</v>
      </c>
      <c r="H8317">
        <v>5</v>
      </c>
      <c r="I8317">
        <v>0</v>
      </c>
      <c r="J8317">
        <v>9.8330677489999996</v>
      </c>
      <c r="K8317">
        <v>1</v>
      </c>
      <c r="L8317">
        <v>82.278167690000004</v>
      </c>
      <c r="M8317" s="22">
        <v>1</v>
      </c>
    </row>
    <row r="8318" spans="1:13" x14ac:dyDescent="0.35">
      <c r="A8318">
        <v>8317</v>
      </c>
      <c r="B8318">
        <v>47184.094649999999</v>
      </c>
      <c r="C8318">
        <v>58877.250319999999</v>
      </c>
      <c r="D8318">
        <v>1</v>
      </c>
      <c r="E8318">
        <v>620.33002160000001</v>
      </c>
      <c r="F8318">
        <v>0</v>
      </c>
      <c r="G8318">
        <v>0</v>
      </c>
      <c r="H8318">
        <v>1</v>
      </c>
      <c r="I8318">
        <v>0</v>
      </c>
      <c r="J8318">
        <v>69.783765419999995</v>
      </c>
      <c r="K8318">
        <v>0</v>
      </c>
      <c r="L8318">
        <v>82.38418283</v>
      </c>
      <c r="M8318" s="22">
        <v>0</v>
      </c>
    </row>
    <row r="8319" spans="1:13" x14ac:dyDescent="0.35">
      <c r="A8319">
        <v>8318</v>
      </c>
      <c r="B8319">
        <v>62609.100689999999</v>
      </c>
      <c r="C8319">
        <v>46775.680540000001</v>
      </c>
      <c r="D8319">
        <v>1</v>
      </c>
      <c r="E8319">
        <v>669.43180319999999</v>
      </c>
      <c r="F8319">
        <v>0</v>
      </c>
      <c r="G8319">
        <v>0</v>
      </c>
      <c r="H8319">
        <v>1</v>
      </c>
      <c r="I8319">
        <v>0</v>
      </c>
      <c r="J8319">
        <v>168.7425193</v>
      </c>
      <c r="K8319">
        <v>0</v>
      </c>
      <c r="L8319">
        <v>80.286566859999994</v>
      </c>
      <c r="M8319" s="22">
        <v>1</v>
      </c>
    </row>
    <row r="8320" spans="1:13" x14ac:dyDescent="0.35">
      <c r="A8320">
        <v>8319</v>
      </c>
      <c r="B8320">
        <v>37620.620589999999</v>
      </c>
      <c r="C8320">
        <v>44961.494550000003</v>
      </c>
      <c r="D8320">
        <v>1</v>
      </c>
      <c r="E8320">
        <v>636.06660280000006</v>
      </c>
      <c r="F8320">
        <v>0</v>
      </c>
      <c r="G8320">
        <v>0</v>
      </c>
      <c r="H8320">
        <v>4</v>
      </c>
      <c r="I8320">
        <v>0</v>
      </c>
      <c r="J8320">
        <v>221.7996679</v>
      </c>
      <c r="K8320">
        <v>0</v>
      </c>
      <c r="L8320">
        <v>103.26873019999999</v>
      </c>
      <c r="M8320" s="22">
        <v>0</v>
      </c>
    </row>
    <row r="8321" spans="1:13" x14ac:dyDescent="0.35">
      <c r="A8321">
        <v>8320</v>
      </c>
      <c r="B8321">
        <v>42606.225879999998</v>
      </c>
      <c r="C8321">
        <v>43818.459540000003</v>
      </c>
      <c r="D8321">
        <v>1</v>
      </c>
      <c r="E8321">
        <v>638.52429059999997</v>
      </c>
      <c r="F8321">
        <v>2</v>
      </c>
      <c r="G8321">
        <v>0</v>
      </c>
      <c r="H8321">
        <v>3</v>
      </c>
      <c r="I8321">
        <v>2</v>
      </c>
      <c r="J8321">
        <v>245.82069730000001</v>
      </c>
      <c r="K8321">
        <v>1</v>
      </c>
      <c r="L8321">
        <v>82.777651090000006</v>
      </c>
      <c r="M8321" s="22">
        <v>0</v>
      </c>
    </row>
    <row r="8322" spans="1:13" x14ac:dyDescent="0.35">
      <c r="A8322">
        <v>8321</v>
      </c>
      <c r="B8322">
        <v>19846.750179999999</v>
      </c>
      <c r="C8322">
        <v>21861.561890000001</v>
      </c>
      <c r="D8322">
        <v>1</v>
      </c>
      <c r="E8322">
        <v>614.76168180000002</v>
      </c>
      <c r="F8322">
        <v>1</v>
      </c>
      <c r="G8322">
        <v>0</v>
      </c>
      <c r="H8322">
        <v>2</v>
      </c>
      <c r="I8322">
        <v>0</v>
      </c>
      <c r="J8322">
        <v>45.815233999999997</v>
      </c>
      <c r="K8322">
        <v>0</v>
      </c>
      <c r="L8322">
        <v>71.288518060000001</v>
      </c>
      <c r="M8322" s="22">
        <v>0</v>
      </c>
    </row>
    <row r="8323" spans="1:13" x14ac:dyDescent="0.35">
      <c r="A8323">
        <v>8322</v>
      </c>
      <c r="B8323">
        <v>30140.73374</v>
      </c>
      <c r="C8323">
        <v>30011.508460000001</v>
      </c>
      <c r="D8323">
        <v>0</v>
      </c>
      <c r="E8323">
        <v>626.96322420000001</v>
      </c>
      <c r="F8323">
        <v>0</v>
      </c>
      <c r="G8323">
        <v>0</v>
      </c>
      <c r="H8323">
        <v>3</v>
      </c>
      <c r="I8323">
        <v>0</v>
      </c>
      <c r="J8323">
        <v>257.59093840000003</v>
      </c>
      <c r="K8323">
        <v>0</v>
      </c>
      <c r="L8323">
        <v>91.810033509999997</v>
      </c>
      <c r="M8323" s="22">
        <v>0</v>
      </c>
    </row>
    <row r="8324" spans="1:13" x14ac:dyDescent="0.35">
      <c r="A8324">
        <v>8323</v>
      </c>
      <c r="B8324">
        <v>77114.462090000001</v>
      </c>
      <c r="C8324">
        <v>86266.549180000002</v>
      </c>
      <c r="D8324">
        <v>1</v>
      </c>
      <c r="E8324">
        <v>649.48614680000003</v>
      </c>
      <c r="F8324">
        <v>1</v>
      </c>
      <c r="G8324">
        <v>0</v>
      </c>
      <c r="H8324">
        <v>0</v>
      </c>
      <c r="I8324">
        <v>0</v>
      </c>
      <c r="J8324">
        <v>211.49667450000001</v>
      </c>
      <c r="K8324">
        <v>0</v>
      </c>
      <c r="L8324">
        <v>94.738923479999997</v>
      </c>
      <c r="M8324" s="22">
        <v>0</v>
      </c>
    </row>
    <row r="8325" spans="1:13" x14ac:dyDescent="0.35">
      <c r="A8325">
        <v>8324</v>
      </c>
      <c r="B8325">
        <v>74621.42942</v>
      </c>
      <c r="C8325">
        <v>53761.659299999999</v>
      </c>
      <c r="D8325">
        <v>0</v>
      </c>
      <c r="E8325">
        <v>548.93274240000005</v>
      </c>
      <c r="F8325">
        <v>1</v>
      </c>
      <c r="G8325">
        <v>0</v>
      </c>
      <c r="H8325">
        <v>2</v>
      </c>
      <c r="I8325">
        <v>0</v>
      </c>
      <c r="J8325">
        <v>91.214825840000003</v>
      </c>
      <c r="K8325">
        <v>0</v>
      </c>
      <c r="L8325">
        <v>117.8650569</v>
      </c>
      <c r="M8325" s="22">
        <v>1</v>
      </c>
    </row>
    <row r="8326" spans="1:13" x14ac:dyDescent="0.35">
      <c r="A8326">
        <v>8325</v>
      </c>
      <c r="B8326">
        <v>50986.829729999998</v>
      </c>
      <c r="C8326">
        <v>59023.579510000003</v>
      </c>
      <c r="D8326">
        <v>0</v>
      </c>
      <c r="E8326">
        <v>534.9118072</v>
      </c>
      <c r="F8326">
        <v>2</v>
      </c>
      <c r="G8326">
        <v>0</v>
      </c>
      <c r="H8326">
        <v>2</v>
      </c>
      <c r="I8326">
        <v>0</v>
      </c>
      <c r="J8326">
        <v>8.4625537570000002</v>
      </c>
      <c r="K8326">
        <v>1</v>
      </c>
      <c r="L8326">
        <v>101.5531562</v>
      </c>
      <c r="M8326" s="22">
        <v>1</v>
      </c>
    </row>
    <row r="8327" spans="1:13" x14ac:dyDescent="0.35">
      <c r="A8327">
        <v>8326</v>
      </c>
      <c r="B8327">
        <v>74943.971709999998</v>
      </c>
      <c r="C8327">
        <v>53960.125679999997</v>
      </c>
      <c r="D8327">
        <v>0</v>
      </c>
      <c r="E8327">
        <v>652.95729710000001</v>
      </c>
      <c r="F8327">
        <v>2</v>
      </c>
      <c r="G8327">
        <v>0</v>
      </c>
      <c r="H8327">
        <v>0</v>
      </c>
      <c r="I8327">
        <v>0</v>
      </c>
      <c r="J8327">
        <v>274.49763730000001</v>
      </c>
      <c r="K8327">
        <v>2</v>
      </c>
      <c r="L8327">
        <v>75.290215880000005</v>
      </c>
      <c r="M8327" s="22">
        <v>0</v>
      </c>
    </row>
    <row r="8328" spans="1:13" x14ac:dyDescent="0.35">
      <c r="A8328">
        <v>8327</v>
      </c>
      <c r="B8328">
        <v>47598.882700000002</v>
      </c>
      <c r="C8328">
        <v>46322.276319999997</v>
      </c>
      <c r="D8328">
        <v>0</v>
      </c>
      <c r="E8328">
        <v>511.54117170000001</v>
      </c>
      <c r="F8328">
        <v>0</v>
      </c>
      <c r="G8328">
        <v>0</v>
      </c>
      <c r="H8328">
        <v>4</v>
      </c>
      <c r="I8328">
        <v>0</v>
      </c>
      <c r="J8328">
        <v>64.272033280000002</v>
      </c>
      <c r="K8328">
        <v>2</v>
      </c>
      <c r="L8328">
        <v>92.526001519999994</v>
      </c>
      <c r="M8328" s="22">
        <v>0</v>
      </c>
    </row>
    <row r="8329" spans="1:13" x14ac:dyDescent="0.35">
      <c r="A8329">
        <v>8328</v>
      </c>
      <c r="B8329">
        <v>46348.845459999997</v>
      </c>
      <c r="C8329">
        <v>36642.423710000003</v>
      </c>
      <c r="D8329">
        <v>0</v>
      </c>
      <c r="E8329">
        <v>640.34288619999995</v>
      </c>
      <c r="F8329">
        <v>1</v>
      </c>
      <c r="G8329">
        <v>0</v>
      </c>
      <c r="H8329">
        <v>4</v>
      </c>
      <c r="I8329">
        <v>0</v>
      </c>
      <c r="J8329">
        <v>113.1724688</v>
      </c>
      <c r="K8329">
        <v>0</v>
      </c>
      <c r="L8329">
        <v>107.44944959999999</v>
      </c>
      <c r="M8329" s="22">
        <v>0</v>
      </c>
    </row>
    <row r="8330" spans="1:13" x14ac:dyDescent="0.35">
      <c r="A8330">
        <v>8329</v>
      </c>
      <c r="B8330">
        <v>50847.659729999999</v>
      </c>
      <c r="C8330">
        <v>60719.456579999998</v>
      </c>
      <c r="D8330">
        <v>0</v>
      </c>
      <c r="E8330">
        <v>631.14181189999999</v>
      </c>
      <c r="F8330">
        <v>1</v>
      </c>
      <c r="G8330">
        <v>0</v>
      </c>
      <c r="H8330">
        <v>1</v>
      </c>
      <c r="I8330">
        <v>0</v>
      </c>
      <c r="J8330">
        <v>255.93758439999999</v>
      </c>
      <c r="K8330">
        <v>0</v>
      </c>
      <c r="L8330">
        <v>111.3849045</v>
      </c>
      <c r="M8330" s="22">
        <v>1</v>
      </c>
    </row>
    <row r="8331" spans="1:13" x14ac:dyDescent="0.35">
      <c r="A8331">
        <v>8330</v>
      </c>
      <c r="B8331">
        <v>48126.176070000001</v>
      </c>
      <c r="C8331">
        <v>42745.50333</v>
      </c>
      <c r="D8331">
        <v>1</v>
      </c>
      <c r="E8331">
        <v>677.10189349999996</v>
      </c>
      <c r="F8331">
        <v>0</v>
      </c>
      <c r="G8331">
        <v>0</v>
      </c>
      <c r="H8331">
        <v>2</v>
      </c>
      <c r="I8331">
        <v>0</v>
      </c>
      <c r="J8331">
        <v>201.0006688</v>
      </c>
      <c r="K8331">
        <v>0</v>
      </c>
      <c r="L8331">
        <v>101.2333762</v>
      </c>
      <c r="M8331" s="22">
        <v>0</v>
      </c>
    </row>
    <row r="8332" spans="1:13" x14ac:dyDescent="0.35">
      <c r="A8332">
        <v>8331</v>
      </c>
      <c r="B8332">
        <v>46772.05515</v>
      </c>
      <c r="C8332">
        <v>45483.771589999997</v>
      </c>
      <c r="D8332">
        <v>1</v>
      </c>
      <c r="E8332">
        <v>616.39908100000002</v>
      </c>
      <c r="F8332">
        <v>1</v>
      </c>
      <c r="G8332">
        <v>0</v>
      </c>
      <c r="H8332">
        <v>2</v>
      </c>
      <c r="I8332">
        <v>1</v>
      </c>
      <c r="J8332">
        <v>44.971079850000002</v>
      </c>
      <c r="K8332">
        <v>1</v>
      </c>
      <c r="L8332">
        <v>114.81669100000001</v>
      </c>
      <c r="M8332" s="22">
        <v>0</v>
      </c>
    </row>
    <row r="8333" spans="1:13" x14ac:dyDescent="0.35">
      <c r="A8333">
        <v>8332</v>
      </c>
      <c r="B8333">
        <v>67150.971609999993</v>
      </c>
      <c r="C8333">
        <v>64280.297440000002</v>
      </c>
      <c r="D8333">
        <v>0</v>
      </c>
      <c r="E8333">
        <v>728.47573850000003</v>
      </c>
      <c r="F8333">
        <v>0</v>
      </c>
      <c r="G8333">
        <v>0</v>
      </c>
      <c r="H8333">
        <v>2</v>
      </c>
      <c r="I8333">
        <v>0</v>
      </c>
      <c r="J8333">
        <v>293.91495099999997</v>
      </c>
      <c r="K8333">
        <v>1</v>
      </c>
      <c r="L8333">
        <v>96.659843800000004</v>
      </c>
      <c r="M8333" s="22">
        <v>0</v>
      </c>
    </row>
    <row r="8334" spans="1:13" x14ac:dyDescent="0.35">
      <c r="A8334">
        <v>8333</v>
      </c>
      <c r="B8334">
        <v>52252.034809999997</v>
      </c>
      <c r="C8334">
        <v>60795.304129999997</v>
      </c>
      <c r="D8334">
        <v>1</v>
      </c>
      <c r="E8334">
        <v>692.40814369999998</v>
      </c>
      <c r="F8334">
        <v>0</v>
      </c>
      <c r="G8334">
        <v>0</v>
      </c>
      <c r="H8334">
        <v>1</v>
      </c>
      <c r="I8334">
        <v>0</v>
      </c>
      <c r="J8334">
        <v>99.902632389999994</v>
      </c>
      <c r="K8334">
        <v>3</v>
      </c>
      <c r="L8334">
        <v>89.034286120000004</v>
      </c>
      <c r="M8334" s="22">
        <v>0</v>
      </c>
    </row>
    <row r="8335" spans="1:13" x14ac:dyDescent="0.35">
      <c r="A8335">
        <v>8334</v>
      </c>
      <c r="B8335">
        <v>60687.226470000001</v>
      </c>
      <c r="C8335">
        <v>60000.648560000001</v>
      </c>
      <c r="D8335">
        <v>1</v>
      </c>
      <c r="E8335">
        <v>574.38529840000001</v>
      </c>
      <c r="F8335">
        <v>1</v>
      </c>
      <c r="G8335">
        <v>0</v>
      </c>
      <c r="H8335">
        <v>2</v>
      </c>
      <c r="I8335">
        <v>0</v>
      </c>
      <c r="J8335">
        <v>180.86136289999999</v>
      </c>
      <c r="K8335">
        <v>0</v>
      </c>
      <c r="L8335">
        <v>94.307164400000005</v>
      </c>
      <c r="M8335" s="22">
        <v>0</v>
      </c>
    </row>
    <row r="8336" spans="1:13" x14ac:dyDescent="0.35">
      <c r="A8336">
        <v>8335</v>
      </c>
      <c r="B8336">
        <v>65470.707880000002</v>
      </c>
      <c r="C8336">
        <v>76821.691919999997</v>
      </c>
      <c r="D8336">
        <v>0</v>
      </c>
      <c r="E8336">
        <v>635.78268209999999</v>
      </c>
      <c r="F8336">
        <v>0</v>
      </c>
      <c r="G8336">
        <v>0</v>
      </c>
      <c r="H8336">
        <v>1</v>
      </c>
      <c r="I8336">
        <v>0</v>
      </c>
      <c r="J8336">
        <v>190.67075130000001</v>
      </c>
      <c r="K8336">
        <v>0</v>
      </c>
      <c r="L8336">
        <v>72.359903489999994</v>
      </c>
      <c r="M8336" s="22">
        <v>0</v>
      </c>
    </row>
    <row r="8337" spans="1:13" x14ac:dyDescent="0.35">
      <c r="A8337">
        <v>8336</v>
      </c>
      <c r="B8337">
        <v>55822.786930000002</v>
      </c>
      <c r="C8337">
        <v>41538.01298</v>
      </c>
      <c r="D8337">
        <v>1</v>
      </c>
      <c r="E8337">
        <v>726.3592572</v>
      </c>
      <c r="F8337">
        <v>1</v>
      </c>
      <c r="G8337">
        <v>0</v>
      </c>
      <c r="H8337">
        <v>0</v>
      </c>
      <c r="I8337">
        <v>0</v>
      </c>
      <c r="J8337">
        <v>172.8886014</v>
      </c>
      <c r="K8337">
        <v>1</v>
      </c>
      <c r="L8337">
        <v>70.487243309999997</v>
      </c>
      <c r="M8337" s="22">
        <v>0</v>
      </c>
    </row>
    <row r="8338" spans="1:13" x14ac:dyDescent="0.35">
      <c r="A8338">
        <v>8337</v>
      </c>
      <c r="B8338">
        <v>35445.930110000001</v>
      </c>
      <c r="C8338">
        <v>28886.886920000001</v>
      </c>
      <c r="D8338">
        <v>0</v>
      </c>
      <c r="E8338">
        <v>615.11840470000004</v>
      </c>
      <c r="F8338">
        <v>0</v>
      </c>
      <c r="G8338">
        <v>0</v>
      </c>
      <c r="H8338">
        <v>0</v>
      </c>
      <c r="I8338">
        <v>0</v>
      </c>
      <c r="J8338">
        <v>176.36467730000001</v>
      </c>
      <c r="K8338">
        <v>0</v>
      </c>
      <c r="L8338">
        <v>100.17572800000001</v>
      </c>
      <c r="M8338" s="22">
        <v>1</v>
      </c>
    </row>
    <row r="8339" spans="1:13" x14ac:dyDescent="0.35">
      <c r="A8339">
        <v>8338</v>
      </c>
      <c r="B8339">
        <v>29707.01167</v>
      </c>
      <c r="C8339">
        <v>30625.568800000001</v>
      </c>
      <c r="D8339">
        <v>1</v>
      </c>
      <c r="E8339">
        <v>647.35538369999995</v>
      </c>
      <c r="F8339">
        <v>0</v>
      </c>
      <c r="G8339">
        <v>1</v>
      </c>
      <c r="H8339">
        <v>3</v>
      </c>
      <c r="I8339">
        <v>0</v>
      </c>
      <c r="J8339">
        <v>77.326360730000005</v>
      </c>
      <c r="K8339">
        <v>1</v>
      </c>
      <c r="L8339">
        <v>81.436897639999998</v>
      </c>
      <c r="M8339" s="22">
        <v>0</v>
      </c>
    </row>
    <row r="8340" spans="1:13" x14ac:dyDescent="0.35">
      <c r="A8340">
        <v>8339</v>
      </c>
      <c r="B8340">
        <v>52231.709519999997</v>
      </c>
      <c r="C8340">
        <v>66243.022029999993</v>
      </c>
      <c r="D8340">
        <v>0</v>
      </c>
      <c r="E8340">
        <v>720.20637880000004</v>
      </c>
      <c r="F8340">
        <v>0</v>
      </c>
      <c r="G8340">
        <v>0</v>
      </c>
      <c r="H8340">
        <v>1</v>
      </c>
      <c r="I8340">
        <v>0</v>
      </c>
      <c r="J8340">
        <v>288.23714200000001</v>
      </c>
      <c r="K8340">
        <v>1</v>
      </c>
      <c r="L8340">
        <v>90.667508870000006</v>
      </c>
      <c r="M8340" s="22">
        <v>0</v>
      </c>
    </row>
    <row r="8341" spans="1:13" x14ac:dyDescent="0.35">
      <c r="A8341">
        <v>8340</v>
      </c>
      <c r="B8341">
        <v>47431.155429999999</v>
      </c>
      <c r="C8341">
        <v>35329.319430000003</v>
      </c>
      <c r="D8341">
        <v>1</v>
      </c>
      <c r="E8341">
        <v>622.97021919999997</v>
      </c>
      <c r="F8341">
        <v>1</v>
      </c>
      <c r="G8341">
        <v>0</v>
      </c>
      <c r="H8341">
        <v>2</v>
      </c>
      <c r="I8341">
        <v>0</v>
      </c>
      <c r="J8341">
        <v>149.3542989</v>
      </c>
      <c r="K8341">
        <v>2</v>
      </c>
      <c r="L8341">
        <v>104.3534071</v>
      </c>
      <c r="M8341" s="22">
        <v>0</v>
      </c>
    </row>
    <row r="8342" spans="1:13" x14ac:dyDescent="0.35">
      <c r="A8342">
        <v>8341</v>
      </c>
      <c r="B8342">
        <v>51310.871429999999</v>
      </c>
      <c r="C8342">
        <v>37244.023209999999</v>
      </c>
      <c r="D8342">
        <v>0</v>
      </c>
      <c r="E8342">
        <v>706.14899700000001</v>
      </c>
      <c r="F8342">
        <v>0</v>
      </c>
      <c r="G8342">
        <v>0</v>
      </c>
      <c r="H8342">
        <v>2</v>
      </c>
      <c r="I8342">
        <v>0</v>
      </c>
      <c r="J8342">
        <v>47.258636269999997</v>
      </c>
      <c r="K8342">
        <v>0</v>
      </c>
      <c r="L8342">
        <v>89.041917519999998</v>
      </c>
      <c r="M8342" s="22">
        <v>0</v>
      </c>
    </row>
    <row r="8343" spans="1:13" x14ac:dyDescent="0.35">
      <c r="A8343">
        <v>8342</v>
      </c>
      <c r="B8343">
        <v>49759.189409999999</v>
      </c>
      <c r="C8343">
        <v>39505.333400000003</v>
      </c>
      <c r="D8343">
        <v>1</v>
      </c>
      <c r="E8343">
        <v>604.50001989999998</v>
      </c>
      <c r="F8343">
        <v>0</v>
      </c>
      <c r="G8343">
        <v>0</v>
      </c>
      <c r="H8343">
        <v>3</v>
      </c>
      <c r="I8343">
        <v>0</v>
      </c>
      <c r="J8343">
        <v>255.76249200000001</v>
      </c>
      <c r="K8343">
        <v>0</v>
      </c>
      <c r="L8343">
        <v>103.2073829</v>
      </c>
      <c r="M8343" s="22">
        <v>1</v>
      </c>
    </row>
    <row r="8344" spans="1:13" x14ac:dyDescent="0.35">
      <c r="A8344">
        <v>8343</v>
      </c>
      <c r="B8344">
        <v>88753.604900000006</v>
      </c>
      <c r="C8344">
        <v>96270.314320000005</v>
      </c>
      <c r="D8344">
        <v>0</v>
      </c>
      <c r="E8344">
        <v>505.61930749999999</v>
      </c>
      <c r="F8344">
        <v>0</v>
      </c>
      <c r="G8344">
        <v>0</v>
      </c>
      <c r="H8344">
        <v>3</v>
      </c>
      <c r="I8344">
        <v>0</v>
      </c>
      <c r="J8344">
        <v>49.253799450000002</v>
      </c>
      <c r="K8344">
        <v>3</v>
      </c>
      <c r="L8344">
        <v>91.296351779999995</v>
      </c>
      <c r="M8344" s="22">
        <v>0</v>
      </c>
    </row>
    <row r="8345" spans="1:13" x14ac:dyDescent="0.35">
      <c r="A8345">
        <v>8344</v>
      </c>
      <c r="B8345">
        <v>30046.606169999999</v>
      </c>
      <c r="C8345">
        <v>28225.654129999999</v>
      </c>
      <c r="D8345">
        <v>1</v>
      </c>
      <c r="E8345">
        <v>711.42646579999996</v>
      </c>
      <c r="F8345">
        <v>1</v>
      </c>
      <c r="G8345">
        <v>0</v>
      </c>
      <c r="H8345">
        <v>1</v>
      </c>
      <c r="I8345">
        <v>0</v>
      </c>
      <c r="J8345">
        <v>259.57828640000002</v>
      </c>
      <c r="K8345">
        <v>3</v>
      </c>
      <c r="L8345">
        <v>71.482484189999994</v>
      </c>
      <c r="M8345" s="22">
        <v>0</v>
      </c>
    </row>
    <row r="8346" spans="1:13" x14ac:dyDescent="0.35">
      <c r="A8346">
        <v>8345</v>
      </c>
      <c r="B8346">
        <v>20150.805950000002</v>
      </c>
      <c r="C8346">
        <v>24086.891650000001</v>
      </c>
      <c r="D8346">
        <v>1</v>
      </c>
      <c r="E8346">
        <v>671.93675199999996</v>
      </c>
      <c r="F8346">
        <v>0</v>
      </c>
      <c r="G8346">
        <v>0</v>
      </c>
      <c r="H8346">
        <v>1</v>
      </c>
      <c r="I8346">
        <v>0</v>
      </c>
      <c r="J8346">
        <v>170.68162029999999</v>
      </c>
      <c r="K8346">
        <v>1</v>
      </c>
      <c r="L8346">
        <v>112.1598113</v>
      </c>
      <c r="M8346" s="22">
        <v>0</v>
      </c>
    </row>
    <row r="8347" spans="1:13" x14ac:dyDescent="0.35">
      <c r="A8347">
        <v>8346</v>
      </c>
      <c r="B8347">
        <v>54985.652499999997</v>
      </c>
      <c r="C8347">
        <v>40863.131509999999</v>
      </c>
      <c r="D8347">
        <v>1</v>
      </c>
      <c r="E8347">
        <v>675.22821380000005</v>
      </c>
      <c r="F8347">
        <v>0</v>
      </c>
      <c r="G8347">
        <v>0</v>
      </c>
      <c r="H8347">
        <v>5</v>
      </c>
      <c r="I8347">
        <v>0</v>
      </c>
      <c r="J8347">
        <v>18.907958440000002</v>
      </c>
      <c r="K8347">
        <v>1</v>
      </c>
      <c r="L8347">
        <v>109.2793964</v>
      </c>
      <c r="M8347" s="22">
        <v>0</v>
      </c>
    </row>
    <row r="8348" spans="1:13" x14ac:dyDescent="0.35">
      <c r="A8348">
        <v>8347</v>
      </c>
      <c r="B8348">
        <v>44353.661679999997</v>
      </c>
      <c r="C8348">
        <v>36274.573550000001</v>
      </c>
      <c r="D8348">
        <v>1</v>
      </c>
      <c r="E8348">
        <v>595.35186039999996</v>
      </c>
      <c r="F8348">
        <v>0</v>
      </c>
      <c r="G8348">
        <v>0</v>
      </c>
      <c r="H8348">
        <v>4</v>
      </c>
      <c r="I8348">
        <v>2</v>
      </c>
      <c r="J8348">
        <v>42.074738910000001</v>
      </c>
      <c r="K8348">
        <v>1</v>
      </c>
      <c r="L8348">
        <v>100.55767</v>
      </c>
      <c r="M8348" s="22">
        <v>0</v>
      </c>
    </row>
    <row r="8349" spans="1:13" x14ac:dyDescent="0.35">
      <c r="A8349">
        <v>8348</v>
      </c>
      <c r="B8349">
        <v>54741.018049999999</v>
      </c>
      <c r="C8349">
        <v>48172.963159999999</v>
      </c>
      <c r="D8349">
        <v>0</v>
      </c>
      <c r="E8349">
        <v>599.33236920000002</v>
      </c>
      <c r="F8349">
        <v>0</v>
      </c>
      <c r="G8349">
        <v>0</v>
      </c>
      <c r="H8349">
        <v>2</v>
      </c>
      <c r="I8349">
        <v>0</v>
      </c>
      <c r="J8349">
        <v>283.3938824</v>
      </c>
      <c r="K8349">
        <v>0</v>
      </c>
      <c r="L8349">
        <v>94.753491019999998</v>
      </c>
      <c r="M8349" s="22">
        <v>0</v>
      </c>
    </row>
    <row r="8350" spans="1:13" x14ac:dyDescent="0.35">
      <c r="A8350">
        <v>8349</v>
      </c>
      <c r="B8350">
        <v>58758.245329999998</v>
      </c>
      <c r="C8350">
        <v>63226.10785</v>
      </c>
      <c r="D8350">
        <v>1</v>
      </c>
      <c r="E8350">
        <v>707.52182600000003</v>
      </c>
      <c r="F8350">
        <v>1</v>
      </c>
      <c r="G8350">
        <v>0</v>
      </c>
      <c r="H8350">
        <v>1</v>
      </c>
      <c r="I8350">
        <v>0</v>
      </c>
      <c r="J8350">
        <v>43.614254430000003</v>
      </c>
      <c r="K8350">
        <v>0</v>
      </c>
      <c r="L8350">
        <v>74.857602299999996</v>
      </c>
      <c r="M8350" s="22">
        <v>0</v>
      </c>
    </row>
    <row r="8351" spans="1:13" x14ac:dyDescent="0.35">
      <c r="A8351">
        <v>8350</v>
      </c>
      <c r="B8351">
        <v>69261.570430000007</v>
      </c>
      <c r="C8351">
        <v>76956.781229999993</v>
      </c>
      <c r="D8351">
        <v>1</v>
      </c>
      <c r="E8351">
        <v>662.16036540000005</v>
      </c>
      <c r="F8351">
        <v>0</v>
      </c>
      <c r="G8351">
        <v>1</v>
      </c>
      <c r="H8351">
        <v>2</v>
      </c>
      <c r="I8351">
        <v>0</v>
      </c>
      <c r="J8351">
        <v>178.4937443</v>
      </c>
      <c r="K8351">
        <v>0</v>
      </c>
      <c r="L8351">
        <v>103.64605520000001</v>
      </c>
      <c r="M8351" s="22">
        <v>0</v>
      </c>
    </row>
    <row r="8352" spans="1:13" x14ac:dyDescent="0.35">
      <c r="A8352">
        <v>8351</v>
      </c>
      <c r="B8352">
        <v>27391.612690000002</v>
      </c>
      <c r="C8352">
        <v>21215.405999999999</v>
      </c>
      <c r="D8352">
        <v>1</v>
      </c>
      <c r="E8352">
        <v>644.12719709999999</v>
      </c>
      <c r="F8352">
        <v>0</v>
      </c>
      <c r="G8352">
        <v>0</v>
      </c>
      <c r="H8352">
        <v>2</v>
      </c>
      <c r="I8352">
        <v>1</v>
      </c>
      <c r="J8352">
        <v>98.280027160000003</v>
      </c>
      <c r="K8352">
        <v>1</v>
      </c>
      <c r="L8352">
        <v>70.000328600000003</v>
      </c>
      <c r="M8352" s="22">
        <v>0</v>
      </c>
    </row>
    <row r="8353" spans="1:13" x14ac:dyDescent="0.35">
      <c r="A8353">
        <v>8352</v>
      </c>
      <c r="B8353">
        <v>41649.231529999997</v>
      </c>
      <c r="C8353">
        <v>52739.706579999998</v>
      </c>
      <c r="D8353">
        <v>0</v>
      </c>
      <c r="E8353">
        <v>661.04633309999997</v>
      </c>
      <c r="F8353">
        <v>0</v>
      </c>
      <c r="G8353">
        <v>0</v>
      </c>
      <c r="H8353">
        <v>1</v>
      </c>
      <c r="I8353">
        <v>0</v>
      </c>
      <c r="J8353">
        <v>240.39524040000001</v>
      </c>
      <c r="K8353">
        <v>3</v>
      </c>
      <c r="L8353">
        <v>87.563375789999995</v>
      </c>
      <c r="M8353" s="22">
        <v>0</v>
      </c>
    </row>
    <row r="8354" spans="1:13" x14ac:dyDescent="0.35">
      <c r="A8354">
        <v>8353</v>
      </c>
      <c r="B8354">
        <v>56431.418879999997</v>
      </c>
      <c r="C8354">
        <v>51049.355889999999</v>
      </c>
      <c r="D8354">
        <v>1</v>
      </c>
      <c r="E8354">
        <v>725.4252765</v>
      </c>
      <c r="F8354">
        <v>1</v>
      </c>
      <c r="G8354">
        <v>0</v>
      </c>
      <c r="H8354">
        <v>2</v>
      </c>
      <c r="I8354">
        <v>0</v>
      </c>
      <c r="J8354">
        <v>239.5370997</v>
      </c>
      <c r="K8354">
        <v>1</v>
      </c>
      <c r="L8354">
        <v>96.359477780000006</v>
      </c>
      <c r="M8354" s="22">
        <v>0</v>
      </c>
    </row>
    <row r="8355" spans="1:13" x14ac:dyDescent="0.35">
      <c r="A8355">
        <v>8354</v>
      </c>
      <c r="B8355">
        <v>61556.953939999999</v>
      </c>
      <c r="C8355">
        <v>69430.165770000007</v>
      </c>
      <c r="D8355">
        <v>1</v>
      </c>
      <c r="E8355">
        <v>686.18441140000004</v>
      </c>
      <c r="F8355">
        <v>1</v>
      </c>
      <c r="G8355">
        <v>0</v>
      </c>
      <c r="H8355">
        <v>2</v>
      </c>
      <c r="I8355">
        <v>0</v>
      </c>
      <c r="J8355">
        <v>240.43680169999999</v>
      </c>
      <c r="K8355">
        <v>0</v>
      </c>
      <c r="L8355">
        <v>106.1415461</v>
      </c>
      <c r="M8355" s="22">
        <v>0</v>
      </c>
    </row>
    <row r="8356" spans="1:13" x14ac:dyDescent="0.35">
      <c r="A8356">
        <v>8355</v>
      </c>
      <c r="B8356">
        <v>82901.74325</v>
      </c>
      <c r="C8356">
        <v>84105.860509999999</v>
      </c>
      <c r="D8356">
        <v>0</v>
      </c>
      <c r="E8356">
        <v>626.26774009999997</v>
      </c>
      <c r="F8356">
        <v>0</v>
      </c>
      <c r="G8356">
        <v>2</v>
      </c>
      <c r="H8356">
        <v>3</v>
      </c>
      <c r="I8356">
        <v>1</v>
      </c>
      <c r="J8356">
        <v>67.021952060000004</v>
      </c>
      <c r="K8356">
        <v>2</v>
      </c>
      <c r="L8356">
        <v>88.277009509999999</v>
      </c>
      <c r="M8356" s="22">
        <v>0</v>
      </c>
    </row>
    <row r="8357" spans="1:13" x14ac:dyDescent="0.35">
      <c r="A8357">
        <v>8356</v>
      </c>
      <c r="B8357">
        <v>64335.559569999998</v>
      </c>
      <c r="C8357">
        <v>53633.652430000002</v>
      </c>
      <c r="D8357">
        <v>0</v>
      </c>
      <c r="E8357">
        <v>579.82560690000003</v>
      </c>
      <c r="F8357">
        <v>0</v>
      </c>
      <c r="G8357">
        <v>0</v>
      </c>
      <c r="H8357">
        <v>4</v>
      </c>
      <c r="I8357">
        <v>1</v>
      </c>
      <c r="J8357">
        <v>215.0871812</v>
      </c>
      <c r="K8357">
        <v>1</v>
      </c>
      <c r="L8357">
        <v>100.23763409999999</v>
      </c>
      <c r="M8357" s="22">
        <v>0</v>
      </c>
    </row>
    <row r="8358" spans="1:13" x14ac:dyDescent="0.35">
      <c r="A8358">
        <v>8357</v>
      </c>
      <c r="B8358">
        <v>49148.171060000001</v>
      </c>
      <c r="C8358">
        <v>59358.06437</v>
      </c>
      <c r="D8358">
        <v>0</v>
      </c>
      <c r="E8358">
        <v>679.40268809999998</v>
      </c>
      <c r="F8358">
        <v>1</v>
      </c>
      <c r="G8358">
        <v>0</v>
      </c>
      <c r="H8358">
        <v>2</v>
      </c>
      <c r="I8358">
        <v>2</v>
      </c>
      <c r="J8358">
        <v>32.848202129999997</v>
      </c>
      <c r="K8358">
        <v>1</v>
      </c>
      <c r="L8358">
        <v>73.191301050000007</v>
      </c>
      <c r="M8358" s="22">
        <v>0</v>
      </c>
    </row>
    <row r="8359" spans="1:13" x14ac:dyDescent="0.35">
      <c r="A8359">
        <v>8358</v>
      </c>
      <c r="B8359">
        <v>36643.463710000004</v>
      </c>
      <c r="C8359">
        <v>43640.269890000003</v>
      </c>
      <c r="D8359">
        <v>0</v>
      </c>
      <c r="E8359">
        <v>603.80159949999995</v>
      </c>
      <c r="F8359">
        <v>0</v>
      </c>
      <c r="G8359">
        <v>0</v>
      </c>
      <c r="H8359">
        <v>1</v>
      </c>
      <c r="I8359">
        <v>0</v>
      </c>
      <c r="J8359">
        <v>28.524154979999999</v>
      </c>
      <c r="K8359">
        <v>0</v>
      </c>
      <c r="L8359">
        <v>105.6024681</v>
      </c>
      <c r="M8359" s="22">
        <v>0</v>
      </c>
    </row>
    <row r="8360" spans="1:13" x14ac:dyDescent="0.35">
      <c r="A8360">
        <v>8359</v>
      </c>
      <c r="B8360">
        <v>41535.65221</v>
      </c>
      <c r="C8360">
        <v>38945.618210000001</v>
      </c>
      <c r="D8360">
        <v>1</v>
      </c>
      <c r="E8360">
        <v>590.88115310000001</v>
      </c>
      <c r="F8360">
        <v>0</v>
      </c>
      <c r="G8360">
        <v>1</v>
      </c>
      <c r="H8360">
        <v>4</v>
      </c>
      <c r="I8360">
        <v>0</v>
      </c>
      <c r="J8360">
        <v>126.2091812</v>
      </c>
      <c r="K8360">
        <v>1</v>
      </c>
      <c r="L8360">
        <v>79.937470930000003</v>
      </c>
      <c r="M8360" s="22">
        <v>0</v>
      </c>
    </row>
    <row r="8361" spans="1:13" x14ac:dyDescent="0.35">
      <c r="A8361">
        <v>8360</v>
      </c>
      <c r="B8361">
        <v>41109.45766</v>
      </c>
      <c r="C8361">
        <v>43295.023529999999</v>
      </c>
      <c r="D8361">
        <v>0</v>
      </c>
      <c r="E8361">
        <v>715.78745930000002</v>
      </c>
      <c r="F8361">
        <v>0</v>
      </c>
      <c r="G8361">
        <v>0</v>
      </c>
      <c r="H8361">
        <v>2</v>
      </c>
      <c r="I8361">
        <v>0</v>
      </c>
      <c r="J8361">
        <v>181.59651249999999</v>
      </c>
      <c r="K8361">
        <v>1</v>
      </c>
      <c r="L8361">
        <v>70.256789789999999</v>
      </c>
      <c r="M8361" s="22">
        <v>0</v>
      </c>
    </row>
    <row r="8362" spans="1:13" x14ac:dyDescent="0.35">
      <c r="A8362">
        <v>8361</v>
      </c>
      <c r="B8362">
        <v>59828.504430000001</v>
      </c>
      <c r="C8362">
        <v>51135.148569999998</v>
      </c>
      <c r="D8362">
        <v>0</v>
      </c>
      <c r="E8362">
        <v>693.62028729999997</v>
      </c>
      <c r="F8362">
        <v>1</v>
      </c>
      <c r="G8362">
        <v>1</v>
      </c>
      <c r="H8362">
        <v>2</v>
      </c>
      <c r="I8362">
        <v>1</v>
      </c>
      <c r="J8362">
        <v>98.060120659999995</v>
      </c>
      <c r="K8362">
        <v>0</v>
      </c>
      <c r="L8362">
        <v>102.3464755</v>
      </c>
      <c r="M8362" s="22">
        <v>1</v>
      </c>
    </row>
    <row r="8363" spans="1:13" x14ac:dyDescent="0.35">
      <c r="A8363">
        <v>8362</v>
      </c>
      <c r="B8363">
        <v>53854.96168</v>
      </c>
      <c r="C8363">
        <v>59989.633000000002</v>
      </c>
      <c r="D8363">
        <v>0</v>
      </c>
      <c r="E8363">
        <v>669.28429630000005</v>
      </c>
      <c r="F8363">
        <v>0</v>
      </c>
      <c r="G8363">
        <v>0</v>
      </c>
      <c r="H8363">
        <v>2</v>
      </c>
      <c r="I8363">
        <v>0</v>
      </c>
      <c r="J8363">
        <v>95.759855189999996</v>
      </c>
      <c r="K8363">
        <v>1</v>
      </c>
      <c r="L8363">
        <v>73.102731719999994</v>
      </c>
      <c r="M8363" s="22">
        <v>0</v>
      </c>
    </row>
    <row r="8364" spans="1:13" x14ac:dyDescent="0.35">
      <c r="A8364">
        <v>8363</v>
      </c>
      <c r="B8364">
        <v>30145.256440000001</v>
      </c>
      <c r="C8364">
        <v>26691.095010000001</v>
      </c>
      <c r="D8364">
        <v>1</v>
      </c>
      <c r="E8364">
        <v>588.08014700000001</v>
      </c>
      <c r="F8364">
        <v>0</v>
      </c>
      <c r="G8364">
        <v>0</v>
      </c>
      <c r="H8364">
        <v>1</v>
      </c>
      <c r="I8364">
        <v>0</v>
      </c>
      <c r="J8364">
        <v>27.998726229999999</v>
      </c>
      <c r="K8364">
        <v>1</v>
      </c>
      <c r="L8364">
        <v>92.564410890000005</v>
      </c>
      <c r="M8364" s="22">
        <v>0</v>
      </c>
    </row>
    <row r="8365" spans="1:13" x14ac:dyDescent="0.35">
      <c r="A8365">
        <v>8364</v>
      </c>
      <c r="B8365">
        <v>43461.477959999997</v>
      </c>
      <c r="C8365">
        <v>52433.980159999999</v>
      </c>
      <c r="D8365">
        <v>0</v>
      </c>
      <c r="E8365">
        <v>739.463303</v>
      </c>
      <c r="F8365">
        <v>1</v>
      </c>
      <c r="G8365">
        <v>2</v>
      </c>
      <c r="H8365">
        <v>0</v>
      </c>
      <c r="I8365">
        <v>0</v>
      </c>
      <c r="J8365">
        <v>63.621317580000003</v>
      </c>
      <c r="K8365">
        <v>1</v>
      </c>
      <c r="L8365">
        <v>112.9046005</v>
      </c>
      <c r="M8365" s="22">
        <v>0</v>
      </c>
    </row>
    <row r="8366" spans="1:13" x14ac:dyDescent="0.35">
      <c r="A8366">
        <v>8365</v>
      </c>
      <c r="B8366">
        <v>63163.213300000003</v>
      </c>
      <c r="C8366">
        <v>52452.694340000002</v>
      </c>
      <c r="D8366">
        <v>1</v>
      </c>
      <c r="E8366">
        <v>701.44341569999995</v>
      </c>
      <c r="F8366">
        <v>0</v>
      </c>
      <c r="G8366">
        <v>0</v>
      </c>
      <c r="H8366">
        <v>3</v>
      </c>
      <c r="I8366">
        <v>0</v>
      </c>
      <c r="J8366">
        <v>185.38197690000001</v>
      </c>
      <c r="K8366">
        <v>4</v>
      </c>
      <c r="L8366">
        <v>88.247216069999993</v>
      </c>
      <c r="M8366" s="22">
        <v>0</v>
      </c>
    </row>
    <row r="8367" spans="1:13" x14ac:dyDescent="0.35">
      <c r="A8367">
        <v>8366</v>
      </c>
      <c r="B8367">
        <v>55274.935319999997</v>
      </c>
      <c r="C8367">
        <v>39183.409670000001</v>
      </c>
      <c r="D8367">
        <v>0</v>
      </c>
      <c r="E8367">
        <v>634.81071989999998</v>
      </c>
      <c r="F8367">
        <v>1</v>
      </c>
      <c r="G8367">
        <v>0</v>
      </c>
      <c r="H8367">
        <v>2</v>
      </c>
      <c r="I8367">
        <v>0</v>
      </c>
      <c r="J8367">
        <v>206.25445049999999</v>
      </c>
      <c r="K8367">
        <v>0</v>
      </c>
      <c r="L8367">
        <v>102.7644622</v>
      </c>
      <c r="M8367" s="22">
        <v>0</v>
      </c>
    </row>
    <row r="8368" spans="1:13" x14ac:dyDescent="0.35">
      <c r="A8368">
        <v>8367</v>
      </c>
      <c r="B8368">
        <v>58529.669240000003</v>
      </c>
      <c r="C8368">
        <v>50400.1806</v>
      </c>
      <c r="D8368">
        <v>1</v>
      </c>
      <c r="E8368">
        <v>624.23599709999996</v>
      </c>
      <c r="F8368">
        <v>0</v>
      </c>
      <c r="G8368">
        <v>0</v>
      </c>
      <c r="H8368">
        <v>0</v>
      </c>
      <c r="I8368">
        <v>1</v>
      </c>
      <c r="J8368">
        <v>272.8157946</v>
      </c>
      <c r="K8368">
        <v>1</v>
      </c>
      <c r="L8368">
        <v>114.5251871</v>
      </c>
      <c r="M8368" s="22">
        <v>0</v>
      </c>
    </row>
    <row r="8369" spans="1:13" x14ac:dyDescent="0.35">
      <c r="A8369">
        <v>8368</v>
      </c>
      <c r="B8369">
        <v>55743.825649999999</v>
      </c>
      <c r="C8369">
        <v>45410.67585</v>
      </c>
      <c r="D8369">
        <v>1</v>
      </c>
      <c r="E8369">
        <v>653.92448709999996</v>
      </c>
      <c r="F8369">
        <v>1</v>
      </c>
      <c r="G8369">
        <v>0</v>
      </c>
      <c r="H8369">
        <v>1</v>
      </c>
      <c r="I8369">
        <v>1</v>
      </c>
      <c r="J8369">
        <v>116.1812941</v>
      </c>
      <c r="K8369">
        <v>0</v>
      </c>
      <c r="L8369">
        <v>106.6487702</v>
      </c>
      <c r="M8369" s="22">
        <v>0</v>
      </c>
    </row>
    <row r="8370" spans="1:13" x14ac:dyDescent="0.35">
      <c r="A8370">
        <v>8369</v>
      </c>
      <c r="B8370">
        <v>74396.461020000002</v>
      </c>
      <c r="C8370">
        <v>74766.350090000007</v>
      </c>
      <c r="D8370">
        <v>1</v>
      </c>
      <c r="E8370">
        <v>626.0790667</v>
      </c>
      <c r="F8370">
        <v>0</v>
      </c>
      <c r="G8370">
        <v>0</v>
      </c>
      <c r="H8370">
        <v>1</v>
      </c>
      <c r="I8370">
        <v>0</v>
      </c>
      <c r="J8370">
        <v>75.517499830000006</v>
      </c>
      <c r="K8370">
        <v>1</v>
      </c>
      <c r="L8370">
        <v>96.149913769999998</v>
      </c>
      <c r="M8370" s="22">
        <v>0</v>
      </c>
    </row>
    <row r="8371" spans="1:13" x14ac:dyDescent="0.35">
      <c r="A8371">
        <v>8370</v>
      </c>
      <c r="B8371">
        <v>53540.645960000002</v>
      </c>
      <c r="C8371">
        <v>44022.295660000003</v>
      </c>
      <c r="D8371">
        <v>1</v>
      </c>
      <c r="E8371">
        <v>760.5926978</v>
      </c>
      <c r="F8371">
        <v>0</v>
      </c>
      <c r="G8371">
        <v>0</v>
      </c>
      <c r="H8371">
        <v>1</v>
      </c>
      <c r="I8371">
        <v>0</v>
      </c>
      <c r="J8371">
        <v>217.45600479999999</v>
      </c>
      <c r="K8371">
        <v>0</v>
      </c>
      <c r="L8371">
        <v>89.335027080000003</v>
      </c>
      <c r="M8371" s="22">
        <v>0</v>
      </c>
    </row>
    <row r="8372" spans="1:13" x14ac:dyDescent="0.35">
      <c r="A8372">
        <v>8371</v>
      </c>
      <c r="B8372">
        <v>44209.658029999999</v>
      </c>
      <c r="C8372">
        <v>51190.978539999996</v>
      </c>
      <c r="D8372">
        <v>0</v>
      </c>
      <c r="E8372">
        <v>630.72358129999998</v>
      </c>
      <c r="F8372">
        <v>0</v>
      </c>
      <c r="G8372">
        <v>0</v>
      </c>
      <c r="H8372">
        <v>0</v>
      </c>
      <c r="I8372">
        <v>0</v>
      </c>
      <c r="J8372">
        <v>203.98312490000001</v>
      </c>
      <c r="K8372">
        <v>1</v>
      </c>
      <c r="L8372">
        <v>115.0599362</v>
      </c>
      <c r="M8372" s="22">
        <v>0</v>
      </c>
    </row>
    <row r="8373" spans="1:13" x14ac:dyDescent="0.35">
      <c r="A8373">
        <v>8372</v>
      </c>
      <c r="B8373">
        <v>36263.674379999997</v>
      </c>
      <c r="C8373">
        <v>30636.363799999999</v>
      </c>
      <c r="D8373">
        <v>0</v>
      </c>
      <c r="E8373">
        <v>596.60585639999999</v>
      </c>
      <c r="F8373">
        <v>2</v>
      </c>
      <c r="G8373">
        <v>0</v>
      </c>
      <c r="H8373">
        <v>1</v>
      </c>
      <c r="I8373">
        <v>0</v>
      </c>
      <c r="J8373">
        <v>86.944782570000001</v>
      </c>
      <c r="K8373">
        <v>0</v>
      </c>
      <c r="L8373">
        <v>82.599135509999996</v>
      </c>
      <c r="M8373" s="22">
        <v>0</v>
      </c>
    </row>
    <row r="8374" spans="1:13" x14ac:dyDescent="0.35">
      <c r="A8374">
        <v>8373</v>
      </c>
      <c r="B8374">
        <v>53744.141869999999</v>
      </c>
      <c r="C8374">
        <v>60418.138209999997</v>
      </c>
      <c r="D8374">
        <v>0</v>
      </c>
      <c r="E8374">
        <v>729.42079290000004</v>
      </c>
      <c r="F8374">
        <v>1</v>
      </c>
      <c r="G8374">
        <v>0</v>
      </c>
      <c r="H8374">
        <v>0</v>
      </c>
      <c r="I8374">
        <v>3</v>
      </c>
      <c r="J8374">
        <v>232.0404762</v>
      </c>
      <c r="K8374">
        <v>0</v>
      </c>
      <c r="L8374">
        <v>98.286052749999996</v>
      </c>
      <c r="M8374" s="22">
        <v>1</v>
      </c>
    </row>
    <row r="8375" spans="1:13" x14ac:dyDescent="0.35">
      <c r="A8375">
        <v>8374</v>
      </c>
      <c r="B8375">
        <v>13389.439780000001</v>
      </c>
      <c r="C8375">
        <v>14019.8488</v>
      </c>
      <c r="D8375">
        <v>1</v>
      </c>
      <c r="E8375">
        <v>621.54690830000004</v>
      </c>
      <c r="F8375">
        <v>0</v>
      </c>
      <c r="G8375">
        <v>1</v>
      </c>
      <c r="H8375">
        <v>2</v>
      </c>
      <c r="I8375">
        <v>1</v>
      </c>
      <c r="J8375">
        <v>65.063125450000001</v>
      </c>
      <c r="K8375">
        <v>1</v>
      </c>
      <c r="L8375">
        <v>112.0188498</v>
      </c>
      <c r="M8375" s="22">
        <v>0</v>
      </c>
    </row>
    <row r="8376" spans="1:13" x14ac:dyDescent="0.35">
      <c r="A8376">
        <v>8375</v>
      </c>
      <c r="B8376">
        <v>47235.664969999998</v>
      </c>
      <c r="C8376">
        <v>61016.666160000001</v>
      </c>
      <c r="D8376">
        <v>0</v>
      </c>
      <c r="E8376">
        <v>689.32150539999998</v>
      </c>
      <c r="F8376">
        <v>0</v>
      </c>
      <c r="G8376">
        <v>0</v>
      </c>
      <c r="H8376">
        <v>1</v>
      </c>
      <c r="I8376">
        <v>1</v>
      </c>
      <c r="J8376">
        <v>108.2689044</v>
      </c>
      <c r="K8376">
        <v>0</v>
      </c>
      <c r="L8376">
        <v>81.33172442</v>
      </c>
      <c r="M8376" s="22">
        <v>0</v>
      </c>
    </row>
    <row r="8377" spans="1:13" x14ac:dyDescent="0.35">
      <c r="A8377">
        <v>8376</v>
      </c>
      <c r="B8377">
        <v>46912.402099999999</v>
      </c>
      <c r="C8377">
        <v>60983.335489999998</v>
      </c>
      <c r="D8377">
        <v>0</v>
      </c>
      <c r="E8377">
        <v>683.76938029999997</v>
      </c>
      <c r="F8377">
        <v>1</v>
      </c>
      <c r="G8377">
        <v>0</v>
      </c>
      <c r="H8377">
        <v>4</v>
      </c>
      <c r="I8377">
        <v>0</v>
      </c>
      <c r="J8377">
        <v>78.092776790000002</v>
      </c>
      <c r="K8377">
        <v>0</v>
      </c>
      <c r="L8377">
        <v>92.551749860000001</v>
      </c>
      <c r="M8377" s="22">
        <v>0</v>
      </c>
    </row>
    <row r="8378" spans="1:13" x14ac:dyDescent="0.35">
      <c r="A8378">
        <v>8377</v>
      </c>
      <c r="B8378">
        <v>29532.9372</v>
      </c>
      <c r="C8378">
        <v>36080.851560000003</v>
      </c>
      <c r="D8378">
        <v>1</v>
      </c>
      <c r="E8378">
        <v>647.07189749999998</v>
      </c>
      <c r="F8378">
        <v>0</v>
      </c>
      <c r="G8378">
        <v>0</v>
      </c>
      <c r="H8378">
        <v>0</v>
      </c>
      <c r="I8378">
        <v>0</v>
      </c>
      <c r="J8378">
        <v>196.92173529999999</v>
      </c>
      <c r="K8378">
        <v>1</v>
      </c>
      <c r="L8378">
        <v>109.79119729999999</v>
      </c>
      <c r="M8378" s="22">
        <v>0</v>
      </c>
    </row>
    <row r="8379" spans="1:13" x14ac:dyDescent="0.35">
      <c r="A8379">
        <v>8378</v>
      </c>
      <c r="B8379">
        <v>36076.012419999999</v>
      </c>
      <c r="C8379">
        <v>41703.51038</v>
      </c>
      <c r="D8379">
        <v>0</v>
      </c>
      <c r="E8379">
        <v>601.35016180000002</v>
      </c>
      <c r="F8379">
        <v>0</v>
      </c>
      <c r="G8379">
        <v>0</v>
      </c>
      <c r="H8379">
        <v>1</v>
      </c>
      <c r="I8379">
        <v>0</v>
      </c>
      <c r="J8379">
        <v>150.56016750000001</v>
      </c>
      <c r="K8379">
        <v>0</v>
      </c>
      <c r="L8379">
        <v>94.174959950000002</v>
      </c>
      <c r="M8379" s="22">
        <v>0</v>
      </c>
    </row>
    <row r="8380" spans="1:13" x14ac:dyDescent="0.35">
      <c r="A8380">
        <v>8379</v>
      </c>
      <c r="B8380">
        <v>62144.862950000002</v>
      </c>
      <c r="C8380">
        <v>57911.172599999998</v>
      </c>
      <c r="D8380">
        <v>1</v>
      </c>
      <c r="E8380">
        <v>647.59085370000003</v>
      </c>
      <c r="F8380">
        <v>0</v>
      </c>
      <c r="G8380">
        <v>0</v>
      </c>
      <c r="H8380">
        <v>3</v>
      </c>
      <c r="I8380">
        <v>0</v>
      </c>
      <c r="J8380">
        <v>221.78463339999999</v>
      </c>
      <c r="K8380">
        <v>1</v>
      </c>
      <c r="L8380">
        <v>95.57509494</v>
      </c>
      <c r="M8380" s="22">
        <v>1</v>
      </c>
    </row>
    <row r="8381" spans="1:13" x14ac:dyDescent="0.35">
      <c r="A8381">
        <v>8380</v>
      </c>
      <c r="B8381">
        <v>53460.676240000001</v>
      </c>
      <c r="C8381">
        <v>61584.883300000001</v>
      </c>
      <c r="D8381">
        <v>1</v>
      </c>
      <c r="E8381">
        <v>591.50694469999996</v>
      </c>
      <c r="F8381">
        <v>1</v>
      </c>
      <c r="G8381">
        <v>0</v>
      </c>
      <c r="H8381">
        <v>3</v>
      </c>
      <c r="I8381">
        <v>1</v>
      </c>
      <c r="J8381">
        <v>37.618378239999998</v>
      </c>
      <c r="K8381">
        <v>1</v>
      </c>
      <c r="L8381">
        <v>93.474015589999993</v>
      </c>
      <c r="M8381" s="22">
        <v>0</v>
      </c>
    </row>
    <row r="8382" spans="1:13" x14ac:dyDescent="0.35">
      <c r="A8382">
        <v>8381</v>
      </c>
      <c r="B8382">
        <v>51526.82501</v>
      </c>
      <c r="C8382">
        <v>65645.449299999993</v>
      </c>
      <c r="D8382">
        <v>1</v>
      </c>
      <c r="E8382">
        <v>648.81411189999994</v>
      </c>
      <c r="F8382">
        <v>0</v>
      </c>
      <c r="G8382">
        <v>0</v>
      </c>
      <c r="H8382">
        <v>1</v>
      </c>
      <c r="I8382">
        <v>1</v>
      </c>
      <c r="J8382">
        <v>81.481765060000001</v>
      </c>
      <c r="K8382">
        <v>1</v>
      </c>
      <c r="L8382">
        <v>92.988818789999996</v>
      </c>
      <c r="M8382" s="22">
        <v>0</v>
      </c>
    </row>
    <row r="8383" spans="1:13" x14ac:dyDescent="0.35">
      <c r="A8383">
        <v>8382</v>
      </c>
      <c r="B8383">
        <v>54595.213009999999</v>
      </c>
      <c r="C8383">
        <v>38982.431329999999</v>
      </c>
      <c r="D8383">
        <v>1</v>
      </c>
      <c r="E8383">
        <v>688.63907329999995</v>
      </c>
      <c r="F8383">
        <v>0</v>
      </c>
      <c r="G8383">
        <v>0</v>
      </c>
      <c r="H8383">
        <v>2</v>
      </c>
      <c r="I8383">
        <v>0</v>
      </c>
      <c r="J8383">
        <v>148.62110699999999</v>
      </c>
      <c r="K8383">
        <v>2</v>
      </c>
      <c r="L8383">
        <v>117.53254219999999</v>
      </c>
      <c r="M8383" s="22">
        <v>0</v>
      </c>
    </row>
    <row r="8384" spans="1:13" x14ac:dyDescent="0.35">
      <c r="A8384">
        <v>8383</v>
      </c>
      <c r="B8384">
        <v>51389.413820000002</v>
      </c>
      <c r="C8384">
        <v>52558.462350000002</v>
      </c>
      <c r="D8384">
        <v>1</v>
      </c>
      <c r="E8384">
        <v>735.88900330000001</v>
      </c>
      <c r="F8384">
        <v>1</v>
      </c>
      <c r="G8384">
        <v>0</v>
      </c>
      <c r="H8384">
        <v>1</v>
      </c>
      <c r="I8384">
        <v>0</v>
      </c>
      <c r="J8384">
        <v>22.682968330000001</v>
      </c>
      <c r="K8384">
        <v>2</v>
      </c>
      <c r="L8384">
        <v>109.5884981</v>
      </c>
      <c r="M8384" s="22">
        <v>0</v>
      </c>
    </row>
    <row r="8385" spans="1:13" x14ac:dyDescent="0.35">
      <c r="A8385">
        <v>8384</v>
      </c>
      <c r="B8385">
        <v>68642.938439999998</v>
      </c>
      <c r="C8385">
        <v>57028.483419999997</v>
      </c>
      <c r="D8385">
        <v>1</v>
      </c>
      <c r="E8385">
        <v>595.60754420000001</v>
      </c>
      <c r="F8385">
        <v>1</v>
      </c>
      <c r="G8385">
        <v>0</v>
      </c>
      <c r="H8385">
        <v>1</v>
      </c>
      <c r="I8385">
        <v>0</v>
      </c>
      <c r="J8385">
        <v>220.9939206</v>
      </c>
      <c r="K8385">
        <v>1</v>
      </c>
      <c r="L8385">
        <v>102.6830348</v>
      </c>
      <c r="M8385" s="22">
        <v>0</v>
      </c>
    </row>
    <row r="8386" spans="1:13" x14ac:dyDescent="0.35">
      <c r="A8386">
        <v>8385</v>
      </c>
      <c r="B8386">
        <v>51851.437729999998</v>
      </c>
      <c r="C8386">
        <v>53652.019840000001</v>
      </c>
      <c r="D8386">
        <v>0</v>
      </c>
      <c r="E8386">
        <v>637.47706979999998</v>
      </c>
      <c r="F8386">
        <v>0</v>
      </c>
      <c r="G8386">
        <v>0</v>
      </c>
      <c r="H8386">
        <v>2</v>
      </c>
      <c r="I8386">
        <v>0</v>
      </c>
      <c r="J8386">
        <v>88.920656179999995</v>
      </c>
      <c r="K8386">
        <v>0</v>
      </c>
      <c r="L8386">
        <v>99.791149039999993</v>
      </c>
      <c r="M8386" s="22">
        <v>0</v>
      </c>
    </row>
    <row r="8387" spans="1:13" x14ac:dyDescent="0.35">
      <c r="A8387">
        <v>8386</v>
      </c>
      <c r="B8387">
        <v>28126.80329</v>
      </c>
      <c r="C8387">
        <v>27560.56163</v>
      </c>
      <c r="D8387">
        <v>1</v>
      </c>
      <c r="E8387">
        <v>623.75944579999998</v>
      </c>
      <c r="F8387">
        <v>0</v>
      </c>
      <c r="G8387">
        <v>1</v>
      </c>
      <c r="H8387">
        <v>3</v>
      </c>
      <c r="I8387">
        <v>0</v>
      </c>
      <c r="J8387">
        <v>183.51416750000001</v>
      </c>
      <c r="K8387">
        <v>0</v>
      </c>
      <c r="L8387">
        <v>71.706509139999994</v>
      </c>
      <c r="M8387" s="22">
        <v>0</v>
      </c>
    </row>
    <row r="8388" spans="1:13" x14ac:dyDescent="0.35">
      <c r="A8388">
        <v>8387</v>
      </c>
      <c r="B8388">
        <v>74451.949470000007</v>
      </c>
      <c r="C8388">
        <v>77836.620639999994</v>
      </c>
      <c r="D8388">
        <v>1</v>
      </c>
      <c r="E8388">
        <v>663.68696890000001</v>
      </c>
      <c r="F8388">
        <v>1</v>
      </c>
      <c r="G8388">
        <v>2</v>
      </c>
      <c r="H8388">
        <v>6</v>
      </c>
      <c r="I8388">
        <v>0</v>
      </c>
      <c r="J8388">
        <v>271.00189940000001</v>
      </c>
      <c r="K8388">
        <v>2</v>
      </c>
      <c r="L8388">
        <v>108.7754657</v>
      </c>
      <c r="M8388" s="22">
        <v>1</v>
      </c>
    </row>
    <row r="8389" spans="1:13" x14ac:dyDescent="0.35">
      <c r="A8389">
        <v>8388</v>
      </c>
      <c r="B8389">
        <v>55555.104010000003</v>
      </c>
      <c r="C8389">
        <v>57253.83092</v>
      </c>
      <c r="D8389">
        <v>0</v>
      </c>
      <c r="E8389">
        <v>573.90958120000005</v>
      </c>
      <c r="F8389">
        <v>1</v>
      </c>
      <c r="G8389">
        <v>1</v>
      </c>
      <c r="H8389">
        <v>3</v>
      </c>
      <c r="I8389">
        <v>0</v>
      </c>
      <c r="J8389">
        <v>80.449795379999998</v>
      </c>
      <c r="K8389">
        <v>1</v>
      </c>
      <c r="L8389">
        <v>95.065565750000005</v>
      </c>
      <c r="M8389" s="22">
        <v>0</v>
      </c>
    </row>
    <row r="8390" spans="1:13" x14ac:dyDescent="0.35">
      <c r="A8390">
        <v>8389</v>
      </c>
      <c r="B8390">
        <v>41161.194040000002</v>
      </c>
      <c r="C8390">
        <v>52524.327109999998</v>
      </c>
      <c r="D8390">
        <v>1</v>
      </c>
      <c r="E8390">
        <v>603.56686609999997</v>
      </c>
      <c r="F8390">
        <v>1</v>
      </c>
      <c r="G8390">
        <v>0</v>
      </c>
      <c r="H8390">
        <v>3</v>
      </c>
      <c r="I8390">
        <v>0</v>
      </c>
      <c r="J8390">
        <v>225.55097739999999</v>
      </c>
      <c r="K8390">
        <v>1</v>
      </c>
      <c r="L8390">
        <v>119.84829860000001</v>
      </c>
      <c r="M8390" s="22">
        <v>0</v>
      </c>
    </row>
    <row r="8391" spans="1:13" x14ac:dyDescent="0.35">
      <c r="A8391">
        <v>8390</v>
      </c>
      <c r="B8391">
        <v>31198.97423</v>
      </c>
      <c r="C8391">
        <v>32175.86607</v>
      </c>
      <c r="D8391">
        <v>0</v>
      </c>
      <c r="E8391">
        <v>565.39917209999999</v>
      </c>
      <c r="F8391">
        <v>0</v>
      </c>
      <c r="G8391">
        <v>1</v>
      </c>
      <c r="H8391">
        <v>5</v>
      </c>
      <c r="I8391">
        <v>0</v>
      </c>
      <c r="J8391">
        <v>192.24354460000001</v>
      </c>
      <c r="K8391">
        <v>0</v>
      </c>
      <c r="L8391">
        <v>95.944407519999999</v>
      </c>
      <c r="M8391" s="22">
        <v>0</v>
      </c>
    </row>
    <row r="8392" spans="1:13" x14ac:dyDescent="0.35">
      <c r="A8392">
        <v>8391</v>
      </c>
      <c r="B8392">
        <v>55938.713309999999</v>
      </c>
      <c r="C8392">
        <v>67559.379830000005</v>
      </c>
      <c r="D8392">
        <v>1</v>
      </c>
      <c r="E8392">
        <v>578.08477300000004</v>
      </c>
      <c r="F8392">
        <v>0</v>
      </c>
      <c r="G8392">
        <v>1</v>
      </c>
      <c r="H8392">
        <v>3</v>
      </c>
      <c r="I8392">
        <v>0</v>
      </c>
      <c r="J8392">
        <v>58.826359940000003</v>
      </c>
      <c r="K8392">
        <v>3</v>
      </c>
      <c r="L8392">
        <v>103.940618</v>
      </c>
      <c r="M8392" s="22">
        <v>0</v>
      </c>
    </row>
    <row r="8393" spans="1:13" x14ac:dyDescent="0.35">
      <c r="A8393">
        <v>8392</v>
      </c>
      <c r="B8393">
        <v>48242.419929999996</v>
      </c>
      <c r="C8393">
        <v>43027.036690000001</v>
      </c>
      <c r="D8393">
        <v>1</v>
      </c>
      <c r="E8393">
        <v>616.97811030000003</v>
      </c>
      <c r="F8393">
        <v>0</v>
      </c>
      <c r="G8393">
        <v>1</v>
      </c>
      <c r="H8393">
        <v>3</v>
      </c>
      <c r="I8393">
        <v>0</v>
      </c>
      <c r="J8393">
        <v>221.6635623</v>
      </c>
      <c r="K8393">
        <v>1</v>
      </c>
      <c r="L8393">
        <v>111.54161670000001</v>
      </c>
      <c r="M8393" s="22">
        <v>1</v>
      </c>
    </row>
    <row r="8394" spans="1:13" x14ac:dyDescent="0.35">
      <c r="A8394">
        <v>8393</v>
      </c>
      <c r="B8394">
        <v>73612.201790000006</v>
      </c>
      <c r="C8394">
        <v>70878.275039999993</v>
      </c>
      <c r="D8394">
        <v>1</v>
      </c>
      <c r="E8394">
        <v>733.54413060000002</v>
      </c>
      <c r="F8394">
        <v>1</v>
      </c>
      <c r="G8394">
        <v>0</v>
      </c>
      <c r="H8394">
        <v>3</v>
      </c>
      <c r="I8394">
        <v>0</v>
      </c>
      <c r="J8394">
        <v>24.011398790000001</v>
      </c>
      <c r="K8394">
        <v>2</v>
      </c>
      <c r="L8394">
        <v>79.285485039999998</v>
      </c>
      <c r="M8394" s="22">
        <v>0</v>
      </c>
    </row>
    <row r="8395" spans="1:13" x14ac:dyDescent="0.35">
      <c r="A8395">
        <v>8394</v>
      </c>
      <c r="B8395">
        <v>44811.390789999998</v>
      </c>
      <c r="C8395">
        <v>44015.902820000003</v>
      </c>
      <c r="D8395">
        <v>0</v>
      </c>
      <c r="E8395">
        <v>667.3800238</v>
      </c>
      <c r="F8395">
        <v>1</v>
      </c>
      <c r="G8395">
        <v>0</v>
      </c>
      <c r="H8395">
        <v>2</v>
      </c>
      <c r="I8395">
        <v>0</v>
      </c>
      <c r="J8395">
        <v>158.54188379999999</v>
      </c>
      <c r="K8395">
        <v>1</v>
      </c>
      <c r="L8395">
        <v>97.591342350000005</v>
      </c>
      <c r="M8395" s="22">
        <v>0</v>
      </c>
    </row>
    <row r="8396" spans="1:13" x14ac:dyDescent="0.35">
      <c r="A8396">
        <v>8395</v>
      </c>
      <c r="B8396">
        <v>37439.28815</v>
      </c>
      <c r="C8396">
        <v>32468.729429999999</v>
      </c>
      <c r="D8396">
        <v>1</v>
      </c>
      <c r="E8396">
        <v>653.24979370000005</v>
      </c>
      <c r="F8396">
        <v>3</v>
      </c>
      <c r="G8396">
        <v>0</v>
      </c>
      <c r="H8396">
        <v>1</v>
      </c>
      <c r="I8396">
        <v>0</v>
      </c>
      <c r="J8396">
        <v>40.948648800000001</v>
      </c>
      <c r="K8396">
        <v>0</v>
      </c>
      <c r="L8396">
        <v>118.9206164</v>
      </c>
      <c r="M8396" s="22">
        <v>1</v>
      </c>
    </row>
    <row r="8397" spans="1:13" x14ac:dyDescent="0.35">
      <c r="A8397">
        <v>8396</v>
      </c>
      <c r="B8397">
        <v>63436.943270000003</v>
      </c>
      <c r="C8397">
        <v>58861.500260000001</v>
      </c>
      <c r="D8397">
        <v>1</v>
      </c>
      <c r="E8397">
        <v>717.34430020000002</v>
      </c>
      <c r="F8397">
        <v>1</v>
      </c>
      <c r="G8397">
        <v>0</v>
      </c>
      <c r="H8397">
        <v>2</v>
      </c>
      <c r="I8397">
        <v>0</v>
      </c>
      <c r="J8397">
        <v>207.829734</v>
      </c>
      <c r="K8397">
        <v>1</v>
      </c>
      <c r="L8397">
        <v>82.593856700000003</v>
      </c>
      <c r="M8397" s="22">
        <v>0</v>
      </c>
    </row>
    <row r="8398" spans="1:13" x14ac:dyDescent="0.35">
      <c r="A8398">
        <v>8397</v>
      </c>
      <c r="B8398">
        <v>63879.228389999997</v>
      </c>
      <c r="C8398">
        <v>67654.99209</v>
      </c>
      <c r="D8398">
        <v>0</v>
      </c>
      <c r="E8398">
        <v>669.17989409999996</v>
      </c>
      <c r="F8398">
        <v>0</v>
      </c>
      <c r="G8398">
        <v>1</v>
      </c>
      <c r="H8398">
        <v>4</v>
      </c>
      <c r="I8398">
        <v>1</v>
      </c>
      <c r="J8398">
        <v>95.419031989999993</v>
      </c>
      <c r="K8398">
        <v>0</v>
      </c>
      <c r="L8398">
        <v>118.48502980000001</v>
      </c>
      <c r="M8398" s="22">
        <v>0</v>
      </c>
    </row>
    <row r="8399" spans="1:13" x14ac:dyDescent="0.35">
      <c r="A8399">
        <v>8398</v>
      </c>
      <c r="B8399">
        <v>52529.770510000002</v>
      </c>
      <c r="C8399">
        <v>55057.117400000003</v>
      </c>
      <c r="D8399">
        <v>0</v>
      </c>
      <c r="E8399">
        <v>673.87880559999996</v>
      </c>
      <c r="F8399">
        <v>1</v>
      </c>
      <c r="G8399">
        <v>0</v>
      </c>
      <c r="H8399">
        <v>2</v>
      </c>
      <c r="I8399">
        <v>1</v>
      </c>
      <c r="J8399">
        <v>242.92939939999999</v>
      </c>
      <c r="K8399">
        <v>1</v>
      </c>
      <c r="L8399">
        <v>112.54398879999999</v>
      </c>
      <c r="M8399" s="22">
        <v>1</v>
      </c>
    </row>
    <row r="8400" spans="1:13" x14ac:dyDescent="0.35">
      <c r="A8400">
        <v>8399</v>
      </c>
      <c r="B8400">
        <v>60145.35572</v>
      </c>
      <c r="C8400">
        <v>65068.927109999997</v>
      </c>
      <c r="D8400">
        <v>1</v>
      </c>
      <c r="E8400">
        <v>626.34877670000003</v>
      </c>
      <c r="F8400">
        <v>0</v>
      </c>
      <c r="G8400">
        <v>0</v>
      </c>
      <c r="H8400">
        <v>4</v>
      </c>
      <c r="I8400">
        <v>0</v>
      </c>
      <c r="J8400">
        <v>149.9128326</v>
      </c>
      <c r="K8400">
        <v>2</v>
      </c>
      <c r="L8400">
        <v>110.0101035</v>
      </c>
      <c r="M8400" s="22">
        <v>0</v>
      </c>
    </row>
    <row r="8401" spans="1:13" x14ac:dyDescent="0.35">
      <c r="A8401">
        <v>8400</v>
      </c>
      <c r="B8401">
        <v>49434.693189999998</v>
      </c>
      <c r="C8401">
        <v>45039.49166</v>
      </c>
      <c r="D8401">
        <v>0</v>
      </c>
      <c r="E8401">
        <v>618.13358219999998</v>
      </c>
      <c r="F8401">
        <v>2</v>
      </c>
      <c r="G8401">
        <v>0</v>
      </c>
      <c r="H8401">
        <v>4</v>
      </c>
      <c r="I8401">
        <v>1</v>
      </c>
      <c r="J8401">
        <v>29.675437179999999</v>
      </c>
      <c r="K8401">
        <v>0</v>
      </c>
      <c r="L8401">
        <v>77.393650649999998</v>
      </c>
      <c r="M8401" s="22">
        <v>0</v>
      </c>
    </row>
    <row r="8402" spans="1:13" x14ac:dyDescent="0.35">
      <c r="A8402">
        <v>8401</v>
      </c>
      <c r="B8402">
        <v>53507.976519999997</v>
      </c>
      <c r="C8402">
        <v>47595.286099999998</v>
      </c>
      <c r="D8402">
        <v>1</v>
      </c>
      <c r="E8402">
        <v>584.44365249999998</v>
      </c>
      <c r="F8402">
        <v>0</v>
      </c>
      <c r="G8402">
        <v>0</v>
      </c>
      <c r="H8402">
        <v>4</v>
      </c>
      <c r="I8402">
        <v>0</v>
      </c>
      <c r="J8402">
        <v>181.81281720000001</v>
      </c>
      <c r="K8402">
        <v>2</v>
      </c>
      <c r="L8402">
        <v>76.737872550000006</v>
      </c>
      <c r="M8402" s="22">
        <v>0</v>
      </c>
    </row>
    <row r="8403" spans="1:13" x14ac:dyDescent="0.35">
      <c r="A8403">
        <v>8402</v>
      </c>
      <c r="B8403">
        <v>67474.863240000006</v>
      </c>
      <c r="C8403">
        <v>71993.704060000004</v>
      </c>
      <c r="D8403">
        <v>1</v>
      </c>
      <c r="E8403">
        <v>619.94552169999997</v>
      </c>
      <c r="F8403">
        <v>0</v>
      </c>
      <c r="G8403">
        <v>0</v>
      </c>
      <c r="H8403">
        <v>2</v>
      </c>
      <c r="I8403">
        <v>0</v>
      </c>
      <c r="J8403">
        <v>9.8323296459999998</v>
      </c>
      <c r="K8403">
        <v>1</v>
      </c>
      <c r="L8403">
        <v>111.7487276</v>
      </c>
      <c r="M8403" s="22">
        <v>0</v>
      </c>
    </row>
    <row r="8404" spans="1:13" x14ac:dyDescent="0.35">
      <c r="A8404">
        <v>8403</v>
      </c>
      <c r="B8404">
        <v>59379.775009999998</v>
      </c>
      <c r="C8404">
        <v>46299.422939999997</v>
      </c>
      <c r="D8404">
        <v>1</v>
      </c>
      <c r="E8404">
        <v>635.97382930000003</v>
      </c>
      <c r="F8404">
        <v>0</v>
      </c>
      <c r="G8404">
        <v>0</v>
      </c>
      <c r="H8404">
        <v>3</v>
      </c>
      <c r="I8404">
        <v>0</v>
      </c>
      <c r="J8404">
        <v>92.381429080000004</v>
      </c>
      <c r="K8404">
        <v>0</v>
      </c>
      <c r="L8404">
        <v>101.567649</v>
      </c>
      <c r="M8404" s="22">
        <v>0</v>
      </c>
    </row>
    <row r="8405" spans="1:13" x14ac:dyDescent="0.35">
      <c r="A8405">
        <v>8404</v>
      </c>
      <c r="B8405">
        <v>47460.883430000002</v>
      </c>
      <c r="C8405">
        <v>40428.078750000001</v>
      </c>
      <c r="D8405">
        <v>1</v>
      </c>
      <c r="E8405">
        <v>667.23594739999999</v>
      </c>
      <c r="F8405">
        <v>1</v>
      </c>
      <c r="G8405">
        <v>0</v>
      </c>
      <c r="H8405">
        <v>1</v>
      </c>
      <c r="I8405">
        <v>0</v>
      </c>
      <c r="J8405">
        <v>85.059096539999999</v>
      </c>
      <c r="K8405">
        <v>0</v>
      </c>
      <c r="L8405">
        <v>97.101691040000006</v>
      </c>
      <c r="M8405" s="22">
        <v>0</v>
      </c>
    </row>
    <row r="8406" spans="1:13" x14ac:dyDescent="0.35">
      <c r="A8406">
        <v>8405</v>
      </c>
      <c r="B8406">
        <v>70285.438190000001</v>
      </c>
      <c r="C8406">
        <v>50976.386599999998</v>
      </c>
      <c r="D8406">
        <v>1</v>
      </c>
      <c r="E8406">
        <v>648.16207919999999</v>
      </c>
      <c r="F8406">
        <v>1</v>
      </c>
      <c r="G8406">
        <v>0</v>
      </c>
      <c r="H8406">
        <v>1</v>
      </c>
      <c r="I8406">
        <v>0</v>
      </c>
      <c r="J8406">
        <v>294.27787840000002</v>
      </c>
      <c r="K8406">
        <v>1</v>
      </c>
      <c r="L8406">
        <v>117.184817</v>
      </c>
      <c r="M8406" s="22">
        <v>0</v>
      </c>
    </row>
    <row r="8407" spans="1:13" x14ac:dyDescent="0.35">
      <c r="A8407">
        <v>8406</v>
      </c>
      <c r="B8407">
        <v>14527.16941</v>
      </c>
      <c r="C8407">
        <v>10801.91668</v>
      </c>
      <c r="D8407">
        <v>1</v>
      </c>
      <c r="E8407">
        <v>631.7465267</v>
      </c>
      <c r="F8407">
        <v>1</v>
      </c>
      <c r="G8407">
        <v>1</v>
      </c>
      <c r="H8407">
        <v>4</v>
      </c>
      <c r="I8407">
        <v>0</v>
      </c>
      <c r="J8407">
        <v>77.689636410000006</v>
      </c>
      <c r="K8407">
        <v>0</v>
      </c>
      <c r="L8407">
        <v>77.427741449999999</v>
      </c>
      <c r="M8407" s="22">
        <v>0</v>
      </c>
    </row>
    <row r="8408" spans="1:13" x14ac:dyDescent="0.35">
      <c r="A8408">
        <v>8407</v>
      </c>
      <c r="B8408">
        <v>80781.099669999996</v>
      </c>
      <c r="C8408">
        <v>68343.23113</v>
      </c>
      <c r="D8408">
        <v>1</v>
      </c>
      <c r="E8408">
        <v>604.41616239999996</v>
      </c>
      <c r="F8408">
        <v>0</v>
      </c>
      <c r="G8408">
        <v>0</v>
      </c>
      <c r="H8408">
        <v>3</v>
      </c>
      <c r="I8408">
        <v>0</v>
      </c>
      <c r="J8408">
        <v>204.9554187</v>
      </c>
      <c r="K8408">
        <v>1</v>
      </c>
      <c r="L8408">
        <v>117.2724743</v>
      </c>
      <c r="M8408" s="22">
        <v>1</v>
      </c>
    </row>
    <row r="8409" spans="1:13" x14ac:dyDescent="0.35">
      <c r="A8409">
        <v>8408</v>
      </c>
      <c r="B8409">
        <v>24410.613580000001</v>
      </c>
      <c r="C8409">
        <v>17373.462530000001</v>
      </c>
      <c r="D8409">
        <v>1</v>
      </c>
      <c r="E8409">
        <v>669.95634040000004</v>
      </c>
      <c r="F8409">
        <v>0</v>
      </c>
      <c r="G8409">
        <v>0</v>
      </c>
      <c r="H8409">
        <v>0</v>
      </c>
      <c r="I8409">
        <v>0</v>
      </c>
      <c r="J8409">
        <v>81.599028489999995</v>
      </c>
      <c r="K8409">
        <v>1</v>
      </c>
      <c r="L8409">
        <v>97.541878850000003</v>
      </c>
      <c r="M8409" s="22">
        <v>0</v>
      </c>
    </row>
    <row r="8410" spans="1:13" x14ac:dyDescent="0.35">
      <c r="A8410">
        <v>8409</v>
      </c>
      <c r="B8410">
        <v>40593.607629999999</v>
      </c>
      <c r="C8410">
        <v>34392.786110000001</v>
      </c>
      <c r="D8410">
        <v>1</v>
      </c>
      <c r="E8410">
        <v>625.11169559999996</v>
      </c>
      <c r="F8410">
        <v>0</v>
      </c>
      <c r="G8410">
        <v>1</v>
      </c>
      <c r="H8410">
        <v>1</v>
      </c>
      <c r="I8410">
        <v>0</v>
      </c>
      <c r="J8410">
        <v>29.365582310000001</v>
      </c>
      <c r="K8410">
        <v>2</v>
      </c>
      <c r="L8410">
        <v>77.226608029999994</v>
      </c>
      <c r="M8410" s="22">
        <v>1</v>
      </c>
    </row>
    <row r="8411" spans="1:13" x14ac:dyDescent="0.35">
      <c r="A8411">
        <v>8410</v>
      </c>
      <c r="B8411">
        <v>49386.236969999998</v>
      </c>
      <c r="C8411">
        <v>53978.455419999998</v>
      </c>
      <c r="D8411">
        <v>0</v>
      </c>
      <c r="E8411">
        <v>667.68982540000002</v>
      </c>
      <c r="F8411">
        <v>0</v>
      </c>
      <c r="G8411">
        <v>0</v>
      </c>
      <c r="H8411">
        <v>1</v>
      </c>
      <c r="I8411">
        <v>0</v>
      </c>
      <c r="J8411">
        <v>24.48196153</v>
      </c>
      <c r="K8411">
        <v>2</v>
      </c>
      <c r="L8411">
        <v>91.834880260000006</v>
      </c>
      <c r="M8411" s="22">
        <v>0</v>
      </c>
    </row>
    <row r="8412" spans="1:13" x14ac:dyDescent="0.35">
      <c r="A8412">
        <v>8411</v>
      </c>
      <c r="B8412">
        <v>47802.789940000002</v>
      </c>
      <c r="C8412">
        <v>35214.60626</v>
      </c>
      <c r="D8412">
        <v>0</v>
      </c>
      <c r="E8412">
        <v>554.33639449999998</v>
      </c>
      <c r="F8412">
        <v>0</v>
      </c>
      <c r="G8412">
        <v>0</v>
      </c>
      <c r="H8412">
        <v>1</v>
      </c>
      <c r="I8412">
        <v>0</v>
      </c>
      <c r="J8412">
        <v>278.28657490000001</v>
      </c>
      <c r="K8412">
        <v>1</v>
      </c>
      <c r="L8412">
        <v>108.01917109999999</v>
      </c>
      <c r="M8412" s="22">
        <v>0</v>
      </c>
    </row>
    <row r="8413" spans="1:13" x14ac:dyDescent="0.35">
      <c r="A8413">
        <v>8412</v>
      </c>
      <c r="B8413">
        <v>65096.1656</v>
      </c>
      <c r="C8413">
        <v>62625.245779999997</v>
      </c>
      <c r="D8413">
        <v>1</v>
      </c>
      <c r="E8413">
        <v>666.82105809999996</v>
      </c>
      <c r="F8413">
        <v>0</v>
      </c>
      <c r="G8413">
        <v>0</v>
      </c>
      <c r="H8413">
        <v>2</v>
      </c>
      <c r="I8413">
        <v>0</v>
      </c>
      <c r="J8413">
        <v>34.387076209999996</v>
      </c>
      <c r="K8413">
        <v>1</v>
      </c>
      <c r="L8413">
        <v>74.60294596</v>
      </c>
      <c r="M8413" s="22">
        <v>0</v>
      </c>
    </row>
    <row r="8414" spans="1:13" x14ac:dyDescent="0.35">
      <c r="A8414">
        <v>8413</v>
      </c>
      <c r="B8414">
        <v>34132.450720000001</v>
      </c>
      <c r="C8414">
        <v>42592.699910000003</v>
      </c>
      <c r="D8414">
        <v>0</v>
      </c>
      <c r="E8414">
        <v>687.34534510000003</v>
      </c>
      <c r="F8414">
        <v>0</v>
      </c>
      <c r="G8414">
        <v>1</v>
      </c>
      <c r="H8414">
        <v>0</v>
      </c>
      <c r="I8414">
        <v>1</v>
      </c>
      <c r="J8414">
        <v>250.44081800000001</v>
      </c>
      <c r="K8414">
        <v>1</v>
      </c>
      <c r="L8414">
        <v>116.0462586</v>
      </c>
      <c r="M8414" s="22">
        <v>0</v>
      </c>
    </row>
    <row r="8415" spans="1:13" x14ac:dyDescent="0.35">
      <c r="A8415">
        <v>8414</v>
      </c>
      <c r="B8415">
        <v>53911.502260000001</v>
      </c>
      <c r="C8415">
        <v>63333.663890000003</v>
      </c>
      <c r="D8415">
        <v>1</v>
      </c>
      <c r="E8415">
        <v>680.97654299999999</v>
      </c>
      <c r="F8415">
        <v>2</v>
      </c>
      <c r="G8415">
        <v>0</v>
      </c>
      <c r="H8415">
        <v>0</v>
      </c>
      <c r="I8415">
        <v>0</v>
      </c>
      <c r="J8415">
        <v>165.80990360000001</v>
      </c>
      <c r="K8415">
        <v>1</v>
      </c>
      <c r="L8415">
        <v>81.651758709999996</v>
      </c>
      <c r="M8415" s="22">
        <v>0</v>
      </c>
    </row>
    <row r="8416" spans="1:13" x14ac:dyDescent="0.35">
      <c r="A8416">
        <v>8415</v>
      </c>
      <c r="B8416">
        <v>41326.818529999997</v>
      </c>
      <c r="C8416">
        <v>36502.429109999997</v>
      </c>
      <c r="D8416">
        <v>1</v>
      </c>
      <c r="E8416">
        <v>640.16397870000003</v>
      </c>
      <c r="F8416">
        <v>0</v>
      </c>
      <c r="G8416">
        <v>0</v>
      </c>
      <c r="H8416">
        <v>3</v>
      </c>
      <c r="I8416">
        <v>0</v>
      </c>
      <c r="J8416">
        <v>133.027975</v>
      </c>
      <c r="K8416">
        <v>1</v>
      </c>
      <c r="L8416">
        <v>70.124734480000001</v>
      </c>
      <c r="M8416" s="22">
        <v>0</v>
      </c>
    </row>
    <row r="8417" spans="1:13" x14ac:dyDescent="0.35">
      <c r="A8417">
        <v>8416</v>
      </c>
      <c r="B8417">
        <v>54427.114690000002</v>
      </c>
      <c r="C8417">
        <v>68299.676609999995</v>
      </c>
      <c r="D8417">
        <v>1</v>
      </c>
      <c r="E8417">
        <v>695.76591580000002</v>
      </c>
      <c r="F8417">
        <v>0</v>
      </c>
      <c r="G8417">
        <v>0</v>
      </c>
      <c r="H8417">
        <v>1</v>
      </c>
      <c r="I8417">
        <v>0</v>
      </c>
      <c r="J8417">
        <v>299.11993749999999</v>
      </c>
      <c r="K8417">
        <v>0</v>
      </c>
      <c r="L8417">
        <v>104.721611</v>
      </c>
      <c r="M8417" s="22">
        <v>0</v>
      </c>
    </row>
    <row r="8418" spans="1:13" x14ac:dyDescent="0.35">
      <c r="A8418">
        <v>8417</v>
      </c>
      <c r="B8418">
        <v>49028.416100000002</v>
      </c>
      <c r="C8418">
        <v>44017.118640000001</v>
      </c>
      <c r="D8418">
        <v>1</v>
      </c>
      <c r="E8418">
        <v>586.35205589999998</v>
      </c>
      <c r="F8418">
        <v>0</v>
      </c>
      <c r="G8418">
        <v>1</v>
      </c>
      <c r="H8418">
        <v>2</v>
      </c>
      <c r="I8418">
        <v>0</v>
      </c>
      <c r="J8418">
        <v>267.96005020000001</v>
      </c>
      <c r="K8418">
        <v>1</v>
      </c>
      <c r="L8418">
        <v>92.075093210000006</v>
      </c>
      <c r="M8418" s="22">
        <v>1</v>
      </c>
    </row>
    <row r="8419" spans="1:13" x14ac:dyDescent="0.35">
      <c r="A8419">
        <v>8418</v>
      </c>
      <c r="B8419">
        <v>51394.034789999998</v>
      </c>
      <c r="C8419">
        <v>38211.942719999999</v>
      </c>
      <c r="D8419">
        <v>0</v>
      </c>
      <c r="E8419">
        <v>645.53969670000004</v>
      </c>
      <c r="F8419">
        <v>1</v>
      </c>
      <c r="G8419">
        <v>0</v>
      </c>
      <c r="H8419">
        <v>0</v>
      </c>
      <c r="I8419">
        <v>1</v>
      </c>
      <c r="J8419">
        <v>76.163988889999999</v>
      </c>
      <c r="K8419">
        <v>1</v>
      </c>
      <c r="L8419">
        <v>84.134886789999996</v>
      </c>
      <c r="M8419" s="22">
        <v>0</v>
      </c>
    </row>
    <row r="8420" spans="1:13" x14ac:dyDescent="0.35">
      <c r="A8420">
        <v>8419</v>
      </c>
      <c r="B8420">
        <v>41751.127509999998</v>
      </c>
      <c r="C8420">
        <v>54127.563459999998</v>
      </c>
      <c r="D8420">
        <v>0</v>
      </c>
      <c r="E8420">
        <v>640.3302099</v>
      </c>
      <c r="F8420">
        <v>1</v>
      </c>
      <c r="G8420">
        <v>0</v>
      </c>
      <c r="H8420">
        <v>2</v>
      </c>
      <c r="I8420">
        <v>0</v>
      </c>
      <c r="J8420">
        <v>182.08310639999999</v>
      </c>
      <c r="K8420">
        <v>2</v>
      </c>
      <c r="L8420">
        <v>97.368349969999997</v>
      </c>
      <c r="M8420" s="22">
        <v>0</v>
      </c>
    </row>
    <row r="8421" spans="1:13" x14ac:dyDescent="0.35">
      <c r="A8421">
        <v>8420</v>
      </c>
      <c r="B8421">
        <v>42349.04075</v>
      </c>
      <c r="C8421">
        <v>51751.100200000001</v>
      </c>
      <c r="D8421">
        <v>1</v>
      </c>
      <c r="E8421">
        <v>701.81998450000003</v>
      </c>
      <c r="F8421">
        <v>0</v>
      </c>
      <c r="G8421">
        <v>0</v>
      </c>
      <c r="H8421">
        <v>0</v>
      </c>
      <c r="I8421">
        <v>0</v>
      </c>
      <c r="J8421">
        <v>52.455821380000003</v>
      </c>
      <c r="K8421">
        <v>2</v>
      </c>
      <c r="L8421">
        <v>82.447079790000004</v>
      </c>
      <c r="M8421" s="22">
        <v>0</v>
      </c>
    </row>
    <row r="8422" spans="1:13" x14ac:dyDescent="0.35">
      <c r="A8422">
        <v>8421</v>
      </c>
      <c r="B8422">
        <v>54309.08771</v>
      </c>
      <c r="C8422">
        <v>53198.992030000001</v>
      </c>
      <c r="D8422">
        <v>1</v>
      </c>
      <c r="E8422">
        <v>548.97534150000001</v>
      </c>
      <c r="F8422">
        <v>0</v>
      </c>
      <c r="G8422">
        <v>1</v>
      </c>
      <c r="H8422">
        <v>1</v>
      </c>
      <c r="I8422">
        <v>1</v>
      </c>
      <c r="J8422">
        <v>181.6980772</v>
      </c>
      <c r="K8422">
        <v>1</v>
      </c>
      <c r="L8422">
        <v>70.322931060000002</v>
      </c>
      <c r="M8422" s="22">
        <v>1</v>
      </c>
    </row>
    <row r="8423" spans="1:13" x14ac:dyDescent="0.35">
      <c r="A8423">
        <v>8422</v>
      </c>
      <c r="B8423">
        <v>64155.73259</v>
      </c>
      <c r="C8423">
        <v>70560.137260000003</v>
      </c>
      <c r="D8423">
        <v>1</v>
      </c>
      <c r="E8423">
        <v>597.09351409999999</v>
      </c>
      <c r="F8423">
        <v>1</v>
      </c>
      <c r="G8423">
        <v>0</v>
      </c>
      <c r="H8423">
        <v>1</v>
      </c>
      <c r="I8423">
        <v>0</v>
      </c>
      <c r="J8423">
        <v>43.009602800000003</v>
      </c>
      <c r="K8423">
        <v>0</v>
      </c>
      <c r="L8423">
        <v>92.781790819999998</v>
      </c>
      <c r="M8423" s="22">
        <v>0</v>
      </c>
    </row>
    <row r="8424" spans="1:13" x14ac:dyDescent="0.35">
      <c r="A8424">
        <v>8423</v>
      </c>
      <c r="B8424">
        <v>41025.809990000002</v>
      </c>
      <c r="C8424">
        <v>45240.672339999997</v>
      </c>
      <c r="D8424">
        <v>1</v>
      </c>
      <c r="E8424">
        <v>737.36254039999994</v>
      </c>
      <c r="F8424">
        <v>2</v>
      </c>
      <c r="G8424">
        <v>0</v>
      </c>
      <c r="H8424">
        <v>2</v>
      </c>
      <c r="I8424">
        <v>0</v>
      </c>
      <c r="J8424">
        <v>190.4278095</v>
      </c>
      <c r="K8424">
        <v>1</v>
      </c>
      <c r="L8424">
        <v>93.548469580000003</v>
      </c>
      <c r="M8424" s="22">
        <v>0</v>
      </c>
    </row>
    <row r="8425" spans="1:13" x14ac:dyDescent="0.35">
      <c r="A8425">
        <v>8424</v>
      </c>
      <c r="B8425">
        <v>36968.486830000002</v>
      </c>
      <c r="C8425">
        <v>30191.769049999999</v>
      </c>
      <c r="D8425">
        <v>0</v>
      </c>
      <c r="E8425">
        <v>528.47169380000003</v>
      </c>
      <c r="F8425">
        <v>1</v>
      </c>
      <c r="G8425">
        <v>1</v>
      </c>
      <c r="H8425">
        <v>3</v>
      </c>
      <c r="I8425">
        <v>0</v>
      </c>
      <c r="J8425">
        <v>291.94296259999999</v>
      </c>
      <c r="K8425">
        <v>0</v>
      </c>
      <c r="L8425">
        <v>81.043385020000002</v>
      </c>
      <c r="M8425" s="22">
        <v>0</v>
      </c>
    </row>
    <row r="8426" spans="1:13" x14ac:dyDescent="0.35">
      <c r="A8426">
        <v>8425</v>
      </c>
      <c r="B8426">
        <v>59201.90249</v>
      </c>
      <c r="C8426">
        <v>48547.287539999998</v>
      </c>
      <c r="D8426">
        <v>0</v>
      </c>
      <c r="E8426">
        <v>690.72119859999998</v>
      </c>
      <c r="F8426">
        <v>1</v>
      </c>
      <c r="G8426">
        <v>0</v>
      </c>
      <c r="H8426">
        <v>2</v>
      </c>
      <c r="I8426">
        <v>1</v>
      </c>
      <c r="J8426">
        <v>177.02084429999999</v>
      </c>
      <c r="K8426">
        <v>2</v>
      </c>
      <c r="L8426">
        <v>90.205851460000005</v>
      </c>
      <c r="M8426" s="22">
        <v>0</v>
      </c>
    </row>
    <row r="8427" spans="1:13" x14ac:dyDescent="0.35">
      <c r="A8427">
        <v>8426</v>
      </c>
      <c r="B8427">
        <v>49512.441599999998</v>
      </c>
      <c r="C8427">
        <v>48608.761409999999</v>
      </c>
      <c r="D8427">
        <v>1</v>
      </c>
      <c r="E8427">
        <v>614.98364179999999</v>
      </c>
      <c r="F8427">
        <v>0</v>
      </c>
      <c r="G8427">
        <v>0</v>
      </c>
      <c r="H8427">
        <v>2</v>
      </c>
      <c r="I8427">
        <v>1</v>
      </c>
      <c r="J8427">
        <v>42.942984539999998</v>
      </c>
      <c r="K8427">
        <v>1</v>
      </c>
      <c r="L8427">
        <v>107.7694812</v>
      </c>
      <c r="M8427" s="22">
        <v>0</v>
      </c>
    </row>
    <row r="8428" spans="1:13" x14ac:dyDescent="0.35">
      <c r="A8428">
        <v>8427</v>
      </c>
      <c r="B8428">
        <v>62457.472009999998</v>
      </c>
      <c r="C8428">
        <v>77880.962740000003</v>
      </c>
      <c r="D8428">
        <v>0</v>
      </c>
      <c r="E8428">
        <v>662.73513019999996</v>
      </c>
      <c r="F8428">
        <v>1</v>
      </c>
      <c r="G8428">
        <v>0</v>
      </c>
      <c r="H8428">
        <v>4</v>
      </c>
      <c r="I8428">
        <v>0</v>
      </c>
      <c r="J8428">
        <v>241.1429942</v>
      </c>
      <c r="K8428">
        <v>3</v>
      </c>
      <c r="L8428">
        <v>116.7660439</v>
      </c>
      <c r="M8428" s="22">
        <v>0</v>
      </c>
    </row>
    <row r="8429" spans="1:13" x14ac:dyDescent="0.35">
      <c r="A8429">
        <v>8428</v>
      </c>
      <c r="B8429">
        <v>36413.041799999999</v>
      </c>
      <c r="C8429">
        <v>25707.4715</v>
      </c>
      <c r="D8429">
        <v>1</v>
      </c>
      <c r="E8429">
        <v>720.68912020000005</v>
      </c>
      <c r="F8429">
        <v>0</v>
      </c>
      <c r="G8429">
        <v>0</v>
      </c>
      <c r="H8429">
        <v>0</v>
      </c>
      <c r="I8429">
        <v>0</v>
      </c>
      <c r="J8429">
        <v>103.65726220000001</v>
      </c>
      <c r="K8429">
        <v>0</v>
      </c>
      <c r="L8429">
        <v>106.6847638</v>
      </c>
      <c r="M8429" s="22">
        <v>0</v>
      </c>
    </row>
    <row r="8430" spans="1:13" x14ac:dyDescent="0.35">
      <c r="A8430">
        <v>8429</v>
      </c>
      <c r="B8430">
        <v>23308.416120000002</v>
      </c>
      <c r="C8430">
        <v>27259.27147</v>
      </c>
      <c r="D8430">
        <v>0</v>
      </c>
      <c r="E8430">
        <v>664.66034360000003</v>
      </c>
      <c r="F8430">
        <v>1</v>
      </c>
      <c r="G8430">
        <v>0</v>
      </c>
      <c r="H8430">
        <v>3</v>
      </c>
      <c r="I8430">
        <v>0</v>
      </c>
      <c r="J8430">
        <v>33.625686559999998</v>
      </c>
      <c r="K8430">
        <v>1</v>
      </c>
      <c r="L8430">
        <v>89.437102940000003</v>
      </c>
      <c r="M8430" s="22">
        <v>0</v>
      </c>
    </row>
    <row r="8431" spans="1:13" x14ac:dyDescent="0.35">
      <c r="A8431">
        <v>8430</v>
      </c>
      <c r="B8431">
        <v>42004.938770000001</v>
      </c>
      <c r="C8431">
        <v>30853.30256</v>
      </c>
      <c r="D8431">
        <v>1</v>
      </c>
      <c r="E8431">
        <v>721.72666879999997</v>
      </c>
      <c r="F8431">
        <v>0</v>
      </c>
      <c r="G8431">
        <v>1</v>
      </c>
      <c r="H8431">
        <v>2</v>
      </c>
      <c r="I8431">
        <v>0</v>
      </c>
      <c r="J8431">
        <v>198.78395209999999</v>
      </c>
      <c r="K8431">
        <v>0</v>
      </c>
      <c r="L8431">
        <v>89.344045159999993</v>
      </c>
      <c r="M8431" s="22">
        <v>0</v>
      </c>
    </row>
    <row r="8432" spans="1:13" x14ac:dyDescent="0.35">
      <c r="A8432">
        <v>8431</v>
      </c>
      <c r="B8432">
        <v>38504.710859999999</v>
      </c>
      <c r="C8432">
        <v>38001.580159999998</v>
      </c>
      <c r="D8432">
        <v>0</v>
      </c>
      <c r="E8432">
        <v>625.38254099999995</v>
      </c>
      <c r="F8432">
        <v>0</v>
      </c>
      <c r="G8432">
        <v>0</v>
      </c>
      <c r="H8432">
        <v>1</v>
      </c>
      <c r="I8432">
        <v>1</v>
      </c>
      <c r="J8432">
        <v>250.18731030000001</v>
      </c>
      <c r="K8432">
        <v>2</v>
      </c>
      <c r="L8432">
        <v>74.829610849999995</v>
      </c>
      <c r="M8432" s="22">
        <v>0</v>
      </c>
    </row>
    <row r="8433" spans="1:13" x14ac:dyDescent="0.35">
      <c r="A8433">
        <v>8432</v>
      </c>
      <c r="B8433">
        <v>48818.173999999999</v>
      </c>
      <c r="C8433">
        <v>52856.593970000002</v>
      </c>
      <c r="D8433">
        <v>1</v>
      </c>
      <c r="E8433">
        <v>631.99118720000001</v>
      </c>
      <c r="F8433">
        <v>0</v>
      </c>
      <c r="G8433">
        <v>1</v>
      </c>
      <c r="H8433">
        <v>1</v>
      </c>
      <c r="I8433">
        <v>0</v>
      </c>
      <c r="J8433">
        <v>147.93202640000001</v>
      </c>
      <c r="K8433">
        <v>2</v>
      </c>
      <c r="L8433">
        <v>75.938019920000002</v>
      </c>
      <c r="M8433" s="22">
        <v>0</v>
      </c>
    </row>
    <row r="8434" spans="1:13" x14ac:dyDescent="0.35">
      <c r="A8434">
        <v>8433</v>
      </c>
      <c r="B8434">
        <v>40447.321790000002</v>
      </c>
      <c r="C8434">
        <v>44979.669090000003</v>
      </c>
      <c r="D8434">
        <v>1</v>
      </c>
      <c r="E8434">
        <v>689.34211240000002</v>
      </c>
      <c r="F8434">
        <v>0</v>
      </c>
      <c r="G8434">
        <v>0</v>
      </c>
      <c r="H8434">
        <v>3</v>
      </c>
      <c r="I8434">
        <v>0</v>
      </c>
      <c r="J8434">
        <v>279.89958560000002</v>
      </c>
      <c r="K8434">
        <v>0</v>
      </c>
      <c r="L8434">
        <v>115.7257132</v>
      </c>
      <c r="M8434" s="22">
        <v>0</v>
      </c>
    </row>
    <row r="8435" spans="1:13" x14ac:dyDescent="0.35">
      <c r="A8435">
        <v>8434</v>
      </c>
      <c r="B8435">
        <v>61115.254269999998</v>
      </c>
      <c r="C8435">
        <v>44925.063029999998</v>
      </c>
      <c r="D8435">
        <v>0</v>
      </c>
      <c r="E8435">
        <v>628.02847699999995</v>
      </c>
      <c r="F8435">
        <v>1</v>
      </c>
      <c r="G8435">
        <v>0</v>
      </c>
      <c r="H8435">
        <v>2</v>
      </c>
      <c r="I8435">
        <v>1</v>
      </c>
      <c r="J8435">
        <v>206.62100480000001</v>
      </c>
      <c r="K8435">
        <v>1</v>
      </c>
      <c r="L8435">
        <v>116.9370335</v>
      </c>
      <c r="M8435" s="22">
        <v>0</v>
      </c>
    </row>
    <row r="8436" spans="1:13" x14ac:dyDescent="0.35">
      <c r="A8436">
        <v>8435</v>
      </c>
      <c r="B8436">
        <v>45677.746059999998</v>
      </c>
      <c r="C8436">
        <v>43446.944089999997</v>
      </c>
      <c r="D8436">
        <v>1</v>
      </c>
      <c r="E8436">
        <v>679.86731910000003</v>
      </c>
      <c r="F8436">
        <v>0</v>
      </c>
      <c r="G8436">
        <v>0</v>
      </c>
      <c r="H8436">
        <v>1</v>
      </c>
      <c r="I8436">
        <v>0</v>
      </c>
      <c r="J8436">
        <v>189.79778429999999</v>
      </c>
      <c r="K8436">
        <v>2</v>
      </c>
      <c r="L8436">
        <v>98.804485029999995</v>
      </c>
      <c r="M8436" s="22">
        <v>0</v>
      </c>
    </row>
    <row r="8437" spans="1:13" x14ac:dyDescent="0.35">
      <c r="A8437">
        <v>8436</v>
      </c>
      <c r="B8437">
        <v>52257.117480000001</v>
      </c>
      <c r="C8437">
        <v>54885.77362</v>
      </c>
      <c r="D8437">
        <v>0</v>
      </c>
      <c r="E8437">
        <v>709.19021080000005</v>
      </c>
      <c r="F8437">
        <v>0</v>
      </c>
      <c r="G8437">
        <v>0</v>
      </c>
      <c r="H8437">
        <v>2</v>
      </c>
      <c r="I8437">
        <v>0</v>
      </c>
      <c r="J8437">
        <v>109.97919520000001</v>
      </c>
      <c r="K8437">
        <v>3</v>
      </c>
      <c r="L8437">
        <v>80.989195080000002</v>
      </c>
      <c r="M8437" s="22">
        <v>0</v>
      </c>
    </row>
    <row r="8438" spans="1:13" x14ac:dyDescent="0.35">
      <c r="A8438">
        <v>8437</v>
      </c>
      <c r="B8438">
        <v>52364.518380000001</v>
      </c>
      <c r="C8438">
        <v>38730.228510000001</v>
      </c>
      <c r="D8438">
        <v>1</v>
      </c>
      <c r="E8438">
        <v>693.41684469999996</v>
      </c>
      <c r="F8438">
        <v>0</v>
      </c>
      <c r="G8438">
        <v>1</v>
      </c>
      <c r="H8438">
        <v>3</v>
      </c>
      <c r="I8438">
        <v>0</v>
      </c>
      <c r="J8438">
        <v>97.744460279999998</v>
      </c>
      <c r="K8438">
        <v>2</v>
      </c>
      <c r="L8438">
        <v>101.5367845</v>
      </c>
      <c r="M8438" s="22">
        <v>1</v>
      </c>
    </row>
    <row r="8439" spans="1:13" x14ac:dyDescent="0.35">
      <c r="A8439">
        <v>8438</v>
      </c>
      <c r="B8439">
        <v>52924.326390000002</v>
      </c>
      <c r="C8439">
        <v>41336.901510000003</v>
      </c>
      <c r="D8439">
        <v>0</v>
      </c>
      <c r="E8439">
        <v>571.05442170000003</v>
      </c>
      <c r="F8439">
        <v>0</v>
      </c>
      <c r="G8439">
        <v>0</v>
      </c>
      <c r="H8439">
        <v>3</v>
      </c>
      <c r="I8439">
        <v>0</v>
      </c>
      <c r="J8439">
        <v>89.180100060000001</v>
      </c>
      <c r="K8439">
        <v>0</v>
      </c>
      <c r="L8439">
        <v>99.597069649999995</v>
      </c>
      <c r="M8439" s="22">
        <v>0</v>
      </c>
    </row>
    <row r="8440" spans="1:13" x14ac:dyDescent="0.35">
      <c r="A8440">
        <v>8439</v>
      </c>
      <c r="B8440">
        <v>49638.063340000001</v>
      </c>
      <c r="C8440">
        <v>54511.99469</v>
      </c>
      <c r="D8440">
        <v>0</v>
      </c>
      <c r="E8440">
        <v>632.93096109999999</v>
      </c>
      <c r="F8440">
        <v>0</v>
      </c>
      <c r="G8440">
        <v>0</v>
      </c>
      <c r="H8440">
        <v>3</v>
      </c>
      <c r="I8440">
        <v>1</v>
      </c>
      <c r="J8440">
        <v>287.69749030000003</v>
      </c>
      <c r="K8440">
        <v>1</v>
      </c>
      <c r="L8440">
        <v>113.2973768</v>
      </c>
      <c r="M8440" s="22">
        <v>0</v>
      </c>
    </row>
    <row r="8441" spans="1:13" x14ac:dyDescent="0.35">
      <c r="A8441">
        <v>8440</v>
      </c>
      <c r="B8441">
        <v>57659.01036</v>
      </c>
      <c r="C8441">
        <v>58407.592559999997</v>
      </c>
      <c r="D8441">
        <v>1</v>
      </c>
      <c r="E8441">
        <v>664.09162419999996</v>
      </c>
      <c r="F8441">
        <v>1</v>
      </c>
      <c r="G8441">
        <v>0</v>
      </c>
      <c r="H8441">
        <v>2</v>
      </c>
      <c r="I8441">
        <v>1</v>
      </c>
      <c r="J8441">
        <v>197.23496030000001</v>
      </c>
      <c r="K8441">
        <v>1</v>
      </c>
      <c r="L8441">
        <v>92.682904780000001</v>
      </c>
      <c r="M8441" s="22">
        <v>0</v>
      </c>
    </row>
    <row r="8442" spans="1:13" x14ac:dyDescent="0.35">
      <c r="A8442">
        <v>8441</v>
      </c>
      <c r="B8442">
        <v>38065.172989999999</v>
      </c>
      <c r="C8442">
        <v>30341.642690000001</v>
      </c>
      <c r="D8442">
        <v>1</v>
      </c>
      <c r="E8442">
        <v>637.80532300000004</v>
      </c>
      <c r="F8442">
        <v>0</v>
      </c>
      <c r="G8442">
        <v>0</v>
      </c>
      <c r="H8442">
        <v>2</v>
      </c>
      <c r="I8442">
        <v>0</v>
      </c>
      <c r="J8442">
        <v>180.68366309999999</v>
      </c>
      <c r="K8442">
        <v>1</v>
      </c>
      <c r="L8442">
        <v>79.174861370000002</v>
      </c>
      <c r="M8442" s="22">
        <v>0</v>
      </c>
    </row>
    <row r="8443" spans="1:13" x14ac:dyDescent="0.35">
      <c r="A8443">
        <v>8442</v>
      </c>
      <c r="B8443">
        <v>70991.268899999995</v>
      </c>
      <c r="C8443">
        <v>72492.280050000001</v>
      </c>
      <c r="D8443">
        <v>0</v>
      </c>
      <c r="E8443">
        <v>653.96830069999999</v>
      </c>
      <c r="F8443">
        <v>0</v>
      </c>
      <c r="G8443">
        <v>0</v>
      </c>
      <c r="H8443">
        <v>3</v>
      </c>
      <c r="I8443">
        <v>0</v>
      </c>
      <c r="J8443">
        <v>100.179306</v>
      </c>
      <c r="K8443">
        <v>6</v>
      </c>
      <c r="L8443">
        <v>89.764358049999998</v>
      </c>
      <c r="M8443" s="22">
        <v>0</v>
      </c>
    </row>
    <row r="8444" spans="1:13" x14ac:dyDescent="0.35">
      <c r="A8444">
        <v>8443</v>
      </c>
      <c r="B8444">
        <v>46451.939250000003</v>
      </c>
      <c r="C8444">
        <v>57954.155890000002</v>
      </c>
      <c r="D8444">
        <v>1</v>
      </c>
      <c r="E8444">
        <v>664.75353719999998</v>
      </c>
      <c r="F8444">
        <v>0</v>
      </c>
      <c r="G8444">
        <v>1</v>
      </c>
      <c r="H8444">
        <v>1</v>
      </c>
      <c r="I8444">
        <v>0</v>
      </c>
      <c r="J8444">
        <v>110.009961</v>
      </c>
      <c r="K8444">
        <v>0</v>
      </c>
      <c r="L8444">
        <v>86.154821339999998</v>
      </c>
      <c r="M8444" s="22">
        <v>0</v>
      </c>
    </row>
    <row r="8445" spans="1:13" x14ac:dyDescent="0.35">
      <c r="A8445">
        <v>8444</v>
      </c>
      <c r="B8445">
        <v>30326.762930000001</v>
      </c>
      <c r="C8445">
        <v>21512.36664</v>
      </c>
      <c r="D8445">
        <v>0</v>
      </c>
      <c r="E8445">
        <v>623.67159400000003</v>
      </c>
      <c r="F8445">
        <v>0</v>
      </c>
      <c r="G8445">
        <v>0</v>
      </c>
      <c r="H8445">
        <v>2</v>
      </c>
      <c r="I8445">
        <v>1</v>
      </c>
      <c r="J8445">
        <v>88.049055080000002</v>
      </c>
      <c r="K8445">
        <v>1</v>
      </c>
      <c r="L8445">
        <v>77.306236409999997</v>
      </c>
      <c r="M8445" s="22">
        <v>0</v>
      </c>
    </row>
    <row r="8446" spans="1:13" x14ac:dyDescent="0.35">
      <c r="A8446">
        <v>8445</v>
      </c>
      <c r="B8446">
        <v>52821.100350000001</v>
      </c>
      <c r="C8446">
        <v>57341.544070000004</v>
      </c>
      <c r="D8446">
        <v>1</v>
      </c>
      <c r="E8446">
        <v>640.32805599999995</v>
      </c>
      <c r="F8446">
        <v>1</v>
      </c>
      <c r="G8446">
        <v>0</v>
      </c>
      <c r="H8446">
        <v>2</v>
      </c>
      <c r="I8446">
        <v>0</v>
      </c>
      <c r="J8446">
        <v>52.062991949999997</v>
      </c>
      <c r="K8446">
        <v>1</v>
      </c>
      <c r="L8446">
        <v>72.756734449999996</v>
      </c>
      <c r="M8446" s="22">
        <v>0</v>
      </c>
    </row>
    <row r="8447" spans="1:13" x14ac:dyDescent="0.35">
      <c r="A8447">
        <v>8446</v>
      </c>
      <c r="B8447">
        <v>37232.292759999997</v>
      </c>
      <c r="C8447">
        <v>27707.909660000001</v>
      </c>
      <c r="D8447">
        <v>0</v>
      </c>
      <c r="E8447">
        <v>590.94826360000002</v>
      </c>
      <c r="F8447">
        <v>0</v>
      </c>
      <c r="G8447">
        <v>0</v>
      </c>
      <c r="H8447">
        <v>1</v>
      </c>
      <c r="I8447">
        <v>0</v>
      </c>
      <c r="J8447">
        <v>276.46945149999999</v>
      </c>
      <c r="K8447">
        <v>0</v>
      </c>
      <c r="L8447">
        <v>83.6798012</v>
      </c>
      <c r="M8447" s="22">
        <v>0</v>
      </c>
    </row>
    <row r="8448" spans="1:13" x14ac:dyDescent="0.35">
      <c r="A8448">
        <v>8447</v>
      </c>
      <c r="B8448">
        <v>59980.018020000003</v>
      </c>
      <c r="C8448">
        <v>42218.115239999999</v>
      </c>
      <c r="D8448">
        <v>1</v>
      </c>
      <c r="E8448">
        <v>626.10791070000005</v>
      </c>
      <c r="F8448">
        <v>1</v>
      </c>
      <c r="G8448">
        <v>0</v>
      </c>
      <c r="H8448">
        <v>2</v>
      </c>
      <c r="I8448">
        <v>0</v>
      </c>
      <c r="J8448">
        <v>177.21885470000001</v>
      </c>
      <c r="K8448">
        <v>1</v>
      </c>
      <c r="L8448">
        <v>88.185816959999997</v>
      </c>
      <c r="M8448" s="22">
        <v>0</v>
      </c>
    </row>
    <row r="8449" spans="1:13" x14ac:dyDescent="0.35">
      <c r="A8449">
        <v>8448</v>
      </c>
      <c r="B8449">
        <v>83144.083639999997</v>
      </c>
      <c r="C8449">
        <v>65716.476190000001</v>
      </c>
      <c r="D8449">
        <v>0</v>
      </c>
      <c r="E8449">
        <v>573.66606990000002</v>
      </c>
      <c r="F8449">
        <v>1</v>
      </c>
      <c r="G8449">
        <v>0</v>
      </c>
      <c r="H8449">
        <v>2</v>
      </c>
      <c r="I8449">
        <v>1</v>
      </c>
      <c r="J8449">
        <v>221.56856440000001</v>
      </c>
      <c r="K8449">
        <v>3</v>
      </c>
      <c r="L8449">
        <v>116.4781972</v>
      </c>
      <c r="M8449" s="22">
        <v>1</v>
      </c>
    </row>
    <row r="8450" spans="1:13" x14ac:dyDescent="0.35">
      <c r="A8450">
        <v>8449</v>
      </c>
      <c r="B8450">
        <v>38201.41863</v>
      </c>
      <c r="C8450">
        <v>36434.373010000003</v>
      </c>
      <c r="D8450">
        <v>1</v>
      </c>
      <c r="E8450">
        <v>655.82483479999996</v>
      </c>
      <c r="F8450">
        <v>0</v>
      </c>
      <c r="G8450">
        <v>0</v>
      </c>
      <c r="H8450">
        <v>3</v>
      </c>
      <c r="I8450">
        <v>0</v>
      </c>
      <c r="J8450">
        <v>145.70138800000001</v>
      </c>
      <c r="K8450">
        <v>0</v>
      </c>
      <c r="L8450">
        <v>84.722996230000007</v>
      </c>
      <c r="M8450" s="22">
        <v>0</v>
      </c>
    </row>
    <row r="8451" spans="1:13" x14ac:dyDescent="0.35">
      <c r="A8451">
        <v>8450</v>
      </c>
      <c r="B8451">
        <v>54985.584999999999</v>
      </c>
      <c r="C8451">
        <v>64960.321989999997</v>
      </c>
      <c r="D8451">
        <v>0</v>
      </c>
      <c r="E8451">
        <v>640.33888979999995</v>
      </c>
      <c r="F8451">
        <v>1</v>
      </c>
      <c r="G8451">
        <v>2</v>
      </c>
      <c r="H8451">
        <v>2</v>
      </c>
      <c r="I8451">
        <v>0</v>
      </c>
      <c r="J8451">
        <v>22.745309330000001</v>
      </c>
      <c r="K8451">
        <v>4</v>
      </c>
      <c r="L8451">
        <v>109.869165</v>
      </c>
      <c r="M8451" s="22">
        <v>1</v>
      </c>
    </row>
    <row r="8452" spans="1:13" x14ac:dyDescent="0.35">
      <c r="A8452">
        <v>8451</v>
      </c>
      <c r="B8452">
        <v>23667.41617</v>
      </c>
      <c r="C8452">
        <v>20568.67209</v>
      </c>
      <c r="D8452">
        <v>1</v>
      </c>
      <c r="E8452">
        <v>604.21023939999998</v>
      </c>
      <c r="F8452">
        <v>0</v>
      </c>
      <c r="G8452">
        <v>1</v>
      </c>
      <c r="H8452">
        <v>1</v>
      </c>
      <c r="I8452">
        <v>1</v>
      </c>
      <c r="J8452">
        <v>144.1574679</v>
      </c>
      <c r="K8452">
        <v>1</v>
      </c>
      <c r="L8452">
        <v>106.8341301</v>
      </c>
      <c r="M8452" s="22">
        <v>0</v>
      </c>
    </row>
    <row r="8453" spans="1:13" x14ac:dyDescent="0.35">
      <c r="A8453">
        <v>8452</v>
      </c>
      <c r="B8453">
        <v>56808.578439999997</v>
      </c>
      <c r="C8453">
        <v>61092.168369999999</v>
      </c>
      <c r="D8453">
        <v>1</v>
      </c>
      <c r="E8453">
        <v>739.26299040000004</v>
      </c>
      <c r="F8453">
        <v>1</v>
      </c>
      <c r="G8453">
        <v>0</v>
      </c>
      <c r="H8453">
        <v>0</v>
      </c>
      <c r="I8453">
        <v>0</v>
      </c>
      <c r="J8453">
        <v>18.438472869999998</v>
      </c>
      <c r="K8453">
        <v>0</v>
      </c>
      <c r="L8453">
        <v>92.066460730000003</v>
      </c>
      <c r="M8453" s="22">
        <v>0</v>
      </c>
    </row>
    <row r="8454" spans="1:13" x14ac:dyDescent="0.35">
      <c r="A8454">
        <v>8453</v>
      </c>
      <c r="B8454">
        <v>36714.292999999998</v>
      </c>
      <c r="C8454">
        <v>34757.200270000001</v>
      </c>
      <c r="D8454">
        <v>0</v>
      </c>
      <c r="E8454">
        <v>637.72942579999994</v>
      </c>
      <c r="F8454">
        <v>0</v>
      </c>
      <c r="G8454">
        <v>0</v>
      </c>
      <c r="H8454">
        <v>1</v>
      </c>
      <c r="I8454">
        <v>0</v>
      </c>
      <c r="J8454">
        <v>284.19684660000001</v>
      </c>
      <c r="K8454">
        <v>2</v>
      </c>
      <c r="L8454">
        <v>96.501432940000001</v>
      </c>
      <c r="M8454" s="22">
        <v>0</v>
      </c>
    </row>
    <row r="8455" spans="1:13" x14ac:dyDescent="0.35">
      <c r="A8455">
        <v>8454</v>
      </c>
      <c r="B8455">
        <v>40627.48072</v>
      </c>
      <c r="C8455">
        <v>34151.422720000002</v>
      </c>
      <c r="D8455">
        <v>0</v>
      </c>
      <c r="E8455">
        <v>664.3276472</v>
      </c>
      <c r="F8455">
        <v>3</v>
      </c>
      <c r="G8455">
        <v>0</v>
      </c>
      <c r="H8455">
        <v>2</v>
      </c>
      <c r="I8455">
        <v>0</v>
      </c>
      <c r="J8455">
        <v>106.7986291</v>
      </c>
      <c r="K8455">
        <v>4</v>
      </c>
      <c r="L8455">
        <v>93.730194119999993</v>
      </c>
      <c r="M8455" s="22">
        <v>0</v>
      </c>
    </row>
    <row r="8456" spans="1:13" x14ac:dyDescent="0.35">
      <c r="A8456">
        <v>8455</v>
      </c>
      <c r="B8456">
        <v>33480.702649999999</v>
      </c>
      <c r="C8456">
        <v>33766.904690000003</v>
      </c>
      <c r="D8456">
        <v>0</v>
      </c>
      <c r="E8456">
        <v>618.06834179999998</v>
      </c>
      <c r="F8456">
        <v>0</v>
      </c>
      <c r="G8456">
        <v>0</v>
      </c>
      <c r="H8456">
        <v>1</v>
      </c>
      <c r="I8456">
        <v>0</v>
      </c>
      <c r="J8456">
        <v>51.272776739999998</v>
      </c>
      <c r="K8456">
        <v>1</v>
      </c>
      <c r="L8456">
        <v>97.288666149999997</v>
      </c>
      <c r="M8456" s="22">
        <v>0</v>
      </c>
    </row>
    <row r="8457" spans="1:13" x14ac:dyDescent="0.35">
      <c r="A8457">
        <v>8456</v>
      </c>
      <c r="B8457">
        <v>60982.268389999997</v>
      </c>
      <c r="C8457">
        <v>71866.304019999996</v>
      </c>
      <c r="D8457">
        <v>1</v>
      </c>
      <c r="E8457">
        <v>629.282599</v>
      </c>
      <c r="F8457">
        <v>0</v>
      </c>
      <c r="G8457">
        <v>1</v>
      </c>
      <c r="H8457">
        <v>2</v>
      </c>
      <c r="I8457">
        <v>1</v>
      </c>
      <c r="J8457">
        <v>72.739557360000006</v>
      </c>
      <c r="K8457">
        <v>0</v>
      </c>
      <c r="L8457">
        <v>95.376977420000003</v>
      </c>
      <c r="M8457" s="22">
        <v>0</v>
      </c>
    </row>
    <row r="8458" spans="1:13" x14ac:dyDescent="0.35">
      <c r="A8458">
        <v>8457</v>
      </c>
      <c r="B8458">
        <v>65109.565360000001</v>
      </c>
      <c r="C8458">
        <v>78098.625580000007</v>
      </c>
      <c r="D8458">
        <v>0</v>
      </c>
      <c r="E8458">
        <v>666.22067349999998</v>
      </c>
      <c r="F8458">
        <v>1</v>
      </c>
      <c r="G8458">
        <v>0</v>
      </c>
      <c r="H8458">
        <v>1</v>
      </c>
      <c r="I8458">
        <v>0</v>
      </c>
      <c r="J8458">
        <v>273.90063739999999</v>
      </c>
      <c r="K8458">
        <v>1</v>
      </c>
      <c r="L8458">
        <v>92.583805589999997</v>
      </c>
      <c r="M8458" s="22">
        <v>0</v>
      </c>
    </row>
    <row r="8459" spans="1:13" x14ac:dyDescent="0.35">
      <c r="A8459">
        <v>8458</v>
      </c>
      <c r="B8459">
        <v>50350.77822</v>
      </c>
      <c r="C8459">
        <v>60819.295080000004</v>
      </c>
      <c r="D8459">
        <v>0</v>
      </c>
      <c r="E8459">
        <v>633.38744750000001</v>
      </c>
      <c r="F8459">
        <v>1</v>
      </c>
      <c r="G8459">
        <v>0</v>
      </c>
      <c r="H8459">
        <v>2</v>
      </c>
      <c r="I8459">
        <v>1</v>
      </c>
      <c r="J8459">
        <v>66.922054590000002</v>
      </c>
      <c r="K8459">
        <v>1</v>
      </c>
      <c r="L8459">
        <v>110.32202789999999</v>
      </c>
      <c r="M8459" s="22">
        <v>1</v>
      </c>
    </row>
    <row r="8460" spans="1:13" x14ac:dyDescent="0.35">
      <c r="A8460">
        <v>8459</v>
      </c>
      <c r="B8460">
        <v>37033.599419999999</v>
      </c>
      <c r="C8460">
        <v>33446.328240000003</v>
      </c>
      <c r="D8460">
        <v>0</v>
      </c>
      <c r="E8460">
        <v>650.16516779999995</v>
      </c>
      <c r="F8460">
        <v>1</v>
      </c>
      <c r="G8460">
        <v>0</v>
      </c>
      <c r="H8460">
        <v>3</v>
      </c>
      <c r="I8460">
        <v>0</v>
      </c>
      <c r="J8460">
        <v>45.108064749999997</v>
      </c>
      <c r="K8460">
        <v>1</v>
      </c>
      <c r="L8460">
        <v>102.0820373</v>
      </c>
      <c r="M8460" s="22">
        <v>0</v>
      </c>
    </row>
    <row r="8461" spans="1:13" x14ac:dyDescent="0.35">
      <c r="A8461">
        <v>8460</v>
      </c>
      <c r="B8461">
        <v>73842.845539999995</v>
      </c>
      <c r="C8461">
        <v>86844.624060000002</v>
      </c>
      <c r="D8461">
        <v>1</v>
      </c>
      <c r="E8461">
        <v>690.34123079999995</v>
      </c>
      <c r="F8461">
        <v>2</v>
      </c>
      <c r="G8461">
        <v>0</v>
      </c>
      <c r="H8461">
        <v>1</v>
      </c>
      <c r="I8461">
        <v>1</v>
      </c>
      <c r="J8461">
        <v>187.489993</v>
      </c>
      <c r="K8461">
        <v>1</v>
      </c>
      <c r="L8461">
        <v>89.211251829999995</v>
      </c>
      <c r="M8461" s="22">
        <v>0</v>
      </c>
    </row>
    <row r="8462" spans="1:13" x14ac:dyDescent="0.35">
      <c r="A8462">
        <v>8461</v>
      </c>
      <c r="B8462">
        <v>38743.848080000003</v>
      </c>
      <c r="C8462">
        <v>32053.059560000002</v>
      </c>
      <c r="D8462">
        <v>1</v>
      </c>
      <c r="E8462">
        <v>624.09869100000003</v>
      </c>
      <c r="F8462">
        <v>1</v>
      </c>
      <c r="G8462">
        <v>0</v>
      </c>
      <c r="H8462">
        <v>3</v>
      </c>
      <c r="I8462">
        <v>0</v>
      </c>
      <c r="J8462">
        <v>33.689319570000002</v>
      </c>
      <c r="K8462">
        <v>1</v>
      </c>
      <c r="L8462">
        <v>98.309558469999999</v>
      </c>
      <c r="M8462" s="22">
        <v>0</v>
      </c>
    </row>
    <row r="8463" spans="1:13" x14ac:dyDescent="0.35">
      <c r="A8463">
        <v>8462</v>
      </c>
      <c r="B8463">
        <v>17569.515500000001</v>
      </c>
      <c r="C8463">
        <v>20082.923610000002</v>
      </c>
      <c r="D8463">
        <v>0</v>
      </c>
      <c r="E8463">
        <v>583.39194080000004</v>
      </c>
      <c r="F8463">
        <v>0</v>
      </c>
      <c r="G8463">
        <v>0</v>
      </c>
      <c r="H8463">
        <v>3</v>
      </c>
      <c r="I8463">
        <v>0</v>
      </c>
      <c r="J8463">
        <v>144.7780228</v>
      </c>
      <c r="K8463">
        <v>0</v>
      </c>
      <c r="L8463">
        <v>83.516906210000002</v>
      </c>
      <c r="M8463" s="22">
        <v>0</v>
      </c>
    </row>
    <row r="8464" spans="1:13" x14ac:dyDescent="0.35">
      <c r="A8464">
        <v>8463</v>
      </c>
      <c r="B8464">
        <v>56875.835149999999</v>
      </c>
      <c r="C8464">
        <v>72177.178379999998</v>
      </c>
      <c r="D8464">
        <v>1</v>
      </c>
      <c r="E8464">
        <v>573.68678550000004</v>
      </c>
      <c r="F8464">
        <v>1</v>
      </c>
      <c r="G8464">
        <v>0</v>
      </c>
      <c r="H8464">
        <v>1</v>
      </c>
      <c r="I8464">
        <v>0</v>
      </c>
      <c r="J8464">
        <v>205.46482409999999</v>
      </c>
      <c r="K8464">
        <v>1</v>
      </c>
      <c r="L8464">
        <v>70.118154290000007</v>
      </c>
      <c r="M8464" s="22">
        <v>0</v>
      </c>
    </row>
    <row r="8465" spans="1:13" x14ac:dyDescent="0.35">
      <c r="A8465">
        <v>8464</v>
      </c>
      <c r="B8465">
        <v>33428.3799</v>
      </c>
      <c r="C8465">
        <v>23675.526399999999</v>
      </c>
      <c r="D8465">
        <v>0</v>
      </c>
      <c r="E8465">
        <v>721.92195179999999</v>
      </c>
      <c r="F8465">
        <v>1</v>
      </c>
      <c r="G8465">
        <v>0</v>
      </c>
      <c r="H8465">
        <v>4</v>
      </c>
      <c r="I8465">
        <v>0</v>
      </c>
      <c r="J8465">
        <v>47.246242690000003</v>
      </c>
      <c r="K8465">
        <v>4</v>
      </c>
      <c r="L8465">
        <v>112.8324995</v>
      </c>
      <c r="M8465" s="22">
        <v>0</v>
      </c>
    </row>
    <row r="8466" spans="1:13" x14ac:dyDescent="0.35">
      <c r="A8466">
        <v>8465</v>
      </c>
      <c r="B8466">
        <v>64829.1319</v>
      </c>
      <c r="C8466">
        <v>62509.439160000002</v>
      </c>
      <c r="D8466">
        <v>1</v>
      </c>
      <c r="E8466">
        <v>696.55733499999997</v>
      </c>
      <c r="F8466">
        <v>1</v>
      </c>
      <c r="G8466">
        <v>1</v>
      </c>
      <c r="H8466">
        <v>2</v>
      </c>
      <c r="I8466">
        <v>1</v>
      </c>
      <c r="J8466">
        <v>235.03547370000001</v>
      </c>
      <c r="K8466">
        <v>1</v>
      </c>
      <c r="L8466">
        <v>107.6242055</v>
      </c>
      <c r="M8466" s="22">
        <v>0</v>
      </c>
    </row>
    <row r="8467" spans="1:13" x14ac:dyDescent="0.35">
      <c r="A8467">
        <v>8466</v>
      </c>
      <c r="B8467">
        <v>44282.934549999998</v>
      </c>
      <c r="C8467">
        <v>48209.174350000001</v>
      </c>
      <c r="D8467">
        <v>0</v>
      </c>
      <c r="E8467">
        <v>682.78998339999998</v>
      </c>
      <c r="F8467">
        <v>1</v>
      </c>
      <c r="G8467">
        <v>0</v>
      </c>
      <c r="H8467">
        <v>4</v>
      </c>
      <c r="I8467">
        <v>0</v>
      </c>
      <c r="J8467">
        <v>132.0557254</v>
      </c>
      <c r="K8467">
        <v>1</v>
      </c>
      <c r="L8467">
        <v>71.482647580000005</v>
      </c>
      <c r="M8467" s="22">
        <v>0</v>
      </c>
    </row>
    <row r="8468" spans="1:13" x14ac:dyDescent="0.35">
      <c r="A8468">
        <v>8467</v>
      </c>
      <c r="B8468">
        <v>59055.698609999999</v>
      </c>
      <c r="C8468">
        <v>66205.304059999995</v>
      </c>
      <c r="D8468">
        <v>0</v>
      </c>
      <c r="E8468">
        <v>628.19735969999999</v>
      </c>
      <c r="F8468">
        <v>0</v>
      </c>
      <c r="G8468">
        <v>2</v>
      </c>
      <c r="H8468">
        <v>2</v>
      </c>
      <c r="I8468">
        <v>1</v>
      </c>
      <c r="J8468">
        <v>215.2298854</v>
      </c>
      <c r="K8468">
        <v>0</v>
      </c>
      <c r="L8468">
        <v>74.921514650000006</v>
      </c>
      <c r="M8468" s="22">
        <v>1</v>
      </c>
    </row>
    <row r="8469" spans="1:13" x14ac:dyDescent="0.35">
      <c r="A8469">
        <v>8468</v>
      </c>
      <c r="B8469">
        <v>71022.5052</v>
      </c>
      <c r="C8469">
        <v>57219.469879999997</v>
      </c>
      <c r="D8469">
        <v>0</v>
      </c>
      <c r="E8469">
        <v>583.34599949999995</v>
      </c>
      <c r="F8469">
        <v>1</v>
      </c>
      <c r="G8469">
        <v>0</v>
      </c>
      <c r="H8469">
        <v>2</v>
      </c>
      <c r="I8469">
        <v>1</v>
      </c>
      <c r="J8469">
        <v>80.518420669999998</v>
      </c>
      <c r="K8469">
        <v>0</v>
      </c>
      <c r="L8469">
        <v>109.94937590000001</v>
      </c>
      <c r="M8469" s="22">
        <v>0</v>
      </c>
    </row>
    <row r="8470" spans="1:13" x14ac:dyDescent="0.35">
      <c r="A8470">
        <v>8469</v>
      </c>
      <c r="B8470">
        <v>31867.117030000001</v>
      </c>
      <c r="C8470">
        <v>40895.388850000003</v>
      </c>
      <c r="D8470">
        <v>1</v>
      </c>
      <c r="E8470">
        <v>635.88491929999998</v>
      </c>
      <c r="F8470">
        <v>0</v>
      </c>
      <c r="G8470">
        <v>0</v>
      </c>
      <c r="H8470">
        <v>4</v>
      </c>
      <c r="I8470">
        <v>1</v>
      </c>
      <c r="J8470">
        <v>134.43677489999999</v>
      </c>
      <c r="K8470">
        <v>1</v>
      </c>
      <c r="L8470">
        <v>106.3472082</v>
      </c>
      <c r="M8470" s="22">
        <v>0</v>
      </c>
    </row>
    <row r="8471" spans="1:13" x14ac:dyDescent="0.35">
      <c r="A8471">
        <v>8470</v>
      </c>
      <c r="B8471">
        <v>41510.943039999998</v>
      </c>
      <c r="C8471">
        <v>44381.807509999999</v>
      </c>
      <c r="D8471">
        <v>0</v>
      </c>
      <c r="E8471">
        <v>645.33228140000006</v>
      </c>
      <c r="F8471">
        <v>1</v>
      </c>
      <c r="G8471">
        <v>1</v>
      </c>
      <c r="H8471">
        <v>2</v>
      </c>
      <c r="I8471">
        <v>1</v>
      </c>
      <c r="J8471">
        <v>146.06409790000001</v>
      </c>
      <c r="K8471">
        <v>1</v>
      </c>
      <c r="L8471">
        <v>83.916403880000004</v>
      </c>
      <c r="M8471" s="22">
        <v>0</v>
      </c>
    </row>
    <row r="8472" spans="1:13" x14ac:dyDescent="0.35">
      <c r="A8472">
        <v>8471</v>
      </c>
      <c r="B8472">
        <v>48864.93391</v>
      </c>
      <c r="C8472">
        <v>39023.749309999999</v>
      </c>
      <c r="D8472">
        <v>1</v>
      </c>
      <c r="E8472">
        <v>593.42241669999999</v>
      </c>
      <c r="F8472">
        <v>0</v>
      </c>
      <c r="G8472">
        <v>0</v>
      </c>
      <c r="H8472">
        <v>1</v>
      </c>
      <c r="I8472">
        <v>0</v>
      </c>
      <c r="J8472">
        <v>92.942033760000001</v>
      </c>
      <c r="K8472">
        <v>1</v>
      </c>
      <c r="L8472">
        <v>76.949982739999996</v>
      </c>
      <c r="M8472" s="22">
        <v>0</v>
      </c>
    </row>
    <row r="8473" spans="1:13" x14ac:dyDescent="0.35">
      <c r="A8473">
        <v>8472</v>
      </c>
      <c r="B8473">
        <v>73063.269790000006</v>
      </c>
      <c r="C8473">
        <v>52043.953939999999</v>
      </c>
      <c r="D8473">
        <v>0</v>
      </c>
      <c r="E8473">
        <v>576.51718430000005</v>
      </c>
      <c r="F8473">
        <v>1</v>
      </c>
      <c r="G8473">
        <v>0</v>
      </c>
      <c r="H8473">
        <v>3</v>
      </c>
      <c r="I8473">
        <v>1</v>
      </c>
      <c r="J8473">
        <v>238.5962796</v>
      </c>
      <c r="K8473">
        <v>0</v>
      </c>
      <c r="L8473">
        <v>77.431244730000003</v>
      </c>
      <c r="M8473" s="22">
        <v>0</v>
      </c>
    </row>
    <row r="8474" spans="1:13" x14ac:dyDescent="0.35">
      <c r="A8474">
        <v>8473</v>
      </c>
      <c r="B8474">
        <v>40124.259230000003</v>
      </c>
      <c r="C8474">
        <v>46943.718919999999</v>
      </c>
      <c r="D8474">
        <v>1</v>
      </c>
      <c r="E8474">
        <v>563.4843697</v>
      </c>
      <c r="F8474">
        <v>0</v>
      </c>
      <c r="G8474">
        <v>0</v>
      </c>
      <c r="H8474">
        <v>5</v>
      </c>
      <c r="I8474">
        <v>1</v>
      </c>
      <c r="J8474">
        <v>58.221024049999997</v>
      </c>
      <c r="K8474">
        <v>2</v>
      </c>
      <c r="L8474">
        <v>110.2641407</v>
      </c>
      <c r="M8474" s="22">
        <v>0</v>
      </c>
    </row>
    <row r="8475" spans="1:13" x14ac:dyDescent="0.35">
      <c r="A8475">
        <v>8474</v>
      </c>
      <c r="B8475">
        <v>41082.444560000004</v>
      </c>
      <c r="C8475">
        <v>30722.390520000001</v>
      </c>
      <c r="D8475">
        <v>0</v>
      </c>
      <c r="E8475">
        <v>682.86965940000005</v>
      </c>
      <c r="F8475">
        <v>1</v>
      </c>
      <c r="G8475">
        <v>0</v>
      </c>
      <c r="H8475">
        <v>1</v>
      </c>
      <c r="I8475">
        <v>0</v>
      </c>
      <c r="J8475">
        <v>200.97400450000001</v>
      </c>
      <c r="K8475">
        <v>1</v>
      </c>
      <c r="L8475">
        <v>116.54468230000001</v>
      </c>
      <c r="M8475" s="22">
        <v>1</v>
      </c>
    </row>
    <row r="8476" spans="1:13" x14ac:dyDescent="0.35">
      <c r="A8476">
        <v>8475</v>
      </c>
      <c r="B8476">
        <v>57172.108630000002</v>
      </c>
      <c r="C8476">
        <v>44858.983189999999</v>
      </c>
      <c r="D8476">
        <v>0</v>
      </c>
      <c r="E8476">
        <v>589.73208420000003</v>
      </c>
      <c r="F8476">
        <v>1</v>
      </c>
      <c r="G8476">
        <v>0</v>
      </c>
      <c r="H8476">
        <v>1</v>
      </c>
      <c r="I8476">
        <v>0</v>
      </c>
      <c r="J8476">
        <v>280.1236523</v>
      </c>
      <c r="K8476">
        <v>0</v>
      </c>
      <c r="L8476">
        <v>99.898183130000007</v>
      </c>
      <c r="M8476" s="22">
        <v>0</v>
      </c>
    </row>
    <row r="8477" spans="1:13" x14ac:dyDescent="0.35">
      <c r="A8477">
        <v>8476</v>
      </c>
      <c r="B8477">
        <v>41341.569109999997</v>
      </c>
      <c r="C8477">
        <v>43197.723550000002</v>
      </c>
      <c r="D8477">
        <v>1</v>
      </c>
      <c r="E8477">
        <v>665.47051599999998</v>
      </c>
      <c r="F8477">
        <v>1</v>
      </c>
      <c r="G8477">
        <v>0</v>
      </c>
      <c r="H8477">
        <v>1</v>
      </c>
      <c r="I8477">
        <v>0</v>
      </c>
      <c r="J8477">
        <v>252.29189890000001</v>
      </c>
      <c r="K8477">
        <v>0</v>
      </c>
      <c r="L8477">
        <v>84.823993060000006</v>
      </c>
      <c r="M8477" s="22">
        <v>0</v>
      </c>
    </row>
    <row r="8478" spans="1:13" x14ac:dyDescent="0.35">
      <c r="A8478">
        <v>8477</v>
      </c>
      <c r="B8478">
        <v>52287.88824</v>
      </c>
      <c r="C8478">
        <v>55535.138760000002</v>
      </c>
      <c r="D8478">
        <v>0</v>
      </c>
      <c r="E8478">
        <v>630.11000730000001</v>
      </c>
      <c r="F8478">
        <v>1</v>
      </c>
      <c r="G8478">
        <v>0</v>
      </c>
      <c r="H8478">
        <v>1</v>
      </c>
      <c r="I8478">
        <v>0</v>
      </c>
      <c r="J8478">
        <v>230.64646540000001</v>
      </c>
      <c r="K8478">
        <v>0</v>
      </c>
      <c r="L8478">
        <v>118.9184286</v>
      </c>
      <c r="M8478" s="22">
        <v>0</v>
      </c>
    </row>
    <row r="8479" spans="1:13" x14ac:dyDescent="0.35">
      <c r="A8479">
        <v>8478</v>
      </c>
      <c r="B8479">
        <v>26726.938689999999</v>
      </c>
      <c r="C8479">
        <v>29723.891019999999</v>
      </c>
      <c r="D8479">
        <v>1</v>
      </c>
      <c r="E8479">
        <v>679.48189539999998</v>
      </c>
      <c r="F8479">
        <v>0</v>
      </c>
      <c r="G8479">
        <v>0</v>
      </c>
      <c r="H8479">
        <v>0</v>
      </c>
      <c r="I8479">
        <v>0</v>
      </c>
      <c r="J8479">
        <v>47.982293009999999</v>
      </c>
      <c r="K8479">
        <v>0</v>
      </c>
      <c r="L8479">
        <v>85.718396630000001</v>
      </c>
      <c r="M8479" s="22">
        <v>0</v>
      </c>
    </row>
    <row r="8480" spans="1:13" x14ac:dyDescent="0.35">
      <c r="A8480">
        <v>8479</v>
      </c>
      <c r="B8480">
        <v>83214.949139999997</v>
      </c>
      <c r="C8480">
        <v>77898.213529999994</v>
      </c>
      <c r="D8480">
        <v>0</v>
      </c>
      <c r="E8480">
        <v>666.79122559999996</v>
      </c>
      <c r="F8480">
        <v>1</v>
      </c>
      <c r="G8480">
        <v>2</v>
      </c>
      <c r="H8480">
        <v>4</v>
      </c>
      <c r="I8480">
        <v>0</v>
      </c>
      <c r="J8480">
        <v>229.1079551</v>
      </c>
      <c r="K8480">
        <v>1</v>
      </c>
      <c r="L8480">
        <v>104.7949923</v>
      </c>
      <c r="M8480" s="22">
        <v>0</v>
      </c>
    </row>
    <row r="8481" spans="1:13" x14ac:dyDescent="0.35">
      <c r="A8481">
        <v>8480</v>
      </c>
      <c r="B8481">
        <v>29784.361550000001</v>
      </c>
      <c r="C8481">
        <v>34679.099739999998</v>
      </c>
      <c r="D8481">
        <v>0</v>
      </c>
      <c r="E8481">
        <v>638.4031291</v>
      </c>
      <c r="F8481">
        <v>0</v>
      </c>
      <c r="G8481">
        <v>1</v>
      </c>
      <c r="H8481">
        <v>2</v>
      </c>
      <c r="I8481">
        <v>0</v>
      </c>
      <c r="J8481">
        <v>116.13314800000001</v>
      </c>
      <c r="K8481">
        <v>2</v>
      </c>
      <c r="L8481">
        <v>116.0523147</v>
      </c>
      <c r="M8481" s="22">
        <v>0</v>
      </c>
    </row>
    <row r="8482" spans="1:13" x14ac:dyDescent="0.35">
      <c r="A8482">
        <v>8481</v>
      </c>
      <c r="B8482">
        <v>45173.709439999999</v>
      </c>
      <c r="C8482">
        <v>58030.831969999999</v>
      </c>
      <c r="D8482">
        <v>1</v>
      </c>
      <c r="E8482">
        <v>656.52267129999996</v>
      </c>
      <c r="F8482">
        <v>0</v>
      </c>
      <c r="G8482">
        <v>1</v>
      </c>
      <c r="H8482">
        <v>5</v>
      </c>
      <c r="I8482">
        <v>0</v>
      </c>
      <c r="J8482">
        <v>36.387072660000001</v>
      </c>
      <c r="K8482">
        <v>0</v>
      </c>
      <c r="L8482">
        <v>106.533952</v>
      </c>
      <c r="M8482" s="22">
        <v>0</v>
      </c>
    </row>
    <row r="8483" spans="1:13" x14ac:dyDescent="0.35">
      <c r="A8483">
        <v>8482</v>
      </c>
      <c r="B8483">
        <v>49512.784460000003</v>
      </c>
      <c r="C8483">
        <v>42712.548410000003</v>
      </c>
      <c r="D8483">
        <v>1</v>
      </c>
      <c r="E8483">
        <v>644.48319460000005</v>
      </c>
      <c r="F8483">
        <v>0</v>
      </c>
      <c r="G8483">
        <v>1</v>
      </c>
      <c r="H8483">
        <v>2</v>
      </c>
      <c r="I8483">
        <v>1</v>
      </c>
      <c r="J8483">
        <v>211.15672079999999</v>
      </c>
      <c r="K8483">
        <v>0</v>
      </c>
      <c r="L8483">
        <v>115.8329164</v>
      </c>
      <c r="M8483" s="22">
        <v>1</v>
      </c>
    </row>
    <row r="8484" spans="1:13" x14ac:dyDescent="0.35">
      <c r="A8484">
        <v>8483</v>
      </c>
      <c r="B8484">
        <v>78690.322020000007</v>
      </c>
      <c r="C8484">
        <v>88276.154339999994</v>
      </c>
      <c r="D8484">
        <v>0</v>
      </c>
      <c r="E8484">
        <v>619.2326425</v>
      </c>
      <c r="F8484">
        <v>0</v>
      </c>
      <c r="G8484">
        <v>0</v>
      </c>
      <c r="H8484">
        <v>6</v>
      </c>
      <c r="I8484">
        <v>0</v>
      </c>
      <c r="J8484">
        <v>25.400034300000002</v>
      </c>
      <c r="K8484">
        <v>0</v>
      </c>
      <c r="L8484">
        <v>82.321434600000003</v>
      </c>
      <c r="M8484" s="22">
        <v>0</v>
      </c>
    </row>
    <row r="8485" spans="1:13" x14ac:dyDescent="0.35">
      <c r="A8485">
        <v>8484</v>
      </c>
      <c r="B8485">
        <v>30127.313289999998</v>
      </c>
      <c r="C8485">
        <v>37872.478880000002</v>
      </c>
      <c r="D8485">
        <v>1</v>
      </c>
      <c r="E8485">
        <v>699.00413930000002</v>
      </c>
      <c r="F8485">
        <v>2</v>
      </c>
      <c r="G8485">
        <v>0</v>
      </c>
      <c r="H8485">
        <v>1</v>
      </c>
      <c r="I8485">
        <v>1</v>
      </c>
      <c r="J8485">
        <v>118.1096744</v>
      </c>
      <c r="K8485">
        <v>0</v>
      </c>
      <c r="L8485">
        <v>87.171439100000001</v>
      </c>
      <c r="M8485" s="22">
        <v>0</v>
      </c>
    </row>
    <row r="8486" spans="1:13" x14ac:dyDescent="0.35">
      <c r="A8486">
        <v>8485</v>
      </c>
      <c r="B8486">
        <v>79755.562030000001</v>
      </c>
      <c r="C8486">
        <v>88670.005300000004</v>
      </c>
      <c r="D8486">
        <v>1</v>
      </c>
      <c r="E8486">
        <v>628.84631230000002</v>
      </c>
      <c r="F8486">
        <v>1</v>
      </c>
      <c r="G8486">
        <v>0</v>
      </c>
      <c r="H8486">
        <v>0</v>
      </c>
      <c r="I8486">
        <v>0</v>
      </c>
      <c r="J8486">
        <v>258.77991250000002</v>
      </c>
      <c r="K8486">
        <v>1</v>
      </c>
      <c r="L8486">
        <v>103.8541985</v>
      </c>
      <c r="M8486" s="22">
        <v>0</v>
      </c>
    </row>
    <row r="8487" spans="1:13" x14ac:dyDescent="0.35">
      <c r="A8487">
        <v>8486</v>
      </c>
      <c r="B8487">
        <v>61357.652320000001</v>
      </c>
      <c r="C8487">
        <v>68025.124509999994</v>
      </c>
      <c r="D8487">
        <v>1</v>
      </c>
      <c r="E8487">
        <v>645.65749270000003</v>
      </c>
      <c r="F8487">
        <v>0</v>
      </c>
      <c r="G8487">
        <v>0</v>
      </c>
      <c r="H8487">
        <v>3</v>
      </c>
      <c r="I8487">
        <v>0</v>
      </c>
      <c r="J8487">
        <v>207.8488988</v>
      </c>
      <c r="K8487">
        <v>1</v>
      </c>
      <c r="L8487">
        <v>94.455667009999999</v>
      </c>
      <c r="M8487" s="22">
        <v>0</v>
      </c>
    </row>
    <row r="8488" spans="1:13" x14ac:dyDescent="0.35">
      <c r="A8488">
        <v>8487</v>
      </c>
      <c r="B8488">
        <v>56256.42987</v>
      </c>
      <c r="C8488">
        <v>46932.688410000002</v>
      </c>
      <c r="D8488">
        <v>1</v>
      </c>
      <c r="E8488">
        <v>579.24374499999999</v>
      </c>
      <c r="F8488">
        <v>0</v>
      </c>
      <c r="G8488">
        <v>0</v>
      </c>
      <c r="H8488">
        <v>0</v>
      </c>
      <c r="I8488">
        <v>0</v>
      </c>
      <c r="J8488">
        <v>158.07623899999999</v>
      </c>
      <c r="K8488">
        <v>1</v>
      </c>
      <c r="L8488">
        <v>79.162626090000003</v>
      </c>
      <c r="M8488" s="22">
        <v>0</v>
      </c>
    </row>
    <row r="8489" spans="1:13" x14ac:dyDescent="0.35">
      <c r="A8489">
        <v>8488</v>
      </c>
      <c r="B8489">
        <v>35230.49469</v>
      </c>
      <c r="C8489">
        <v>35973.087299999999</v>
      </c>
      <c r="D8489">
        <v>1</v>
      </c>
      <c r="E8489">
        <v>663.70223020000003</v>
      </c>
      <c r="F8489">
        <v>0</v>
      </c>
      <c r="G8489">
        <v>0</v>
      </c>
      <c r="H8489">
        <v>0</v>
      </c>
      <c r="I8489">
        <v>0</v>
      </c>
      <c r="J8489">
        <v>265.45010789999998</v>
      </c>
      <c r="K8489">
        <v>1</v>
      </c>
      <c r="L8489">
        <v>107.6282831</v>
      </c>
      <c r="M8489" s="22">
        <v>0</v>
      </c>
    </row>
    <row r="8490" spans="1:13" x14ac:dyDescent="0.35">
      <c r="A8490">
        <v>8489</v>
      </c>
      <c r="B8490">
        <v>58567.118629999997</v>
      </c>
      <c r="C8490">
        <v>60764.188309999998</v>
      </c>
      <c r="D8490">
        <v>1</v>
      </c>
      <c r="E8490">
        <v>619.47092009999994</v>
      </c>
      <c r="F8490">
        <v>0</v>
      </c>
      <c r="G8490">
        <v>0</v>
      </c>
      <c r="H8490">
        <v>2</v>
      </c>
      <c r="I8490">
        <v>0</v>
      </c>
      <c r="J8490">
        <v>226.3387649</v>
      </c>
      <c r="K8490">
        <v>1</v>
      </c>
      <c r="L8490">
        <v>87.12514668</v>
      </c>
      <c r="M8490" s="22">
        <v>0</v>
      </c>
    </row>
    <row r="8491" spans="1:13" x14ac:dyDescent="0.35">
      <c r="A8491">
        <v>8490</v>
      </c>
      <c r="B8491">
        <v>39147.700660000002</v>
      </c>
      <c r="C8491">
        <v>43848.467989999997</v>
      </c>
      <c r="D8491">
        <v>1</v>
      </c>
      <c r="E8491">
        <v>626.15756699999997</v>
      </c>
      <c r="F8491">
        <v>1</v>
      </c>
      <c r="G8491">
        <v>0</v>
      </c>
      <c r="H8491">
        <v>2</v>
      </c>
      <c r="I8491">
        <v>1</v>
      </c>
      <c r="J8491">
        <v>144.11253970000001</v>
      </c>
      <c r="K8491">
        <v>1</v>
      </c>
      <c r="L8491">
        <v>114.9518231</v>
      </c>
      <c r="M8491" s="22">
        <v>0</v>
      </c>
    </row>
    <row r="8492" spans="1:13" x14ac:dyDescent="0.35">
      <c r="A8492">
        <v>8491</v>
      </c>
      <c r="B8492">
        <v>68999.918799999999</v>
      </c>
      <c r="C8492">
        <v>89568.302620000002</v>
      </c>
      <c r="D8492">
        <v>0</v>
      </c>
      <c r="E8492">
        <v>608.02195700000004</v>
      </c>
      <c r="F8492">
        <v>0</v>
      </c>
      <c r="G8492">
        <v>0</v>
      </c>
      <c r="H8492">
        <v>0</v>
      </c>
      <c r="I8492">
        <v>0</v>
      </c>
      <c r="J8492">
        <v>225.6481996</v>
      </c>
      <c r="K8492">
        <v>0</v>
      </c>
      <c r="L8492">
        <v>106.7298692</v>
      </c>
      <c r="M8492" s="22">
        <v>0</v>
      </c>
    </row>
    <row r="8493" spans="1:13" x14ac:dyDescent="0.35">
      <c r="A8493">
        <v>8492</v>
      </c>
      <c r="B8493">
        <v>35434.069560000004</v>
      </c>
      <c r="C8493">
        <v>25519.131219999999</v>
      </c>
      <c r="D8493">
        <v>1</v>
      </c>
      <c r="E8493">
        <v>643.80017759999998</v>
      </c>
      <c r="F8493">
        <v>0</v>
      </c>
      <c r="G8493">
        <v>0</v>
      </c>
      <c r="H8493">
        <v>1</v>
      </c>
      <c r="I8493">
        <v>0</v>
      </c>
      <c r="J8493">
        <v>265.66099159999999</v>
      </c>
      <c r="K8493">
        <v>3</v>
      </c>
      <c r="L8493">
        <v>86.758015409999999</v>
      </c>
      <c r="M8493" s="22">
        <v>0</v>
      </c>
    </row>
    <row r="8494" spans="1:13" x14ac:dyDescent="0.35">
      <c r="A8494">
        <v>8493</v>
      </c>
      <c r="B8494">
        <v>48302.622580000003</v>
      </c>
      <c r="C8494">
        <v>35702.380980000002</v>
      </c>
      <c r="D8494">
        <v>1</v>
      </c>
      <c r="E8494">
        <v>549.67636919999995</v>
      </c>
      <c r="F8494">
        <v>0</v>
      </c>
      <c r="G8494">
        <v>0</v>
      </c>
      <c r="H8494">
        <v>2</v>
      </c>
      <c r="I8494">
        <v>0</v>
      </c>
      <c r="J8494">
        <v>48.25680586</v>
      </c>
      <c r="K8494">
        <v>0</v>
      </c>
      <c r="L8494">
        <v>94.331069990000003</v>
      </c>
      <c r="M8494" s="22">
        <v>0</v>
      </c>
    </row>
    <row r="8495" spans="1:13" x14ac:dyDescent="0.35">
      <c r="A8495">
        <v>8494</v>
      </c>
      <c r="B8495">
        <v>41670.903680000003</v>
      </c>
      <c r="C8495">
        <v>31118.582480000001</v>
      </c>
      <c r="D8495">
        <v>0</v>
      </c>
      <c r="E8495">
        <v>684.1178506</v>
      </c>
      <c r="F8495">
        <v>1</v>
      </c>
      <c r="G8495">
        <v>1</v>
      </c>
      <c r="H8495">
        <v>2</v>
      </c>
      <c r="I8495">
        <v>0</v>
      </c>
      <c r="J8495">
        <v>64.869841210000004</v>
      </c>
      <c r="K8495">
        <v>0</v>
      </c>
      <c r="L8495">
        <v>116.9802225</v>
      </c>
      <c r="M8495" s="22">
        <v>1</v>
      </c>
    </row>
    <row r="8496" spans="1:13" x14ac:dyDescent="0.35">
      <c r="A8496">
        <v>8495</v>
      </c>
      <c r="B8496">
        <v>35187.155559999999</v>
      </c>
      <c r="C8496">
        <v>40317.002330000003</v>
      </c>
      <c r="D8496">
        <v>0</v>
      </c>
      <c r="E8496">
        <v>648.06676130000005</v>
      </c>
      <c r="F8496">
        <v>1</v>
      </c>
      <c r="G8496">
        <v>0</v>
      </c>
      <c r="H8496">
        <v>3</v>
      </c>
      <c r="I8496">
        <v>1</v>
      </c>
      <c r="J8496">
        <v>219.42316410000001</v>
      </c>
      <c r="K8496">
        <v>2</v>
      </c>
      <c r="L8496">
        <v>99.260290130000001</v>
      </c>
      <c r="M8496" s="22">
        <v>0</v>
      </c>
    </row>
    <row r="8497" spans="1:13" x14ac:dyDescent="0.35">
      <c r="A8497">
        <v>8496</v>
      </c>
      <c r="B8497">
        <v>61119.797250000003</v>
      </c>
      <c r="C8497">
        <v>47784.207860000002</v>
      </c>
      <c r="D8497">
        <v>1</v>
      </c>
      <c r="E8497">
        <v>626.63571990000003</v>
      </c>
      <c r="F8497">
        <v>0</v>
      </c>
      <c r="G8497">
        <v>0</v>
      </c>
      <c r="H8497">
        <v>2</v>
      </c>
      <c r="I8497">
        <v>1</v>
      </c>
      <c r="J8497">
        <v>56.058185899999998</v>
      </c>
      <c r="K8497">
        <v>0</v>
      </c>
      <c r="L8497">
        <v>107.7603282</v>
      </c>
      <c r="M8497" s="22">
        <v>0</v>
      </c>
    </row>
    <row r="8498" spans="1:13" x14ac:dyDescent="0.35">
      <c r="A8498">
        <v>8497</v>
      </c>
      <c r="B8498">
        <v>58031.88121</v>
      </c>
      <c r="C8498">
        <v>62295.548790000001</v>
      </c>
      <c r="D8498">
        <v>0</v>
      </c>
      <c r="E8498">
        <v>572.58846670000003</v>
      </c>
      <c r="F8498">
        <v>1</v>
      </c>
      <c r="G8498">
        <v>0</v>
      </c>
      <c r="H8498">
        <v>3</v>
      </c>
      <c r="I8498">
        <v>0</v>
      </c>
      <c r="J8498">
        <v>54.9554592</v>
      </c>
      <c r="K8498">
        <v>1</v>
      </c>
      <c r="L8498">
        <v>117.87498669999999</v>
      </c>
      <c r="M8498" s="22">
        <v>0</v>
      </c>
    </row>
    <row r="8499" spans="1:13" x14ac:dyDescent="0.35">
      <c r="A8499">
        <v>8498</v>
      </c>
      <c r="B8499">
        <v>68135.152979999999</v>
      </c>
      <c r="C8499">
        <v>60967.425289999999</v>
      </c>
      <c r="D8499">
        <v>0</v>
      </c>
      <c r="E8499">
        <v>671.65333429999998</v>
      </c>
      <c r="F8499">
        <v>1</v>
      </c>
      <c r="G8499">
        <v>0</v>
      </c>
      <c r="H8499">
        <v>4</v>
      </c>
      <c r="I8499">
        <v>2</v>
      </c>
      <c r="J8499">
        <v>198.93726090000001</v>
      </c>
      <c r="K8499">
        <v>1</v>
      </c>
      <c r="L8499">
        <v>108.8160836</v>
      </c>
      <c r="M8499" s="22">
        <v>0</v>
      </c>
    </row>
    <row r="8500" spans="1:13" x14ac:dyDescent="0.35">
      <c r="A8500">
        <v>8499</v>
      </c>
      <c r="B8500">
        <v>23301.873380000001</v>
      </c>
      <c r="C8500">
        <v>22705.158390000001</v>
      </c>
      <c r="D8500">
        <v>1</v>
      </c>
      <c r="E8500">
        <v>618.28362200000004</v>
      </c>
      <c r="F8500">
        <v>1</v>
      </c>
      <c r="G8500">
        <v>0</v>
      </c>
      <c r="H8500">
        <v>3</v>
      </c>
      <c r="I8500">
        <v>0</v>
      </c>
      <c r="J8500">
        <v>163.4318155</v>
      </c>
      <c r="K8500">
        <v>1</v>
      </c>
      <c r="L8500">
        <v>72.074841239999998</v>
      </c>
      <c r="M8500" s="22">
        <v>0</v>
      </c>
    </row>
    <row r="8501" spans="1:13" x14ac:dyDescent="0.35">
      <c r="A8501">
        <v>8500</v>
      </c>
      <c r="B8501">
        <v>65962.560540000006</v>
      </c>
      <c r="C8501">
        <v>54709.208919999997</v>
      </c>
      <c r="D8501">
        <v>1</v>
      </c>
      <c r="E8501">
        <v>715.30434349999996</v>
      </c>
      <c r="F8501">
        <v>1</v>
      </c>
      <c r="G8501">
        <v>0</v>
      </c>
      <c r="H8501">
        <v>2</v>
      </c>
      <c r="I8501">
        <v>0</v>
      </c>
      <c r="J8501">
        <v>228.4998057</v>
      </c>
      <c r="K8501">
        <v>0</v>
      </c>
      <c r="L8501">
        <v>82.818447989999996</v>
      </c>
      <c r="M8501" s="22">
        <v>0</v>
      </c>
    </row>
    <row r="8502" spans="1:13" x14ac:dyDescent="0.35">
      <c r="A8502">
        <v>8501</v>
      </c>
      <c r="B8502">
        <v>87581.73358</v>
      </c>
      <c r="C8502">
        <v>106820.28200000001</v>
      </c>
      <c r="D8502">
        <v>1</v>
      </c>
      <c r="E8502">
        <v>674.31594810000001</v>
      </c>
      <c r="F8502">
        <v>2</v>
      </c>
      <c r="G8502">
        <v>0</v>
      </c>
      <c r="H8502">
        <v>3</v>
      </c>
      <c r="I8502">
        <v>0</v>
      </c>
      <c r="J8502">
        <v>99.743413380000007</v>
      </c>
      <c r="K8502">
        <v>0</v>
      </c>
      <c r="L8502">
        <v>83.95349435</v>
      </c>
      <c r="M8502" s="22">
        <v>1</v>
      </c>
    </row>
    <row r="8503" spans="1:13" x14ac:dyDescent="0.35">
      <c r="A8503">
        <v>8502</v>
      </c>
      <c r="B8503">
        <v>43225.38366</v>
      </c>
      <c r="C8503">
        <v>45459.712149999999</v>
      </c>
      <c r="D8503">
        <v>0</v>
      </c>
      <c r="E8503">
        <v>726.73278440000001</v>
      </c>
      <c r="F8503">
        <v>0</v>
      </c>
      <c r="G8503">
        <v>0</v>
      </c>
      <c r="H8503">
        <v>2</v>
      </c>
      <c r="I8503">
        <v>0</v>
      </c>
      <c r="J8503">
        <v>184.88584470000001</v>
      </c>
      <c r="K8503">
        <v>1</v>
      </c>
      <c r="L8503">
        <v>96.389432790000001</v>
      </c>
      <c r="M8503" s="22">
        <v>0</v>
      </c>
    </row>
    <row r="8504" spans="1:13" x14ac:dyDescent="0.35">
      <c r="A8504">
        <v>8503</v>
      </c>
      <c r="B8504">
        <v>78427.229179999995</v>
      </c>
      <c r="C8504">
        <v>99346.748160000003</v>
      </c>
      <c r="D8504">
        <v>1</v>
      </c>
      <c r="E8504">
        <v>656.84850200000005</v>
      </c>
      <c r="F8504">
        <v>0</v>
      </c>
      <c r="G8504">
        <v>1</v>
      </c>
      <c r="H8504">
        <v>2</v>
      </c>
      <c r="I8504">
        <v>0</v>
      </c>
      <c r="J8504">
        <v>269.62756469999999</v>
      </c>
      <c r="K8504">
        <v>0</v>
      </c>
      <c r="L8504">
        <v>88.069676999999999</v>
      </c>
      <c r="M8504" s="22">
        <v>0</v>
      </c>
    </row>
    <row r="8505" spans="1:13" x14ac:dyDescent="0.35">
      <c r="A8505">
        <v>8504</v>
      </c>
      <c r="B8505">
        <v>46052.58092</v>
      </c>
      <c r="C8505">
        <v>48113.790809999999</v>
      </c>
      <c r="D8505">
        <v>0</v>
      </c>
      <c r="E8505">
        <v>703.89113810000003</v>
      </c>
      <c r="F8505">
        <v>0</v>
      </c>
      <c r="G8505">
        <v>0</v>
      </c>
      <c r="H8505">
        <v>1</v>
      </c>
      <c r="I8505">
        <v>0</v>
      </c>
      <c r="J8505">
        <v>271.61773319999998</v>
      </c>
      <c r="K8505">
        <v>2</v>
      </c>
      <c r="L8505">
        <v>100.76427990000001</v>
      </c>
      <c r="M8505" s="22">
        <v>0</v>
      </c>
    </row>
    <row r="8506" spans="1:13" x14ac:dyDescent="0.35">
      <c r="A8506">
        <v>8505</v>
      </c>
      <c r="B8506">
        <v>29413.853940000001</v>
      </c>
      <c r="C8506">
        <v>22776.465380000001</v>
      </c>
      <c r="D8506">
        <v>0</v>
      </c>
      <c r="E8506">
        <v>673.13855230000001</v>
      </c>
      <c r="F8506">
        <v>0</v>
      </c>
      <c r="G8506">
        <v>0</v>
      </c>
      <c r="H8506">
        <v>0</v>
      </c>
      <c r="I8506">
        <v>0</v>
      </c>
      <c r="J8506">
        <v>198.0195794</v>
      </c>
      <c r="K8506">
        <v>1</v>
      </c>
      <c r="L8506">
        <v>116.06907940000001</v>
      </c>
      <c r="M8506" s="22">
        <v>0</v>
      </c>
    </row>
    <row r="8507" spans="1:13" x14ac:dyDescent="0.35">
      <c r="A8507">
        <v>8506</v>
      </c>
      <c r="B8507">
        <v>45415.513359999997</v>
      </c>
      <c r="C8507">
        <v>36446.960440000003</v>
      </c>
      <c r="D8507">
        <v>1</v>
      </c>
      <c r="E8507">
        <v>627.45092939999995</v>
      </c>
      <c r="F8507">
        <v>0</v>
      </c>
      <c r="G8507">
        <v>0</v>
      </c>
      <c r="H8507">
        <v>1</v>
      </c>
      <c r="I8507">
        <v>0</v>
      </c>
      <c r="J8507">
        <v>12.859429759999999</v>
      </c>
      <c r="K8507">
        <v>1</v>
      </c>
      <c r="L8507">
        <v>106.9702305</v>
      </c>
      <c r="M8507" s="22">
        <v>1</v>
      </c>
    </row>
    <row r="8508" spans="1:13" x14ac:dyDescent="0.35">
      <c r="A8508">
        <v>8507</v>
      </c>
      <c r="B8508">
        <v>65723.059519999995</v>
      </c>
      <c r="C8508">
        <v>85009.122350000005</v>
      </c>
      <c r="D8508">
        <v>1</v>
      </c>
      <c r="E8508">
        <v>659.36050090000003</v>
      </c>
      <c r="F8508">
        <v>1</v>
      </c>
      <c r="G8508">
        <v>0</v>
      </c>
      <c r="H8508">
        <v>2</v>
      </c>
      <c r="I8508">
        <v>1</v>
      </c>
      <c r="J8508">
        <v>161.3628305</v>
      </c>
      <c r="K8508">
        <v>2</v>
      </c>
      <c r="L8508">
        <v>70.254691019999996</v>
      </c>
      <c r="M8508" s="22">
        <v>0</v>
      </c>
    </row>
    <row r="8509" spans="1:13" x14ac:dyDescent="0.35">
      <c r="A8509">
        <v>8508</v>
      </c>
      <c r="B8509">
        <v>37427.352769999998</v>
      </c>
      <c r="C8509">
        <v>42492.737690000002</v>
      </c>
      <c r="D8509">
        <v>1</v>
      </c>
      <c r="E8509">
        <v>608.30068670000003</v>
      </c>
      <c r="F8509">
        <v>2</v>
      </c>
      <c r="G8509">
        <v>0</v>
      </c>
      <c r="H8509">
        <v>2</v>
      </c>
      <c r="I8509">
        <v>0</v>
      </c>
      <c r="J8509">
        <v>26.022160540000002</v>
      </c>
      <c r="K8509">
        <v>1</v>
      </c>
      <c r="L8509">
        <v>117.3728401</v>
      </c>
      <c r="M8509" s="22">
        <v>1</v>
      </c>
    </row>
    <row r="8510" spans="1:13" x14ac:dyDescent="0.35">
      <c r="A8510">
        <v>8509</v>
      </c>
      <c r="B8510">
        <v>40994.920109999999</v>
      </c>
      <c r="C8510">
        <v>29908.55113</v>
      </c>
      <c r="D8510">
        <v>1</v>
      </c>
      <c r="E8510">
        <v>753.43897159999995</v>
      </c>
      <c r="F8510">
        <v>0</v>
      </c>
      <c r="G8510">
        <v>1</v>
      </c>
      <c r="H8510">
        <v>0</v>
      </c>
      <c r="I8510">
        <v>0</v>
      </c>
      <c r="J8510">
        <v>296.98974930000003</v>
      </c>
      <c r="K8510">
        <v>0</v>
      </c>
      <c r="L8510">
        <v>79.215384900000004</v>
      </c>
      <c r="M8510" s="22">
        <v>0</v>
      </c>
    </row>
    <row r="8511" spans="1:13" x14ac:dyDescent="0.35">
      <c r="A8511">
        <v>8510</v>
      </c>
      <c r="B8511">
        <v>58903.091480000003</v>
      </c>
      <c r="C8511">
        <v>66105.090190000003</v>
      </c>
      <c r="D8511">
        <v>1</v>
      </c>
      <c r="E8511">
        <v>644.95674450000001</v>
      </c>
      <c r="F8511">
        <v>0</v>
      </c>
      <c r="G8511">
        <v>0</v>
      </c>
      <c r="H8511">
        <v>2</v>
      </c>
      <c r="I8511">
        <v>0</v>
      </c>
      <c r="J8511">
        <v>299.12598789999998</v>
      </c>
      <c r="K8511">
        <v>1</v>
      </c>
      <c r="L8511">
        <v>87.655826039999994</v>
      </c>
      <c r="M8511" s="22">
        <v>0</v>
      </c>
    </row>
    <row r="8512" spans="1:13" x14ac:dyDescent="0.35">
      <c r="A8512">
        <v>8511</v>
      </c>
      <c r="B8512">
        <v>50045.901749999997</v>
      </c>
      <c r="C8512">
        <v>47408.674310000002</v>
      </c>
      <c r="D8512">
        <v>0</v>
      </c>
      <c r="E8512">
        <v>651.31051460000003</v>
      </c>
      <c r="F8512">
        <v>2</v>
      </c>
      <c r="G8512">
        <v>0</v>
      </c>
      <c r="H8512">
        <v>0</v>
      </c>
      <c r="I8512">
        <v>0</v>
      </c>
      <c r="J8512">
        <v>40.102800139999999</v>
      </c>
      <c r="K8512">
        <v>1</v>
      </c>
      <c r="L8512">
        <v>73.342885260000003</v>
      </c>
      <c r="M8512" s="22">
        <v>0</v>
      </c>
    </row>
    <row r="8513" spans="1:13" x14ac:dyDescent="0.35">
      <c r="A8513">
        <v>8512</v>
      </c>
      <c r="B8513">
        <v>58769.344290000001</v>
      </c>
      <c r="C8513">
        <v>51971.202270000002</v>
      </c>
      <c r="D8513">
        <v>0</v>
      </c>
      <c r="E8513">
        <v>669.49929310000005</v>
      </c>
      <c r="F8513">
        <v>1</v>
      </c>
      <c r="G8513">
        <v>0</v>
      </c>
      <c r="H8513">
        <v>2</v>
      </c>
      <c r="I8513">
        <v>0</v>
      </c>
      <c r="J8513">
        <v>140.11197559999999</v>
      </c>
      <c r="K8513">
        <v>1</v>
      </c>
      <c r="L8513">
        <v>78.719572450000001</v>
      </c>
      <c r="M8513" s="22">
        <v>0</v>
      </c>
    </row>
    <row r="8514" spans="1:13" x14ac:dyDescent="0.35">
      <c r="A8514">
        <v>8513</v>
      </c>
      <c r="B8514">
        <v>53567.44311</v>
      </c>
      <c r="C8514">
        <v>42448.795859999998</v>
      </c>
      <c r="D8514">
        <v>1</v>
      </c>
      <c r="E8514">
        <v>595.65273379999996</v>
      </c>
      <c r="F8514">
        <v>0</v>
      </c>
      <c r="G8514">
        <v>0</v>
      </c>
      <c r="H8514">
        <v>2</v>
      </c>
      <c r="I8514">
        <v>0</v>
      </c>
      <c r="J8514">
        <v>259.18386709999999</v>
      </c>
      <c r="K8514">
        <v>4</v>
      </c>
      <c r="L8514">
        <v>117.1348732</v>
      </c>
      <c r="M8514" s="22">
        <v>1</v>
      </c>
    </row>
    <row r="8515" spans="1:13" x14ac:dyDescent="0.35">
      <c r="A8515">
        <v>8514</v>
      </c>
      <c r="B8515">
        <v>57194.379789999999</v>
      </c>
      <c r="C8515">
        <v>68858.73732</v>
      </c>
      <c r="D8515">
        <v>1</v>
      </c>
      <c r="E8515">
        <v>716.06855529999996</v>
      </c>
      <c r="F8515">
        <v>0</v>
      </c>
      <c r="G8515">
        <v>0</v>
      </c>
      <c r="H8515">
        <v>0</v>
      </c>
      <c r="I8515">
        <v>1</v>
      </c>
      <c r="J8515">
        <v>40.126293689999997</v>
      </c>
      <c r="K8515">
        <v>0</v>
      </c>
      <c r="L8515">
        <v>99.689453929999999</v>
      </c>
      <c r="M8515" s="22">
        <v>0</v>
      </c>
    </row>
    <row r="8516" spans="1:13" x14ac:dyDescent="0.35">
      <c r="A8516">
        <v>8515</v>
      </c>
      <c r="B8516">
        <v>43515.482210000002</v>
      </c>
      <c r="C8516">
        <v>32127.690579999999</v>
      </c>
      <c r="D8516">
        <v>1</v>
      </c>
      <c r="E8516">
        <v>598.73352250000005</v>
      </c>
      <c r="F8516">
        <v>0</v>
      </c>
      <c r="G8516">
        <v>0</v>
      </c>
      <c r="H8516">
        <v>1</v>
      </c>
      <c r="I8516">
        <v>0</v>
      </c>
      <c r="J8516">
        <v>168.3685298</v>
      </c>
      <c r="K8516">
        <v>1</v>
      </c>
      <c r="L8516">
        <v>81.688021980000002</v>
      </c>
      <c r="M8516" s="22">
        <v>0</v>
      </c>
    </row>
    <row r="8517" spans="1:13" x14ac:dyDescent="0.35">
      <c r="A8517">
        <v>8516</v>
      </c>
      <c r="B8517">
        <v>53475.96413</v>
      </c>
      <c r="C8517">
        <v>46732.713369999998</v>
      </c>
      <c r="D8517">
        <v>1</v>
      </c>
      <c r="E8517">
        <v>587.42647190000002</v>
      </c>
      <c r="F8517">
        <v>0</v>
      </c>
      <c r="G8517">
        <v>0</v>
      </c>
      <c r="H8517">
        <v>0</v>
      </c>
      <c r="I8517">
        <v>2</v>
      </c>
      <c r="J8517">
        <v>64.70521325</v>
      </c>
      <c r="K8517">
        <v>2</v>
      </c>
      <c r="L8517">
        <v>79.363588539999995</v>
      </c>
      <c r="M8517" s="22">
        <v>0</v>
      </c>
    </row>
    <row r="8518" spans="1:13" x14ac:dyDescent="0.35">
      <c r="A8518">
        <v>8517</v>
      </c>
      <c r="B8518">
        <v>36089.404909999997</v>
      </c>
      <c r="C8518">
        <v>31896.889230000001</v>
      </c>
      <c r="D8518">
        <v>0</v>
      </c>
      <c r="E8518">
        <v>641.67379940000001</v>
      </c>
      <c r="F8518">
        <v>1</v>
      </c>
      <c r="G8518">
        <v>0</v>
      </c>
      <c r="H8518">
        <v>0</v>
      </c>
      <c r="I8518">
        <v>0</v>
      </c>
      <c r="J8518">
        <v>148.78811150000001</v>
      </c>
      <c r="K8518">
        <v>1</v>
      </c>
      <c r="L8518">
        <v>112.81706269999999</v>
      </c>
      <c r="M8518" s="22">
        <v>0</v>
      </c>
    </row>
    <row r="8519" spans="1:13" x14ac:dyDescent="0.35">
      <c r="A8519">
        <v>8518</v>
      </c>
      <c r="B8519">
        <v>69326.50434</v>
      </c>
      <c r="C8519">
        <v>55221.55356</v>
      </c>
      <c r="D8519">
        <v>1</v>
      </c>
      <c r="E8519">
        <v>586.03512509999996</v>
      </c>
      <c r="F8519">
        <v>0</v>
      </c>
      <c r="G8519">
        <v>0</v>
      </c>
      <c r="H8519">
        <v>1</v>
      </c>
      <c r="I8519">
        <v>0</v>
      </c>
      <c r="J8519">
        <v>65.476903680000007</v>
      </c>
      <c r="K8519">
        <v>1</v>
      </c>
      <c r="L8519">
        <v>76.268021750000003</v>
      </c>
      <c r="M8519" s="22">
        <v>0</v>
      </c>
    </row>
    <row r="8520" spans="1:13" x14ac:dyDescent="0.35">
      <c r="A8520">
        <v>8519</v>
      </c>
      <c r="B8520">
        <v>40485.879249999998</v>
      </c>
      <c r="C8520">
        <v>40684.702570000001</v>
      </c>
      <c r="D8520">
        <v>0</v>
      </c>
      <c r="E8520">
        <v>728.09702679999998</v>
      </c>
      <c r="F8520">
        <v>1</v>
      </c>
      <c r="G8520">
        <v>0</v>
      </c>
      <c r="H8520">
        <v>1</v>
      </c>
      <c r="I8520">
        <v>0</v>
      </c>
      <c r="J8520">
        <v>161.90734660000001</v>
      </c>
      <c r="K8520">
        <v>4</v>
      </c>
      <c r="L8520">
        <v>87.407639739999993</v>
      </c>
      <c r="M8520" s="22">
        <v>0</v>
      </c>
    </row>
    <row r="8521" spans="1:13" x14ac:dyDescent="0.35">
      <c r="A8521">
        <v>8520</v>
      </c>
      <c r="B8521">
        <v>66932.712310000003</v>
      </c>
      <c r="C8521">
        <v>47322.871749999998</v>
      </c>
      <c r="D8521">
        <v>0</v>
      </c>
      <c r="E8521">
        <v>638.46483650000005</v>
      </c>
      <c r="F8521">
        <v>0</v>
      </c>
      <c r="G8521">
        <v>0</v>
      </c>
      <c r="H8521">
        <v>2</v>
      </c>
      <c r="I8521">
        <v>0</v>
      </c>
      <c r="J8521">
        <v>127.0024262</v>
      </c>
      <c r="K8521">
        <v>1</v>
      </c>
      <c r="L8521">
        <v>89.706275500000004</v>
      </c>
      <c r="M8521" s="22">
        <v>0</v>
      </c>
    </row>
    <row r="8522" spans="1:13" x14ac:dyDescent="0.35">
      <c r="A8522">
        <v>8521</v>
      </c>
      <c r="B8522">
        <v>46495.89559</v>
      </c>
      <c r="C8522">
        <v>40943.602590000002</v>
      </c>
      <c r="D8522">
        <v>0</v>
      </c>
      <c r="E8522">
        <v>488.94162510000001</v>
      </c>
      <c r="F8522">
        <v>1</v>
      </c>
      <c r="G8522">
        <v>0</v>
      </c>
      <c r="H8522">
        <v>5</v>
      </c>
      <c r="I8522">
        <v>2</v>
      </c>
      <c r="J8522">
        <v>121.7960032</v>
      </c>
      <c r="K8522">
        <v>0</v>
      </c>
      <c r="L8522">
        <v>73.725264920000001</v>
      </c>
      <c r="M8522" s="22">
        <v>0</v>
      </c>
    </row>
    <row r="8523" spans="1:13" x14ac:dyDescent="0.35">
      <c r="A8523">
        <v>8522</v>
      </c>
      <c r="B8523">
        <v>53029.985159999997</v>
      </c>
      <c r="C8523">
        <v>66827.202950000006</v>
      </c>
      <c r="D8523">
        <v>1</v>
      </c>
      <c r="E8523">
        <v>659.99742590000005</v>
      </c>
      <c r="F8523">
        <v>2</v>
      </c>
      <c r="G8523">
        <v>0</v>
      </c>
      <c r="H8523">
        <v>3</v>
      </c>
      <c r="I8523">
        <v>0</v>
      </c>
      <c r="J8523">
        <v>53.145407720000001</v>
      </c>
      <c r="K8523">
        <v>1</v>
      </c>
      <c r="L8523">
        <v>90.625079240000005</v>
      </c>
      <c r="M8523" s="22">
        <v>0</v>
      </c>
    </row>
    <row r="8524" spans="1:13" x14ac:dyDescent="0.35">
      <c r="A8524">
        <v>8523</v>
      </c>
      <c r="B8524">
        <v>42575.531739999999</v>
      </c>
      <c r="C8524">
        <v>37735.449139999997</v>
      </c>
      <c r="D8524">
        <v>1</v>
      </c>
      <c r="E8524">
        <v>677.67529930000001</v>
      </c>
      <c r="F8524">
        <v>2</v>
      </c>
      <c r="G8524">
        <v>1</v>
      </c>
      <c r="H8524">
        <v>1</v>
      </c>
      <c r="I8524">
        <v>0</v>
      </c>
      <c r="J8524">
        <v>199.98091199999999</v>
      </c>
      <c r="K8524">
        <v>2</v>
      </c>
      <c r="L8524">
        <v>109.2326958</v>
      </c>
      <c r="M8524" s="22">
        <v>0</v>
      </c>
    </row>
    <row r="8525" spans="1:13" x14ac:dyDescent="0.35">
      <c r="A8525">
        <v>8524</v>
      </c>
      <c r="B8525">
        <v>34760.068529999997</v>
      </c>
      <c r="C8525">
        <v>31849.803769999999</v>
      </c>
      <c r="D8525">
        <v>1</v>
      </c>
      <c r="E8525">
        <v>628.92838759999995</v>
      </c>
      <c r="F8525">
        <v>1</v>
      </c>
      <c r="G8525">
        <v>0</v>
      </c>
      <c r="H8525">
        <v>2</v>
      </c>
      <c r="I8525">
        <v>1</v>
      </c>
      <c r="J8525">
        <v>26.65372309</v>
      </c>
      <c r="K8525">
        <v>1</v>
      </c>
      <c r="L8525">
        <v>109.052693</v>
      </c>
      <c r="M8525" s="22">
        <v>1</v>
      </c>
    </row>
    <row r="8526" spans="1:13" x14ac:dyDescent="0.35">
      <c r="A8526">
        <v>8525</v>
      </c>
      <c r="B8526">
        <v>23828.59419</v>
      </c>
      <c r="C8526">
        <v>23444.930680000001</v>
      </c>
      <c r="D8526">
        <v>0</v>
      </c>
      <c r="E8526">
        <v>582.20534869999994</v>
      </c>
      <c r="F8526">
        <v>2</v>
      </c>
      <c r="G8526">
        <v>0</v>
      </c>
      <c r="H8526">
        <v>4</v>
      </c>
      <c r="I8526">
        <v>0</v>
      </c>
      <c r="J8526">
        <v>280.5556067</v>
      </c>
      <c r="K8526">
        <v>0</v>
      </c>
      <c r="L8526">
        <v>79.556383719999999</v>
      </c>
      <c r="M8526" s="22">
        <v>0</v>
      </c>
    </row>
    <row r="8527" spans="1:13" x14ac:dyDescent="0.35">
      <c r="A8527">
        <v>8526</v>
      </c>
      <c r="B8527">
        <v>34170.137620000001</v>
      </c>
      <c r="C8527">
        <v>35434.98029</v>
      </c>
      <c r="D8527">
        <v>0</v>
      </c>
      <c r="E8527">
        <v>644.83464919999994</v>
      </c>
      <c r="F8527">
        <v>0</v>
      </c>
      <c r="G8527">
        <v>0</v>
      </c>
      <c r="H8527">
        <v>4</v>
      </c>
      <c r="I8527">
        <v>0</v>
      </c>
      <c r="J8527">
        <v>23.35471351</v>
      </c>
      <c r="K8527">
        <v>2</v>
      </c>
      <c r="L8527">
        <v>107.9136578</v>
      </c>
      <c r="M8527" s="22">
        <v>0</v>
      </c>
    </row>
    <row r="8528" spans="1:13" x14ac:dyDescent="0.35">
      <c r="A8528">
        <v>8527</v>
      </c>
      <c r="B8528">
        <v>45141.367200000001</v>
      </c>
      <c r="C8528">
        <v>53502.685380000003</v>
      </c>
      <c r="D8528">
        <v>0</v>
      </c>
      <c r="E8528">
        <v>625.91472659999999</v>
      </c>
      <c r="F8528">
        <v>0</v>
      </c>
      <c r="G8528">
        <v>0</v>
      </c>
      <c r="H8528">
        <v>3</v>
      </c>
      <c r="I8528">
        <v>0</v>
      </c>
      <c r="J8528">
        <v>126.98723459999999</v>
      </c>
      <c r="K8528">
        <v>1</v>
      </c>
      <c r="L8528">
        <v>83.740086000000005</v>
      </c>
      <c r="M8528" s="22">
        <v>0</v>
      </c>
    </row>
    <row r="8529" spans="1:13" x14ac:dyDescent="0.35">
      <c r="A8529">
        <v>8528</v>
      </c>
      <c r="B8529">
        <v>53178.187680000003</v>
      </c>
      <c r="C8529">
        <v>43297.294009999998</v>
      </c>
      <c r="D8529">
        <v>0</v>
      </c>
      <c r="E8529">
        <v>601.22140400000001</v>
      </c>
      <c r="F8529">
        <v>0</v>
      </c>
      <c r="G8529">
        <v>0</v>
      </c>
      <c r="H8529">
        <v>1</v>
      </c>
      <c r="I8529">
        <v>0</v>
      </c>
      <c r="J8529">
        <v>90.312870079999996</v>
      </c>
      <c r="K8529">
        <v>1</v>
      </c>
      <c r="L8529">
        <v>106.1788208</v>
      </c>
      <c r="M8529" s="22">
        <v>1</v>
      </c>
    </row>
    <row r="8530" spans="1:13" x14ac:dyDescent="0.35">
      <c r="A8530">
        <v>8529</v>
      </c>
      <c r="B8530">
        <v>65155.689700000003</v>
      </c>
      <c r="C8530">
        <v>79688.524659999995</v>
      </c>
      <c r="D8530">
        <v>0</v>
      </c>
      <c r="E8530">
        <v>596.80874649999998</v>
      </c>
      <c r="F8530">
        <v>1</v>
      </c>
      <c r="G8530">
        <v>0</v>
      </c>
      <c r="H8530">
        <v>4</v>
      </c>
      <c r="I8530">
        <v>1</v>
      </c>
      <c r="J8530">
        <v>168.19945079999999</v>
      </c>
      <c r="K8530">
        <v>2</v>
      </c>
      <c r="L8530">
        <v>105.2555107</v>
      </c>
      <c r="M8530" s="22">
        <v>0</v>
      </c>
    </row>
    <row r="8531" spans="1:13" x14ac:dyDescent="0.35">
      <c r="A8531">
        <v>8530</v>
      </c>
      <c r="B8531">
        <v>43313.638099999996</v>
      </c>
      <c r="C8531">
        <v>50006.877890000003</v>
      </c>
      <c r="D8531">
        <v>0</v>
      </c>
      <c r="E8531">
        <v>657.81178739999996</v>
      </c>
      <c r="F8531">
        <v>0</v>
      </c>
      <c r="G8531">
        <v>0</v>
      </c>
      <c r="H8531">
        <v>0</v>
      </c>
      <c r="I8531">
        <v>1</v>
      </c>
      <c r="J8531">
        <v>13.32175354</v>
      </c>
      <c r="K8531">
        <v>1</v>
      </c>
      <c r="L8531">
        <v>111.9917189</v>
      </c>
      <c r="M8531" s="22">
        <v>0</v>
      </c>
    </row>
    <row r="8532" spans="1:13" x14ac:dyDescent="0.35">
      <c r="A8532">
        <v>8531</v>
      </c>
      <c r="B8532">
        <v>36770.588539999997</v>
      </c>
      <c r="C8532">
        <v>41682.778839999999</v>
      </c>
      <c r="D8532">
        <v>1</v>
      </c>
      <c r="E8532">
        <v>695.15108999999995</v>
      </c>
      <c r="F8532">
        <v>0</v>
      </c>
      <c r="G8532">
        <v>0</v>
      </c>
      <c r="H8532">
        <v>1</v>
      </c>
      <c r="I8532">
        <v>0</v>
      </c>
      <c r="J8532">
        <v>135.06689890000001</v>
      </c>
      <c r="K8532">
        <v>0</v>
      </c>
      <c r="L8532">
        <v>119.39569590000001</v>
      </c>
      <c r="M8532" s="22">
        <v>1</v>
      </c>
    </row>
    <row r="8533" spans="1:13" x14ac:dyDescent="0.35">
      <c r="A8533">
        <v>8532</v>
      </c>
      <c r="B8533">
        <v>28359.27821</v>
      </c>
      <c r="C8533">
        <v>21328.52378</v>
      </c>
      <c r="D8533">
        <v>0</v>
      </c>
      <c r="E8533">
        <v>673.0771919</v>
      </c>
      <c r="F8533">
        <v>0</v>
      </c>
      <c r="G8533">
        <v>0</v>
      </c>
      <c r="H8533">
        <v>4</v>
      </c>
      <c r="I8533">
        <v>2</v>
      </c>
      <c r="J8533">
        <v>227.58966340000001</v>
      </c>
      <c r="K8533">
        <v>0</v>
      </c>
      <c r="L8533">
        <v>74.81855496</v>
      </c>
      <c r="M8533" s="22">
        <v>0</v>
      </c>
    </row>
    <row r="8534" spans="1:13" x14ac:dyDescent="0.35">
      <c r="A8534">
        <v>8533</v>
      </c>
      <c r="B8534">
        <v>57200.954270000002</v>
      </c>
      <c r="C8534">
        <v>40783.388859999999</v>
      </c>
      <c r="D8534">
        <v>0</v>
      </c>
      <c r="E8534">
        <v>563.60010709999995</v>
      </c>
      <c r="F8534">
        <v>0</v>
      </c>
      <c r="G8534">
        <v>0</v>
      </c>
      <c r="H8534">
        <v>1</v>
      </c>
      <c r="I8534">
        <v>2</v>
      </c>
      <c r="J8534">
        <v>243.31786629999999</v>
      </c>
      <c r="K8534">
        <v>0</v>
      </c>
      <c r="L8534">
        <v>82.774167390000002</v>
      </c>
      <c r="M8534" s="22">
        <v>0</v>
      </c>
    </row>
    <row r="8535" spans="1:13" x14ac:dyDescent="0.35">
      <c r="A8535">
        <v>8534</v>
      </c>
      <c r="B8535">
        <v>70747.917730000001</v>
      </c>
      <c r="C8535">
        <v>74738.639429999996</v>
      </c>
      <c r="D8535">
        <v>1</v>
      </c>
      <c r="E8535">
        <v>680.77390019999996</v>
      </c>
      <c r="F8535">
        <v>0</v>
      </c>
      <c r="G8535">
        <v>1</v>
      </c>
      <c r="H8535">
        <v>0</v>
      </c>
      <c r="I8535">
        <v>1</v>
      </c>
      <c r="J8535">
        <v>280.67363890000001</v>
      </c>
      <c r="K8535">
        <v>0</v>
      </c>
      <c r="L8535">
        <v>101.0138202</v>
      </c>
      <c r="M8535" s="22">
        <v>1</v>
      </c>
    </row>
    <row r="8536" spans="1:13" x14ac:dyDescent="0.35">
      <c r="A8536">
        <v>8535</v>
      </c>
      <c r="B8536">
        <v>68994.954020000005</v>
      </c>
      <c r="C8536">
        <v>84027.600649999993</v>
      </c>
      <c r="D8536">
        <v>0</v>
      </c>
      <c r="E8536">
        <v>688.62370060000001</v>
      </c>
      <c r="F8536">
        <v>0</v>
      </c>
      <c r="G8536">
        <v>0</v>
      </c>
      <c r="H8536">
        <v>3</v>
      </c>
      <c r="I8536">
        <v>0</v>
      </c>
      <c r="J8536">
        <v>37.861503280000001</v>
      </c>
      <c r="K8536">
        <v>1</v>
      </c>
      <c r="L8536">
        <v>97.230633040000001</v>
      </c>
      <c r="M8536" s="22">
        <v>0</v>
      </c>
    </row>
    <row r="8537" spans="1:13" x14ac:dyDescent="0.35">
      <c r="A8537">
        <v>8536</v>
      </c>
      <c r="B8537">
        <v>60648.991220000004</v>
      </c>
      <c r="C8537">
        <v>63721.764990000003</v>
      </c>
      <c r="D8537">
        <v>0</v>
      </c>
      <c r="E8537">
        <v>719.68483749999996</v>
      </c>
      <c r="F8537">
        <v>1</v>
      </c>
      <c r="G8537">
        <v>0</v>
      </c>
      <c r="H8537">
        <v>2</v>
      </c>
      <c r="I8537">
        <v>0</v>
      </c>
      <c r="J8537">
        <v>168.89285280000001</v>
      </c>
      <c r="K8537">
        <v>2</v>
      </c>
      <c r="L8537">
        <v>111.6897639</v>
      </c>
      <c r="M8537" s="22">
        <v>0</v>
      </c>
    </row>
    <row r="8538" spans="1:13" x14ac:dyDescent="0.35">
      <c r="A8538">
        <v>8537</v>
      </c>
      <c r="B8538">
        <v>59578.14976</v>
      </c>
      <c r="C8538">
        <v>49327.18808</v>
      </c>
      <c r="D8538">
        <v>1</v>
      </c>
      <c r="E8538">
        <v>602.50561219999997</v>
      </c>
      <c r="F8538">
        <v>1</v>
      </c>
      <c r="G8538">
        <v>0</v>
      </c>
      <c r="H8538">
        <v>2</v>
      </c>
      <c r="I8538">
        <v>1</v>
      </c>
      <c r="J8538">
        <v>124.0065319</v>
      </c>
      <c r="K8538">
        <v>0</v>
      </c>
      <c r="L8538">
        <v>75.073601519999997</v>
      </c>
      <c r="M8538" s="22">
        <v>0</v>
      </c>
    </row>
    <row r="8539" spans="1:13" x14ac:dyDescent="0.35">
      <c r="A8539">
        <v>8538</v>
      </c>
      <c r="B8539">
        <v>75464.356700000004</v>
      </c>
      <c r="C8539">
        <v>56923.665209999999</v>
      </c>
      <c r="D8539">
        <v>0</v>
      </c>
      <c r="E8539">
        <v>647.16986799999995</v>
      </c>
      <c r="F8539">
        <v>0</v>
      </c>
      <c r="G8539">
        <v>0</v>
      </c>
      <c r="H8539">
        <v>1</v>
      </c>
      <c r="I8539">
        <v>0</v>
      </c>
      <c r="J8539">
        <v>196.3288397</v>
      </c>
      <c r="K8539">
        <v>1</v>
      </c>
      <c r="L8539">
        <v>94.406951939999999</v>
      </c>
      <c r="M8539" s="22">
        <v>0</v>
      </c>
    </row>
    <row r="8540" spans="1:13" x14ac:dyDescent="0.35">
      <c r="A8540">
        <v>8539</v>
      </c>
      <c r="B8540">
        <v>54981.221920000004</v>
      </c>
      <c r="C8540">
        <v>61565.656040000002</v>
      </c>
      <c r="D8540">
        <v>1</v>
      </c>
      <c r="E8540">
        <v>678.37621249999995</v>
      </c>
      <c r="F8540">
        <v>0</v>
      </c>
      <c r="G8540">
        <v>0</v>
      </c>
      <c r="H8540">
        <v>1</v>
      </c>
      <c r="I8540">
        <v>0</v>
      </c>
      <c r="J8540">
        <v>250.57952209999999</v>
      </c>
      <c r="K8540">
        <v>0</v>
      </c>
      <c r="L8540">
        <v>87.464793130000004</v>
      </c>
      <c r="M8540" s="22">
        <v>0</v>
      </c>
    </row>
    <row r="8541" spans="1:13" x14ac:dyDescent="0.35">
      <c r="A8541">
        <v>8540</v>
      </c>
      <c r="B8541">
        <v>59691.945140000003</v>
      </c>
      <c r="C8541">
        <v>67634.684680000006</v>
      </c>
      <c r="D8541">
        <v>1</v>
      </c>
      <c r="E8541">
        <v>623.62231510000004</v>
      </c>
      <c r="F8541">
        <v>2</v>
      </c>
      <c r="G8541">
        <v>0</v>
      </c>
      <c r="H8541">
        <v>4</v>
      </c>
      <c r="I8541">
        <v>0</v>
      </c>
      <c r="J8541">
        <v>182.25192010000001</v>
      </c>
      <c r="K8541">
        <v>0</v>
      </c>
      <c r="L8541">
        <v>73.655965019999996</v>
      </c>
      <c r="M8541" s="22">
        <v>0</v>
      </c>
    </row>
    <row r="8542" spans="1:13" x14ac:dyDescent="0.35">
      <c r="A8542">
        <v>8541</v>
      </c>
      <c r="B8542">
        <v>45188.24207</v>
      </c>
      <c r="C8542">
        <v>36309.612000000001</v>
      </c>
      <c r="D8542">
        <v>1</v>
      </c>
      <c r="E8542">
        <v>677.59549249999998</v>
      </c>
      <c r="F8542">
        <v>1</v>
      </c>
      <c r="G8542">
        <v>1</v>
      </c>
      <c r="H8542">
        <v>4</v>
      </c>
      <c r="I8542">
        <v>0</v>
      </c>
      <c r="J8542">
        <v>73.331461059999995</v>
      </c>
      <c r="K8542">
        <v>0</v>
      </c>
      <c r="L8542">
        <v>107.2863023</v>
      </c>
      <c r="M8542" s="22">
        <v>0</v>
      </c>
    </row>
    <row r="8543" spans="1:13" x14ac:dyDescent="0.35">
      <c r="A8543">
        <v>8542</v>
      </c>
      <c r="B8543">
        <v>29569.349440000002</v>
      </c>
      <c r="C8543">
        <v>21198.686180000001</v>
      </c>
      <c r="D8543">
        <v>1</v>
      </c>
      <c r="E8543">
        <v>648.79868369999997</v>
      </c>
      <c r="F8543">
        <v>2</v>
      </c>
      <c r="G8543">
        <v>0</v>
      </c>
      <c r="H8543">
        <v>3</v>
      </c>
      <c r="I8543">
        <v>0</v>
      </c>
      <c r="J8543">
        <v>100.4623362</v>
      </c>
      <c r="K8543">
        <v>0</v>
      </c>
      <c r="L8543">
        <v>93.493507010000002</v>
      </c>
      <c r="M8543" s="22">
        <v>0</v>
      </c>
    </row>
    <row r="8544" spans="1:13" x14ac:dyDescent="0.35">
      <c r="A8544">
        <v>8543</v>
      </c>
      <c r="B8544">
        <v>39742.266490000002</v>
      </c>
      <c r="C8544">
        <v>37555.253859999997</v>
      </c>
      <c r="D8544">
        <v>1</v>
      </c>
      <c r="E8544">
        <v>607.67725919999998</v>
      </c>
      <c r="F8544">
        <v>1</v>
      </c>
      <c r="G8544">
        <v>0</v>
      </c>
      <c r="H8544">
        <v>2</v>
      </c>
      <c r="I8544">
        <v>0</v>
      </c>
      <c r="J8544">
        <v>268.41382320000002</v>
      </c>
      <c r="K8544">
        <v>0</v>
      </c>
      <c r="L8544">
        <v>73.40703096</v>
      </c>
      <c r="M8544" s="22">
        <v>1</v>
      </c>
    </row>
    <row r="8545" spans="1:13" x14ac:dyDescent="0.35">
      <c r="A8545">
        <v>8544</v>
      </c>
      <c r="B8545">
        <v>49862.614419999998</v>
      </c>
      <c r="C8545">
        <v>52337.356870000003</v>
      </c>
      <c r="D8545">
        <v>1</v>
      </c>
      <c r="E8545">
        <v>611.93788810000001</v>
      </c>
      <c r="F8545">
        <v>1</v>
      </c>
      <c r="G8545">
        <v>0</v>
      </c>
      <c r="H8545">
        <v>5</v>
      </c>
      <c r="I8545">
        <v>0</v>
      </c>
      <c r="J8545">
        <v>203.42944009999999</v>
      </c>
      <c r="K8545">
        <v>1</v>
      </c>
      <c r="L8545">
        <v>70.398729869999997</v>
      </c>
      <c r="M8545" s="22">
        <v>0</v>
      </c>
    </row>
    <row r="8546" spans="1:13" x14ac:dyDescent="0.35">
      <c r="A8546">
        <v>8545</v>
      </c>
      <c r="B8546">
        <v>50911.780590000002</v>
      </c>
      <c r="C8546">
        <v>57204.55027</v>
      </c>
      <c r="D8546">
        <v>0</v>
      </c>
      <c r="E8546">
        <v>712.46446779999997</v>
      </c>
      <c r="F8546">
        <v>0</v>
      </c>
      <c r="G8546">
        <v>1</v>
      </c>
      <c r="H8546">
        <v>1</v>
      </c>
      <c r="I8546">
        <v>2</v>
      </c>
      <c r="J8546">
        <v>181.2345287</v>
      </c>
      <c r="K8546">
        <v>0</v>
      </c>
      <c r="L8546">
        <v>71.182847550000005</v>
      </c>
      <c r="M8546" s="22">
        <v>0</v>
      </c>
    </row>
    <row r="8547" spans="1:13" x14ac:dyDescent="0.35">
      <c r="A8547">
        <v>8546</v>
      </c>
      <c r="B8547">
        <v>78894.287819999998</v>
      </c>
      <c r="C8547">
        <v>93566.022280000005</v>
      </c>
      <c r="D8547">
        <v>1</v>
      </c>
      <c r="E8547">
        <v>600.17906689999995</v>
      </c>
      <c r="F8547">
        <v>0</v>
      </c>
      <c r="G8547">
        <v>0</v>
      </c>
      <c r="H8547">
        <v>3</v>
      </c>
      <c r="I8547">
        <v>1</v>
      </c>
      <c r="J8547">
        <v>46.915860369999997</v>
      </c>
      <c r="K8547">
        <v>2</v>
      </c>
      <c r="L8547">
        <v>89.689723490000006</v>
      </c>
      <c r="M8547" s="22">
        <v>0</v>
      </c>
    </row>
    <row r="8548" spans="1:13" x14ac:dyDescent="0.35">
      <c r="A8548">
        <v>8547</v>
      </c>
      <c r="B8548">
        <v>51219.157509999997</v>
      </c>
      <c r="C8548">
        <v>54616.137849999999</v>
      </c>
      <c r="D8548">
        <v>1</v>
      </c>
      <c r="E8548">
        <v>591.59998580000001</v>
      </c>
      <c r="F8548">
        <v>0</v>
      </c>
      <c r="G8548">
        <v>0</v>
      </c>
      <c r="H8548">
        <v>1</v>
      </c>
      <c r="I8548">
        <v>0</v>
      </c>
      <c r="J8548">
        <v>106.35347830000001</v>
      </c>
      <c r="K8548">
        <v>0</v>
      </c>
      <c r="L8548">
        <v>115.31070560000001</v>
      </c>
      <c r="M8548" s="22">
        <v>0</v>
      </c>
    </row>
    <row r="8549" spans="1:13" x14ac:dyDescent="0.35">
      <c r="A8549">
        <v>8548</v>
      </c>
      <c r="B8549">
        <v>67682.651660000003</v>
      </c>
      <c r="C8549">
        <v>51880.672330000001</v>
      </c>
      <c r="D8549">
        <v>1</v>
      </c>
      <c r="E8549">
        <v>667.21894320000001</v>
      </c>
      <c r="F8549">
        <v>1</v>
      </c>
      <c r="G8549">
        <v>0</v>
      </c>
      <c r="H8549">
        <v>2</v>
      </c>
      <c r="I8549">
        <v>0</v>
      </c>
      <c r="J8549">
        <v>100.9805873</v>
      </c>
      <c r="K8549">
        <v>1</v>
      </c>
      <c r="L8549">
        <v>82.649813429999995</v>
      </c>
      <c r="M8549" s="22">
        <v>0</v>
      </c>
    </row>
    <row r="8550" spans="1:13" x14ac:dyDescent="0.35">
      <c r="A8550">
        <v>8549</v>
      </c>
      <c r="B8550">
        <v>43473.841379999998</v>
      </c>
      <c r="C8550">
        <v>48236.357369999998</v>
      </c>
      <c r="D8550">
        <v>1</v>
      </c>
      <c r="E8550">
        <v>648.47136079999996</v>
      </c>
      <c r="F8550">
        <v>1</v>
      </c>
      <c r="G8550">
        <v>0</v>
      </c>
      <c r="H8550">
        <v>4</v>
      </c>
      <c r="I8550">
        <v>2</v>
      </c>
      <c r="J8550">
        <v>13.61361183</v>
      </c>
      <c r="K8550">
        <v>0</v>
      </c>
      <c r="L8550">
        <v>76.657884789999997</v>
      </c>
      <c r="M8550" s="22">
        <v>0</v>
      </c>
    </row>
    <row r="8551" spans="1:13" x14ac:dyDescent="0.35">
      <c r="A8551">
        <v>8550</v>
      </c>
      <c r="B8551">
        <v>45324.861709999997</v>
      </c>
      <c r="C8551">
        <v>58492.005340000003</v>
      </c>
      <c r="D8551">
        <v>1</v>
      </c>
      <c r="E8551">
        <v>584.41893110000001</v>
      </c>
      <c r="F8551">
        <v>0</v>
      </c>
      <c r="G8551">
        <v>0</v>
      </c>
      <c r="H8551">
        <v>1</v>
      </c>
      <c r="I8551">
        <v>0</v>
      </c>
      <c r="J8551">
        <v>279.24275740000002</v>
      </c>
      <c r="K8551">
        <v>1</v>
      </c>
      <c r="L8551">
        <v>99.038880689999999</v>
      </c>
      <c r="M8551" s="22">
        <v>0</v>
      </c>
    </row>
    <row r="8552" spans="1:13" x14ac:dyDescent="0.35">
      <c r="A8552">
        <v>8551</v>
      </c>
      <c r="B8552">
        <v>30064.885439999998</v>
      </c>
      <c r="C8552">
        <v>37381.197890000003</v>
      </c>
      <c r="D8552">
        <v>1</v>
      </c>
      <c r="E8552">
        <v>624.02899130000003</v>
      </c>
      <c r="F8552">
        <v>0</v>
      </c>
      <c r="G8552">
        <v>1</v>
      </c>
      <c r="H8552">
        <v>2</v>
      </c>
      <c r="I8552">
        <v>0</v>
      </c>
      <c r="J8552">
        <v>103.498912</v>
      </c>
      <c r="K8552">
        <v>2</v>
      </c>
      <c r="L8552">
        <v>93.66030816</v>
      </c>
      <c r="M8552" s="22">
        <v>0</v>
      </c>
    </row>
    <row r="8553" spans="1:13" x14ac:dyDescent="0.35">
      <c r="A8553">
        <v>8552</v>
      </c>
      <c r="B8553">
        <v>38865.079810000003</v>
      </c>
      <c r="C8553">
        <v>47532.044900000001</v>
      </c>
      <c r="D8553">
        <v>1</v>
      </c>
      <c r="E8553">
        <v>609.16092609999998</v>
      </c>
      <c r="F8553">
        <v>2</v>
      </c>
      <c r="G8553">
        <v>0</v>
      </c>
      <c r="H8553">
        <v>3</v>
      </c>
      <c r="I8553">
        <v>0</v>
      </c>
      <c r="J8553">
        <v>36.188780510000001</v>
      </c>
      <c r="K8553">
        <v>1</v>
      </c>
      <c r="L8553">
        <v>105.4181358</v>
      </c>
      <c r="M8553" s="22">
        <v>1</v>
      </c>
    </row>
    <row r="8554" spans="1:13" x14ac:dyDescent="0.35">
      <c r="A8554">
        <v>8553</v>
      </c>
      <c r="B8554">
        <v>57904.720869999997</v>
      </c>
      <c r="C8554">
        <v>51031.551639999998</v>
      </c>
      <c r="D8554">
        <v>1</v>
      </c>
      <c r="E8554">
        <v>617.91662269999995</v>
      </c>
      <c r="F8554">
        <v>0</v>
      </c>
      <c r="G8554">
        <v>1</v>
      </c>
      <c r="H8554">
        <v>4</v>
      </c>
      <c r="I8554">
        <v>0</v>
      </c>
      <c r="J8554">
        <v>151.2270474</v>
      </c>
      <c r="K8554">
        <v>1</v>
      </c>
      <c r="L8554">
        <v>88.562972520000002</v>
      </c>
      <c r="M8554" s="22">
        <v>0</v>
      </c>
    </row>
    <row r="8555" spans="1:13" x14ac:dyDescent="0.35">
      <c r="A8555">
        <v>8554</v>
      </c>
      <c r="B8555">
        <v>50113.402710000002</v>
      </c>
      <c r="C8555">
        <v>57654.112029999997</v>
      </c>
      <c r="D8555">
        <v>1</v>
      </c>
      <c r="E8555">
        <v>776.24851980000005</v>
      </c>
      <c r="F8555">
        <v>1</v>
      </c>
      <c r="G8555">
        <v>0</v>
      </c>
      <c r="H8555">
        <v>0</v>
      </c>
      <c r="I8555">
        <v>0</v>
      </c>
      <c r="J8555">
        <v>137.9178493</v>
      </c>
      <c r="K8555">
        <v>1</v>
      </c>
      <c r="L8555">
        <v>81.906632459999997</v>
      </c>
      <c r="M8555" s="22">
        <v>0</v>
      </c>
    </row>
    <row r="8556" spans="1:13" x14ac:dyDescent="0.35">
      <c r="A8556">
        <v>8555</v>
      </c>
      <c r="B8556">
        <v>64144.079299999998</v>
      </c>
      <c r="C8556">
        <v>77656.803669999994</v>
      </c>
      <c r="D8556">
        <v>0</v>
      </c>
      <c r="E8556">
        <v>634.87100480000004</v>
      </c>
      <c r="F8556">
        <v>1</v>
      </c>
      <c r="G8556">
        <v>0</v>
      </c>
      <c r="H8556">
        <v>3</v>
      </c>
      <c r="I8556">
        <v>0</v>
      </c>
      <c r="J8556">
        <v>255.91399680000001</v>
      </c>
      <c r="K8556">
        <v>2</v>
      </c>
      <c r="L8556">
        <v>107.4659449</v>
      </c>
      <c r="M8556" s="22">
        <v>0</v>
      </c>
    </row>
    <row r="8557" spans="1:13" x14ac:dyDescent="0.35">
      <c r="A8557">
        <v>8556</v>
      </c>
      <c r="B8557">
        <v>52718.809229999999</v>
      </c>
      <c r="C8557">
        <v>58359.496319999998</v>
      </c>
      <c r="D8557">
        <v>1</v>
      </c>
      <c r="E8557">
        <v>605.93745279999996</v>
      </c>
      <c r="F8557">
        <v>0</v>
      </c>
      <c r="G8557">
        <v>0</v>
      </c>
      <c r="H8557">
        <v>5</v>
      </c>
      <c r="I8557">
        <v>0</v>
      </c>
      <c r="J8557">
        <v>241.14689680000001</v>
      </c>
      <c r="K8557">
        <v>0</v>
      </c>
      <c r="L8557">
        <v>94.68323006</v>
      </c>
      <c r="M8557" s="22">
        <v>0</v>
      </c>
    </row>
    <row r="8558" spans="1:13" x14ac:dyDescent="0.35">
      <c r="A8558">
        <v>8557</v>
      </c>
      <c r="B8558">
        <v>44713.194029999999</v>
      </c>
      <c r="C8558">
        <v>38021.285680000001</v>
      </c>
      <c r="D8558">
        <v>0</v>
      </c>
      <c r="E8558">
        <v>751.08937449999996</v>
      </c>
      <c r="F8558">
        <v>1</v>
      </c>
      <c r="G8558">
        <v>0</v>
      </c>
      <c r="H8558">
        <v>0</v>
      </c>
      <c r="I8558">
        <v>1</v>
      </c>
      <c r="J8558">
        <v>235.8001581</v>
      </c>
      <c r="K8558">
        <v>2</v>
      </c>
      <c r="L8558">
        <v>111.5011607</v>
      </c>
      <c r="M8558" s="22">
        <v>0</v>
      </c>
    </row>
    <row r="8559" spans="1:13" x14ac:dyDescent="0.35">
      <c r="A8559">
        <v>8558</v>
      </c>
      <c r="B8559">
        <v>82224.452959999995</v>
      </c>
      <c r="C8559">
        <v>104614.20299999999</v>
      </c>
      <c r="D8559">
        <v>1</v>
      </c>
      <c r="E8559">
        <v>694.41273990000002</v>
      </c>
      <c r="F8559">
        <v>0</v>
      </c>
      <c r="G8559">
        <v>0</v>
      </c>
      <c r="H8559">
        <v>3</v>
      </c>
      <c r="I8559">
        <v>0</v>
      </c>
      <c r="J8559">
        <v>280.09092829999997</v>
      </c>
      <c r="K8559">
        <v>0</v>
      </c>
      <c r="L8559">
        <v>71.790014839999998</v>
      </c>
      <c r="M8559" s="22">
        <v>0</v>
      </c>
    </row>
    <row r="8560" spans="1:13" x14ac:dyDescent="0.35">
      <c r="A8560">
        <v>8559</v>
      </c>
      <c r="B8560">
        <v>48591.446470000003</v>
      </c>
      <c r="C8560">
        <v>47157.592909999999</v>
      </c>
      <c r="D8560">
        <v>1</v>
      </c>
      <c r="E8560">
        <v>686.24127799999997</v>
      </c>
      <c r="F8560">
        <v>0</v>
      </c>
      <c r="G8560">
        <v>0</v>
      </c>
      <c r="H8560">
        <v>0</v>
      </c>
      <c r="I8560">
        <v>0</v>
      </c>
      <c r="J8560">
        <v>116.1172945</v>
      </c>
      <c r="K8560">
        <v>1</v>
      </c>
      <c r="L8560">
        <v>75.255500839999996</v>
      </c>
      <c r="M8560" s="22">
        <v>1</v>
      </c>
    </row>
    <row r="8561" spans="1:13" x14ac:dyDescent="0.35">
      <c r="A8561">
        <v>8560</v>
      </c>
      <c r="B8561">
        <v>67445.014550000007</v>
      </c>
      <c r="C8561">
        <v>52464.352859999999</v>
      </c>
      <c r="D8561">
        <v>1</v>
      </c>
      <c r="E8561">
        <v>608.3452853</v>
      </c>
      <c r="F8561">
        <v>1</v>
      </c>
      <c r="G8561">
        <v>1</v>
      </c>
      <c r="H8561">
        <v>2</v>
      </c>
      <c r="I8561">
        <v>2</v>
      </c>
      <c r="J8561">
        <v>179.30737869999999</v>
      </c>
      <c r="K8561">
        <v>1</v>
      </c>
      <c r="L8561">
        <v>89.257875569999996</v>
      </c>
      <c r="M8561" s="22">
        <v>1</v>
      </c>
    </row>
    <row r="8562" spans="1:13" x14ac:dyDescent="0.35">
      <c r="A8562">
        <v>8561</v>
      </c>
      <c r="B8562">
        <v>43981.861900000004</v>
      </c>
      <c r="C8562">
        <v>33684.245060000001</v>
      </c>
      <c r="D8562">
        <v>0</v>
      </c>
      <c r="E8562">
        <v>709.57416790000002</v>
      </c>
      <c r="F8562">
        <v>0</v>
      </c>
      <c r="G8562">
        <v>0</v>
      </c>
      <c r="H8562">
        <v>1</v>
      </c>
      <c r="I8562">
        <v>0</v>
      </c>
      <c r="J8562">
        <v>202.8470567</v>
      </c>
      <c r="K8562">
        <v>0</v>
      </c>
      <c r="L8562">
        <v>86.430653039999996</v>
      </c>
      <c r="M8562" s="22">
        <v>0</v>
      </c>
    </row>
    <row r="8563" spans="1:13" x14ac:dyDescent="0.35">
      <c r="A8563">
        <v>8562</v>
      </c>
      <c r="B8563">
        <v>60643.992189999997</v>
      </c>
      <c r="C8563">
        <v>66011.676380000004</v>
      </c>
      <c r="D8563">
        <v>1</v>
      </c>
      <c r="E8563">
        <v>690.81372940000006</v>
      </c>
      <c r="F8563">
        <v>0</v>
      </c>
      <c r="G8563">
        <v>0</v>
      </c>
      <c r="H8563">
        <v>2</v>
      </c>
      <c r="I8563">
        <v>1</v>
      </c>
      <c r="J8563">
        <v>144.8201182</v>
      </c>
      <c r="K8563">
        <v>3</v>
      </c>
      <c r="L8563">
        <v>72.391343379999995</v>
      </c>
      <c r="M8563" s="22">
        <v>0</v>
      </c>
    </row>
    <row r="8564" spans="1:13" x14ac:dyDescent="0.35">
      <c r="A8564">
        <v>8563</v>
      </c>
      <c r="B8564">
        <v>63920.23489</v>
      </c>
      <c r="C8564">
        <v>61531.266470000002</v>
      </c>
      <c r="D8564">
        <v>0</v>
      </c>
      <c r="E8564">
        <v>657.35447910000005</v>
      </c>
      <c r="F8564">
        <v>0</v>
      </c>
      <c r="G8564">
        <v>0</v>
      </c>
      <c r="H8564">
        <v>0</v>
      </c>
      <c r="I8564">
        <v>1</v>
      </c>
      <c r="J8564">
        <v>77.695470479999997</v>
      </c>
      <c r="K8564">
        <v>0</v>
      </c>
      <c r="L8564">
        <v>83.553090569999995</v>
      </c>
      <c r="M8564" s="22">
        <v>0</v>
      </c>
    </row>
    <row r="8565" spans="1:13" x14ac:dyDescent="0.35">
      <c r="A8565">
        <v>8564</v>
      </c>
      <c r="B8565">
        <v>53127.379560000001</v>
      </c>
      <c r="C8565">
        <v>40200.974110000003</v>
      </c>
      <c r="D8565">
        <v>0</v>
      </c>
      <c r="E8565">
        <v>564.18484390000003</v>
      </c>
      <c r="F8565">
        <v>0</v>
      </c>
      <c r="G8565">
        <v>0</v>
      </c>
      <c r="H8565">
        <v>0</v>
      </c>
      <c r="I8565">
        <v>1</v>
      </c>
      <c r="J8565">
        <v>270.31062910000003</v>
      </c>
      <c r="K8565">
        <v>1</v>
      </c>
      <c r="L8565">
        <v>94.031735159999997</v>
      </c>
      <c r="M8565" s="22">
        <v>1</v>
      </c>
    </row>
    <row r="8566" spans="1:13" x14ac:dyDescent="0.35">
      <c r="A8566">
        <v>8565</v>
      </c>
      <c r="B8566">
        <v>14682.756160000001</v>
      </c>
      <c r="C8566">
        <v>16800.284800000001</v>
      </c>
      <c r="D8566">
        <v>1</v>
      </c>
      <c r="E8566">
        <v>649.00399990000005</v>
      </c>
      <c r="F8566">
        <v>1</v>
      </c>
      <c r="G8566">
        <v>0</v>
      </c>
      <c r="H8566">
        <v>1</v>
      </c>
      <c r="I8566">
        <v>0</v>
      </c>
      <c r="J8566">
        <v>270.81335940000002</v>
      </c>
      <c r="K8566">
        <v>0</v>
      </c>
      <c r="L8566">
        <v>105.3974116</v>
      </c>
      <c r="M8566" s="22">
        <v>0</v>
      </c>
    </row>
    <row r="8567" spans="1:13" x14ac:dyDescent="0.35">
      <c r="A8567">
        <v>8566</v>
      </c>
      <c r="B8567">
        <v>50273.786910000003</v>
      </c>
      <c r="C8567">
        <v>59302.712720000003</v>
      </c>
      <c r="D8567">
        <v>0</v>
      </c>
      <c r="E8567">
        <v>736.49653569999998</v>
      </c>
      <c r="F8567">
        <v>0</v>
      </c>
      <c r="G8567">
        <v>0</v>
      </c>
      <c r="H8567">
        <v>2</v>
      </c>
      <c r="I8567">
        <v>1</v>
      </c>
      <c r="J8567">
        <v>231.7104641</v>
      </c>
      <c r="K8567">
        <v>0</v>
      </c>
      <c r="L8567">
        <v>82.206974770000002</v>
      </c>
      <c r="M8567" s="22">
        <v>0</v>
      </c>
    </row>
    <row r="8568" spans="1:13" x14ac:dyDescent="0.35">
      <c r="A8568">
        <v>8567</v>
      </c>
      <c r="B8568">
        <v>68456.900720000005</v>
      </c>
      <c r="C8568">
        <v>77715.653990000006</v>
      </c>
      <c r="D8568">
        <v>1</v>
      </c>
      <c r="E8568">
        <v>661.01914099999999</v>
      </c>
      <c r="F8568">
        <v>0</v>
      </c>
      <c r="G8568">
        <v>0</v>
      </c>
      <c r="H8568">
        <v>1</v>
      </c>
      <c r="I8568">
        <v>0</v>
      </c>
      <c r="J8568">
        <v>107.7582535</v>
      </c>
      <c r="K8568">
        <v>1</v>
      </c>
      <c r="L8568">
        <v>110.3346593</v>
      </c>
      <c r="M8568" s="22">
        <v>0</v>
      </c>
    </row>
    <row r="8569" spans="1:13" x14ac:dyDescent="0.35">
      <c r="A8569">
        <v>8568</v>
      </c>
      <c r="B8569">
        <v>57912.212500000001</v>
      </c>
      <c r="C8569">
        <v>47566.573700000001</v>
      </c>
      <c r="D8569">
        <v>1</v>
      </c>
      <c r="E8569">
        <v>631.17667359999996</v>
      </c>
      <c r="F8569">
        <v>0</v>
      </c>
      <c r="G8569">
        <v>0</v>
      </c>
      <c r="H8569">
        <v>0</v>
      </c>
      <c r="I8569">
        <v>0</v>
      </c>
      <c r="J8569">
        <v>6.8369570810000004</v>
      </c>
      <c r="K8569">
        <v>0</v>
      </c>
      <c r="L8569">
        <v>112.58488149999999</v>
      </c>
      <c r="M8569" s="22">
        <v>0</v>
      </c>
    </row>
    <row r="8570" spans="1:13" x14ac:dyDescent="0.35">
      <c r="A8570">
        <v>8569</v>
      </c>
      <c r="B8570">
        <v>56687.583129999999</v>
      </c>
      <c r="C8570">
        <v>63142.330289999998</v>
      </c>
      <c r="D8570">
        <v>1</v>
      </c>
      <c r="E8570">
        <v>638.57713279999996</v>
      </c>
      <c r="F8570">
        <v>0</v>
      </c>
      <c r="G8570">
        <v>0</v>
      </c>
      <c r="H8570">
        <v>2</v>
      </c>
      <c r="I8570">
        <v>1</v>
      </c>
      <c r="J8570">
        <v>150.41245470000001</v>
      </c>
      <c r="K8570">
        <v>1</v>
      </c>
      <c r="L8570">
        <v>82.923419289999998</v>
      </c>
      <c r="M8570" s="22">
        <v>0</v>
      </c>
    </row>
    <row r="8571" spans="1:13" x14ac:dyDescent="0.35">
      <c r="A8571">
        <v>8570</v>
      </c>
      <c r="B8571">
        <v>24166.145990000001</v>
      </c>
      <c r="C8571">
        <v>17071.779490000001</v>
      </c>
      <c r="D8571">
        <v>1</v>
      </c>
      <c r="E8571">
        <v>642.03738469999996</v>
      </c>
      <c r="F8571">
        <v>0</v>
      </c>
      <c r="G8571">
        <v>0</v>
      </c>
      <c r="H8571">
        <v>3</v>
      </c>
      <c r="I8571">
        <v>0</v>
      </c>
      <c r="J8571">
        <v>160.2304317</v>
      </c>
      <c r="K8571">
        <v>1</v>
      </c>
      <c r="L8571">
        <v>90.168798300000006</v>
      </c>
      <c r="M8571" s="22">
        <v>1</v>
      </c>
    </row>
    <row r="8572" spans="1:13" x14ac:dyDescent="0.35">
      <c r="A8572">
        <v>8571</v>
      </c>
      <c r="B8572">
        <v>39193.173940000001</v>
      </c>
      <c r="C8572">
        <v>34610.209649999997</v>
      </c>
      <c r="D8572">
        <v>1</v>
      </c>
      <c r="E8572">
        <v>610.01928929999997</v>
      </c>
      <c r="F8572">
        <v>0</v>
      </c>
      <c r="G8572">
        <v>0</v>
      </c>
      <c r="H8572">
        <v>2</v>
      </c>
      <c r="I8572">
        <v>0</v>
      </c>
      <c r="J8572">
        <v>149.45833020000001</v>
      </c>
      <c r="K8572">
        <v>0</v>
      </c>
      <c r="L8572">
        <v>118.2765675</v>
      </c>
      <c r="M8572" s="22">
        <v>0</v>
      </c>
    </row>
    <row r="8573" spans="1:13" x14ac:dyDescent="0.35">
      <c r="A8573">
        <v>8572</v>
      </c>
      <c r="B8573">
        <v>56170.36447</v>
      </c>
      <c r="C8573">
        <v>52760.425589999999</v>
      </c>
      <c r="D8573">
        <v>0</v>
      </c>
      <c r="E8573">
        <v>647.93775849999997</v>
      </c>
      <c r="F8573">
        <v>1</v>
      </c>
      <c r="G8573">
        <v>1</v>
      </c>
      <c r="H8573">
        <v>3</v>
      </c>
      <c r="I8573">
        <v>1</v>
      </c>
      <c r="J8573">
        <v>34.368405459999998</v>
      </c>
      <c r="K8573">
        <v>3</v>
      </c>
      <c r="L8573">
        <v>100.3879687</v>
      </c>
      <c r="M8573" s="22">
        <v>0</v>
      </c>
    </row>
    <row r="8574" spans="1:13" x14ac:dyDescent="0.35">
      <c r="A8574">
        <v>8573</v>
      </c>
      <c r="B8574">
        <v>56155.749150000003</v>
      </c>
      <c r="C8574">
        <v>67451.375289999996</v>
      </c>
      <c r="D8574">
        <v>1</v>
      </c>
      <c r="E8574">
        <v>722.13672650000001</v>
      </c>
      <c r="F8574">
        <v>0</v>
      </c>
      <c r="G8574">
        <v>0</v>
      </c>
      <c r="H8574">
        <v>2</v>
      </c>
      <c r="I8574">
        <v>0</v>
      </c>
      <c r="J8574">
        <v>237.6393582</v>
      </c>
      <c r="K8574">
        <v>0</v>
      </c>
      <c r="L8574">
        <v>91.227117629999995</v>
      </c>
      <c r="M8574" s="22">
        <v>0</v>
      </c>
    </row>
    <row r="8575" spans="1:13" x14ac:dyDescent="0.35">
      <c r="A8575">
        <v>8574</v>
      </c>
      <c r="B8575">
        <v>68220.001699999993</v>
      </c>
      <c r="C8575">
        <v>63733.624069999998</v>
      </c>
      <c r="D8575">
        <v>0</v>
      </c>
      <c r="E8575">
        <v>716.47274389999995</v>
      </c>
      <c r="F8575">
        <v>1</v>
      </c>
      <c r="G8575">
        <v>0</v>
      </c>
      <c r="H8575">
        <v>1</v>
      </c>
      <c r="I8575">
        <v>1</v>
      </c>
      <c r="J8575">
        <v>162.44871029999999</v>
      </c>
      <c r="K8575">
        <v>0</v>
      </c>
      <c r="L8575">
        <v>103.29599930000001</v>
      </c>
      <c r="M8575" s="22">
        <v>0</v>
      </c>
    </row>
    <row r="8576" spans="1:13" x14ac:dyDescent="0.35">
      <c r="A8576">
        <v>8575</v>
      </c>
      <c r="B8576">
        <v>47826.998670000001</v>
      </c>
      <c r="C8576">
        <v>33802.289340000003</v>
      </c>
      <c r="D8576">
        <v>1</v>
      </c>
      <c r="E8576">
        <v>612.28320450000001</v>
      </c>
      <c r="F8576">
        <v>0</v>
      </c>
      <c r="G8576">
        <v>0</v>
      </c>
      <c r="H8576">
        <v>1</v>
      </c>
      <c r="I8576">
        <v>0</v>
      </c>
      <c r="J8576">
        <v>71.207917260000002</v>
      </c>
      <c r="K8576">
        <v>2</v>
      </c>
      <c r="L8576">
        <v>89.74352116</v>
      </c>
      <c r="M8576" s="22">
        <v>0</v>
      </c>
    </row>
    <row r="8577" spans="1:13" x14ac:dyDescent="0.35">
      <c r="A8577">
        <v>8576</v>
      </c>
      <c r="B8577">
        <v>56087.361299999997</v>
      </c>
      <c r="C8577">
        <v>51118.461210000001</v>
      </c>
      <c r="D8577">
        <v>0</v>
      </c>
      <c r="E8577">
        <v>713.79486919999999</v>
      </c>
      <c r="F8577">
        <v>0</v>
      </c>
      <c r="G8577">
        <v>0</v>
      </c>
      <c r="H8577">
        <v>1</v>
      </c>
      <c r="I8577">
        <v>1</v>
      </c>
      <c r="J8577">
        <v>287.21107949999998</v>
      </c>
      <c r="K8577">
        <v>1</v>
      </c>
      <c r="L8577">
        <v>119.5806066</v>
      </c>
      <c r="M8577" s="22">
        <v>0</v>
      </c>
    </row>
    <row r="8578" spans="1:13" x14ac:dyDescent="0.35">
      <c r="A8578">
        <v>8577</v>
      </c>
      <c r="B8578">
        <v>50245.61363</v>
      </c>
      <c r="C8578">
        <v>50213.178030000003</v>
      </c>
      <c r="D8578">
        <v>1</v>
      </c>
      <c r="E8578">
        <v>688.05706559999999</v>
      </c>
      <c r="F8578">
        <v>0</v>
      </c>
      <c r="G8578">
        <v>1</v>
      </c>
      <c r="H8578">
        <v>0</v>
      </c>
      <c r="I8578">
        <v>0</v>
      </c>
      <c r="J8578">
        <v>94.81093808</v>
      </c>
      <c r="K8578">
        <v>0</v>
      </c>
      <c r="L8578">
        <v>71.551472810000007</v>
      </c>
      <c r="M8578" s="22">
        <v>0</v>
      </c>
    </row>
    <row r="8579" spans="1:13" x14ac:dyDescent="0.35">
      <c r="A8579">
        <v>8578</v>
      </c>
      <c r="B8579">
        <v>35195.858950000002</v>
      </c>
      <c r="C8579">
        <v>44677.724439999998</v>
      </c>
      <c r="D8579">
        <v>0</v>
      </c>
      <c r="E8579">
        <v>681.66692690000002</v>
      </c>
      <c r="F8579">
        <v>0</v>
      </c>
      <c r="G8579">
        <v>0</v>
      </c>
      <c r="H8579">
        <v>1</v>
      </c>
      <c r="I8579">
        <v>0</v>
      </c>
      <c r="J8579">
        <v>118.28500940000001</v>
      </c>
      <c r="K8579">
        <v>1</v>
      </c>
      <c r="L8579">
        <v>76.879146779999999</v>
      </c>
      <c r="M8579" s="22">
        <v>0</v>
      </c>
    </row>
    <row r="8580" spans="1:13" x14ac:dyDescent="0.35">
      <c r="A8580">
        <v>8579</v>
      </c>
      <c r="B8580">
        <v>16163.13003</v>
      </c>
      <c r="C8580">
        <v>20440.226910000001</v>
      </c>
      <c r="D8580">
        <v>0</v>
      </c>
      <c r="E8580">
        <v>671.59559409999997</v>
      </c>
      <c r="F8580">
        <v>1</v>
      </c>
      <c r="G8580">
        <v>1</v>
      </c>
      <c r="H8580">
        <v>2</v>
      </c>
      <c r="I8580">
        <v>0</v>
      </c>
      <c r="J8580">
        <v>124.0133785</v>
      </c>
      <c r="K8580">
        <v>1</v>
      </c>
      <c r="L8580">
        <v>108.6554751</v>
      </c>
      <c r="M8580" s="22">
        <v>1</v>
      </c>
    </row>
    <row r="8581" spans="1:13" x14ac:dyDescent="0.35">
      <c r="A8581">
        <v>8580</v>
      </c>
      <c r="B8581">
        <v>56465.145380000002</v>
      </c>
      <c r="C8581">
        <v>45653.449090000002</v>
      </c>
      <c r="D8581">
        <v>1</v>
      </c>
      <c r="E8581">
        <v>603.48118109999996</v>
      </c>
      <c r="F8581">
        <v>0</v>
      </c>
      <c r="G8581">
        <v>0</v>
      </c>
      <c r="H8581">
        <v>1</v>
      </c>
      <c r="I8581">
        <v>1</v>
      </c>
      <c r="J8581">
        <v>124.0187275</v>
      </c>
      <c r="K8581">
        <v>1</v>
      </c>
      <c r="L8581">
        <v>110.67595559999999</v>
      </c>
      <c r="M8581" s="22">
        <v>0</v>
      </c>
    </row>
    <row r="8582" spans="1:13" x14ac:dyDescent="0.35">
      <c r="A8582">
        <v>8581</v>
      </c>
      <c r="B8582">
        <v>52609.208129999999</v>
      </c>
      <c r="C8582">
        <v>42670.693460000002</v>
      </c>
      <c r="D8582">
        <v>1</v>
      </c>
      <c r="E8582">
        <v>629.72109079999996</v>
      </c>
      <c r="F8582">
        <v>1</v>
      </c>
      <c r="G8582">
        <v>0</v>
      </c>
      <c r="H8582">
        <v>1</v>
      </c>
      <c r="I8582">
        <v>0</v>
      </c>
      <c r="J8582">
        <v>194.96048450000001</v>
      </c>
      <c r="K8582">
        <v>3</v>
      </c>
      <c r="L8582">
        <v>96.738511399999993</v>
      </c>
      <c r="M8582" s="22">
        <v>0</v>
      </c>
    </row>
    <row r="8583" spans="1:13" x14ac:dyDescent="0.35">
      <c r="A8583">
        <v>8582</v>
      </c>
      <c r="B8583">
        <v>40727.374369999998</v>
      </c>
      <c r="C8583">
        <v>32501.620699999999</v>
      </c>
      <c r="D8583">
        <v>1</v>
      </c>
      <c r="E8583">
        <v>691.64592019999998</v>
      </c>
      <c r="F8583">
        <v>0</v>
      </c>
      <c r="G8583">
        <v>1</v>
      </c>
      <c r="H8583">
        <v>1</v>
      </c>
      <c r="I8583">
        <v>1</v>
      </c>
      <c r="J8583">
        <v>89.461758669999995</v>
      </c>
      <c r="K8583">
        <v>0</v>
      </c>
      <c r="L8583">
        <v>84.732695070000005</v>
      </c>
      <c r="M8583" s="22">
        <v>0</v>
      </c>
    </row>
    <row r="8584" spans="1:13" x14ac:dyDescent="0.35">
      <c r="A8584">
        <v>8583</v>
      </c>
      <c r="B8584">
        <v>25712.404149999998</v>
      </c>
      <c r="C8584">
        <v>30169.730650000001</v>
      </c>
      <c r="D8584">
        <v>1</v>
      </c>
      <c r="E8584">
        <v>589.65648280000005</v>
      </c>
      <c r="F8584">
        <v>0</v>
      </c>
      <c r="G8584">
        <v>0</v>
      </c>
      <c r="H8584">
        <v>0</v>
      </c>
      <c r="I8584">
        <v>1</v>
      </c>
      <c r="J8584">
        <v>271.5969255</v>
      </c>
      <c r="K8584">
        <v>0</v>
      </c>
      <c r="L8584">
        <v>105.46809090000001</v>
      </c>
      <c r="M8584" s="22">
        <v>0</v>
      </c>
    </row>
    <row r="8585" spans="1:13" x14ac:dyDescent="0.35">
      <c r="A8585">
        <v>8584</v>
      </c>
      <c r="B8585">
        <v>59446.092720000001</v>
      </c>
      <c r="C8585">
        <v>41827.056960000002</v>
      </c>
      <c r="D8585">
        <v>1</v>
      </c>
      <c r="E8585">
        <v>597.96124469999995</v>
      </c>
      <c r="F8585">
        <v>0</v>
      </c>
      <c r="G8585">
        <v>1</v>
      </c>
      <c r="H8585">
        <v>2</v>
      </c>
      <c r="I8585">
        <v>0</v>
      </c>
      <c r="J8585">
        <v>174.4050135</v>
      </c>
      <c r="K8585">
        <v>0</v>
      </c>
      <c r="L8585">
        <v>79.018060559999995</v>
      </c>
      <c r="M8585" s="22">
        <v>0</v>
      </c>
    </row>
    <row r="8586" spans="1:13" x14ac:dyDescent="0.35">
      <c r="A8586">
        <v>8585</v>
      </c>
      <c r="B8586">
        <v>46011.19889</v>
      </c>
      <c r="C8586">
        <v>35718.784440000003</v>
      </c>
      <c r="D8586">
        <v>0</v>
      </c>
      <c r="E8586">
        <v>665.30987119999998</v>
      </c>
      <c r="F8586">
        <v>1</v>
      </c>
      <c r="G8586">
        <v>0</v>
      </c>
      <c r="H8586">
        <v>1</v>
      </c>
      <c r="I8586">
        <v>0</v>
      </c>
      <c r="J8586">
        <v>264.69168389999999</v>
      </c>
      <c r="K8586">
        <v>0</v>
      </c>
      <c r="L8586">
        <v>81.932277720000002</v>
      </c>
      <c r="M8586" s="22">
        <v>0</v>
      </c>
    </row>
    <row r="8587" spans="1:13" x14ac:dyDescent="0.35">
      <c r="A8587">
        <v>8586</v>
      </c>
      <c r="B8587">
        <v>58353.120840000003</v>
      </c>
      <c r="C8587">
        <v>59682.158620000002</v>
      </c>
      <c r="D8587">
        <v>1</v>
      </c>
      <c r="E8587">
        <v>610.52336700000001</v>
      </c>
      <c r="F8587">
        <v>1</v>
      </c>
      <c r="G8587">
        <v>2</v>
      </c>
      <c r="H8587">
        <v>2</v>
      </c>
      <c r="I8587">
        <v>0</v>
      </c>
      <c r="J8587">
        <v>275.71066739999998</v>
      </c>
      <c r="K8587">
        <v>3</v>
      </c>
      <c r="L8587">
        <v>109.520263</v>
      </c>
      <c r="M8587" s="22">
        <v>0</v>
      </c>
    </row>
    <row r="8588" spans="1:13" x14ac:dyDescent="0.35">
      <c r="A8588">
        <v>8587</v>
      </c>
      <c r="B8588">
        <v>77960.727960000004</v>
      </c>
      <c r="C8588">
        <v>66152.58094</v>
      </c>
      <c r="D8588">
        <v>1</v>
      </c>
      <c r="E8588">
        <v>691.19471769999996</v>
      </c>
      <c r="F8588">
        <v>0</v>
      </c>
      <c r="G8588">
        <v>0</v>
      </c>
      <c r="H8588">
        <v>2</v>
      </c>
      <c r="I8588">
        <v>0</v>
      </c>
      <c r="J8588">
        <v>231.99971249999999</v>
      </c>
      <c r="K8588">
        <v>2</v>
      </c>
      <c r="L8588">
        <v>104.76747760000001</v>
      </c>
      <c r="M8588" s="22">
        <v>0</v>
      </c>
    </row>
    <row r="8589" spans="1:13" x14ac:dyDescent="0.35">
      <c r="A8589">
        <v>8588</v>
      </c>
      <c r="B8589">
        <v>17878.536800000002</v>
      </c>
      <c r="C8589">
        <v>13505.69476</v>
      </c>
      <c r="D8589">
        <v>1</v>
      </c>
      <c r="E8589">
        <v>612.2891022</v>
      </c>
      <c r="F8589">
        <v>0</v>
      </c>
      <c r="G8589">
        <v>1</v>
      </c>
      <c r="H8589">
        <v>2</v>
      </c>
      <c r="I8589">
        <v>0</v>
      </c>
      <c r="J8589">
        <v>77.635280440000002</v>
      </c>
      <c r="K8589">
        <v>0</v>
      </c>
      <c r="L8589">
        <v>97.132793989999996</v>
      </c>
      <c r="M8589" s="22">
        <v>0</v>
      </c>
    </row>
    <row r="8590" spans="1:13" x14ac:dyDescent="0.35">
      <c r="A8590">
        <v>8589</v>
      </c>
      <c r="B8590">
        <v>39505.987869999997</v>
      </c>
      <c r="C8590">
        <v>36184.593339999999</v>
      </c>
      <c r="D8590">
        <v>0</v>
      </c>
      <c r="E8590">
        <v>662.21900719999996</v>
      </c>
      <c r="F8590">
        <v>0</v>
      </c>
      <c r="G8590">
        <v>0</v>
      </c>
      <c r="H8590">
        <v>2</v>
      </c>
      <c r="I8590">
        <v>1</v>
      </c>
      <c r="J8590">
        <v>102.9444768</v>
      </c>
      <c r="K8590">
        <v>1</v>
      </c>
      <c r="L8590">
        <v>78.590623280000003</v>
      </c>
      <c r="M8590" s="22">
        <v>0</v>
      </c>
    </row>
    <row r="8591" spans="1:13" x14ac:dyDescent="0.35">
      <c r="A8591">
        <v>8590</v>
      </c>
      <c r="B8591">
        <v>46859.3658</v>
      </c>
      <c r="C8591">
        <v>40511.072740000003</v>
      </c>
      <c r="D8591">
        <v>1</v>
      </c>
      <c r="E8591">
        <v>666.40357819999997</v>
      </c>
      <c r="F8591">
        <v>0</v>
      </c>
      <c r="G8591">
        <v>0</v>
      </c>
      <c r="H8591">
        <v>2</v>
      </c>
      <c r="I8591">
        <v>0</v>
      </c>
      <c r="J8591">
        <v>73.386125519999993</v>
      </c>
      <c r="K8591">
        <v>3</v>
      </c>
      <c r="L8591">
        <v>112.11929960000001</v>
      </c>
      <c r="M8591" s="22">
        <v>0</v>
      </c>
    </row>
    <row r="8592" spans="1:13" x14ac:dyDescent="0.35">
      <c r="A8592">
        <v>8591</v>
      </c>
      <c r="B8592">
        <v>71822.392609999995</v>
      </c>
      <c r="C8592">
        <v>72300.915330000003</v>
      </c>
      <c r="D8592">
        <v>1</v>
      </c>
      <c r="E8592">
        <v>625.89526609999996</v>
      </c>
      <c r="F8592">
        <v>0</v>
      </c>
      <c r="G8592">
        <v>0</v>
      </c>
      <c r="H8592">
        <v>1</v>
      </c>
      <c r="I8592">
        <v>0</v>
      </c>
      <c r="J8592">
        <v>140.3197777</v>
      </c>
      <c r="K8592">
        <v>1</v>
      </c>
      <c r="L8592">
        <v>73.587328150000005</v>
      </c>
      <c r="M8592" s="22">
        <v>1</v>
      </c>
    </row>
    <row r="8593" spans="1:13" x14ac:dyDescent="0.35">
      <c r="A8593">
        <v>8592</v>
      </c>
      <c r="B8593">
        <v>25453.954710000002</v>
      </c>
      <c r="C8593">
        <v>32772.988830000002</v>
      </c>
      <c r="D8593">
        <v>1</v>
      </c>
      <c r="E8593">
        <v>638.01766850000001</v>
      </c>
      <c r="F8593">
        <v>0</v>
      </c>
      <c r="G8593">
        <v>0</v>
      </c>
      <c r="H8593">
        <v>0</v>
      </c>
      <c r="I8593">
        <v>0</v>
      </c>
      <c r="J8593">
        <v>156.23360310000001</v>
      </c>
      <c r="K8593">
        <v>4</v>
      </c>
      <c r="L8593">
        <v>102.8936296</v>
      </c>
      <c r="M8593" s="22">
        <v>0</v>
      </c>
    </row>
    <row r="8594" spans="1:13" x14ac:dyDescent="0.35">
      <c r="A8594">
        <v>8593</v>
      </c>
      <c r="B8594">
        <v>79037.915389999995</v>
      </c>
      <c r="C8594">
        <v>61221.408389999997</v>
      </c>
      <c r="D8594">
        <v>1</v>
      </c>
      <c r="E8594">
        <v>615.99942599999997</v>
      </c>
      <c r="F8594">
        <v>0</v>
      </c>
      <c r="G8594">
        <v>0</v>
      </c>
      <c r="H8594">
        <v>2</v>
      </c>
      <c r="I8594">
        <v>0</v>
      </c>
      <c r="J8594">
        <v>105.5429845</v>
      </c>
      <c r="K8594">
        <v>0</v>
      </c>
      <c r="L8594">
        <v>107.4474884</v>
      </c>
      <c r="M8594" s="22">
        <v>0</v>
      </c>
    </row>
    <row r="8595" spans="1:13" x14ac:dyDescent="0.35">
      <c r="A8595">
        <v>8594</v>
      </c>
      <c r="B8595">
        <v>52037.838519999998</v>
      </c>
      <c r="C8595">
        <v>48064.022210000003</v>
      </c>
      <c r="D8595">
        <v>0</v>
      </c>
      <c r="E8595">
        <v>649.06976469999995</v>
      </c>
      <c r="F8595">
        <v>1</v>
      </c>
      <c r="G8595">
        <v>0</v>
      </c>
      <c r="H8595">
        <v>2</v>
      </c>
      <c r="I8595">
        <v>0</v>
      </c>
      <c r="J8595">
        <v>262.49124330000001</v>
      </c>
      <c r="K8595">
        <v>1</v>
      </c>
      <c r="L8595">
        <v>84.511782569999994</v>
      </c>
      <c r="M8595" s="22">
        <v>0</v>
      </c>
    </row>
    <row r="8596" spans="1:13" x14ac:dyDescent="0.35">
      <c r="A8596">
        <v>8595</v>
      </c>
      <c r="B8596">
        <v>48559.99007</v>
      </c>
      <c r="C8596">
        <v>61146.30298</v>
      </c>
      <c r="D8596">
        <v>0</v>
      </c>
      <c r="E8596">
        <v>601.91563799999994</v>
      </c>
      <c r="F8596">
        <v>1</v>
      </c>
      <c r="G8596">
        <v>0</v>
      </c>
      <c r="H8596">
        <v>1</v>
      </c>
      <c r="I8596">
        <v>0</v>
      </c>
      <c r="J8596">
        <v>122.2920694</v>
      </c>
      <c r="K8596">
        <v>3</v>
      </c>
      <c r="L8596">
        <v>108.6096141</v>
      </c>
      <c r="M8596" s="22">
        <v>1</v>
      </c>
    </row>
    <row r="8597" spans="1:13" x14ac:dyDescent="0.35">
      <c r="A8597">
        <v>8596</v>
      </c>
      <c r="B8597">
        <v>47029.10355</v>
      </c>
      <c r="C8597">
        <v>57663.504379999998</v>
      </c>
      <c r="D8597">
        <v>0</v>
      </c>
      <c r="E8597">
        <v>638.82461239999998</v>
      </c>
      <c r="F8597">
        <v>0</v>
      </c>
      <c r="G8597">
        <v>0</v>
      </c>
      <c r="H8597">
        <v>0</v>
      </c>
      <c r="I8597">
        <v>0</v>
      </c>
      <c r="J8597">
        <v>213.0527208</v>
      </c>
      <c r="K8597">
        <v>2</v>
      </c>
      <c r="L8597">
        <v>71.324338639999993</v>
      </c>
      <c r="M8597" s="22">
        <v>0</v>
      </c>
    </row>
    <row r="8598" spans="1:13" x14ac:dyDescent="0.35">
      <c r="A8598">
        <v>8597</v>
      </c>
      <c r="B8598">
        <v>43456.054519999998</v>
      </c>
      <c r="C8598">
        <v>40699.316310000002</v>
      </c>
      <c r="D8598">
        <v>1</v>
      </c>
      <c r="E8598">
        <v>687.42455040000004</v>
      </c>
      <c r="F8598">
        <v>0</v>
      </c>
      <c r="G8598">
        <v>0</v>
      </c>
      <c r="H8598">
        <v>2</v>
      </c>
      <c r="I8598">
        <v>2</v>
      </c>
      <c r="J8598">
        <v>251.15759389999999</v>
      </c>
      <c r="K8598">
        <v>2</v>
      </c>
      <c r="L8598">
        <v>116.70356510000001</v>
      </c>
      <c r="M8598" s="22">
        <v>0</v>
      </c>
    </row>
    <row r="8599" spans="1:13" x14ac:dyDescent="0.35">
      <c r="A8599">
        <v>8598</v>
      </c>
      <c r="B8599">
        <v>65721.751390000005</v>
      </c>
      <c r="C8599">
        <v>73567.085579999999</v>
      </c>
      <c r="D8599">
        <v>0</v>
      </c>
      <c r="E8599">
        <v>593.16244600000005</v>
      </c>
      <c r="F8599">
        <v>0</v>
      </c>
      <c r="G8599">
        <v>0</v>
      </c>
      <c r="H8599">
        <v>2</v>
      </c>
      <c r="I8599">
        <v>2</v>
      </c>
      <c r="J8599">
        <v>53.327473439999999</v>
      </c>
      <c r="K8599">
        <v>1</v>
      </c>
      <c r="L8599">
        <v>89.02001593</v>
      </c>
      <c r="M8599" s="22">
        <v>0</v>
      </c>
    </row>
    <row r="8600" spans="1:13" x14ac:dyDescent="0.35">
      <c r="A8600">
        <v>8599</v>
      </c>
      <c r="B8600">
        <v>33972.188690000003</v>
      </c>
      <c r="C8600">
        <v>25571.349109999999</v>
      </c>
      <c r="D8600">
        <v>1</v>
      </c>
      <c r="E8600">
        <v>625.64652939999996</v>
      </c>
      <c r="F8600">
        <v>0</v>
      </c>
      <c r="G8600">
        <v>0</v>
      </c>
      <c r="H8600">
        <v>2</v>
      </c>
      <c r="I8600">
        <v>0</v>
      </c>
      <c r="J8600">
        <v>216.18477920000001</v>
      </c>
      <c r="K8600">
        <v>0</v>
      </c>
      <c r="L8600">
        <v>111.9325023</v>
      </c>
      <c r="M8600" s="22">
        <v>0</v>
      </c>
    </row>
    <row r="8601" spans="1:13" x14ac:dyDescent="0.35">
      <c r="A8601">
        <v>8600</v>
      </c>
      <c r="B8601">
        <v>55181.212720000003</v>
      </c>
      <c r="C8601">
        <v>62218.176639999998</v>
      </c>
      <c r="D8601">
        <v>1</v>
      </c>
      <c r="E8601">
        <v>675.91312049999999</v>
      </c>
      <c r="F8601">
        <v>0</v>
      </c>
      <c r="G8601">
        <v>0</v>
      </c>
      <c r="H8601">
        <v>1</v>
      </c>
      <c r="I8601">
        <v>0</v>
      </c>
      <c r="J8601">
        <v>52.938123009999998</v>
      </c>
      <c r="K8601">
        <v>1</v>
      </c>
      <c r="L8601">
        <v>85.939413299999998</v>
      </c>
      <c r="M8601" s="22">
        <v>1</v>
      </c>
    </row>
    <row r="8602" spans="1:13" x14ac:dyDescent="0.35">
      <c r="A8602">
        <v>8601</v>
      </c>
      <c r="B8602">
        <v>44237.275009999998</v>
      </c>
      <c r="C8602">
        <v>56788.037470000003</v>
      </c>
      <c r="D8602">
        <v>1</v>
      </c>
      <c r="E8602">
        <v>546.11776090000001</v>
      </c>
      <c r="F8602">
        <v>0</v>
      </c>
      <c r="G8602">
        <v>0</v>
      </c>
      <c r="H8602">
        <v>1</v>
      </c>
      <c r="I8602">
        <v>0</v>
      </c>
      <c r="J8602">
        <v>230.5669963</v>
      </c>
      <c r="K8602">
        <v>2</v>
      </c>
      <c r="L8602">
        <v>105.3450066</v>
      </c>
      <c r="M8602" s="22">
        <v>0</v>
      </c>
    </row>
    <row r="8603" spans="1:13" x14ac:dyDescent="0.35">
      <c r="A8603">
        <v>8602</v>
      </c>
      <c r="B8603">
        <v>38567.998269999996</v>
      </c>
      <c r="C8603">
        <v>39435.504079999999</v>
      </c>
      <c r="D8603">
        <v>1</v>
      </c>
      <c r="E8603">
        <v>742.77920180000001</v>
      </c>
      <c r="F8603">
        <v>0</v>
      </c>
      <c r="G8603">
        <v>0</v>
      </c>
      <c r="H8603">
        <v>1</v>
      </c>
      <c r="I8603">
        <v>0</v>
      </c>
      <c r="J8603">
        <v>172.80365080000001</v>
      </c>
      <c r="K8603">
        <v>4</v>
      </c>
      <c r="L8603">
        <v>98.400782570000004</v>
      </c>
      <c r="M8603" s="22">
        <v>0</v>
      </c>
    </row>
    <row r="8604" spans="1:13" x14ac:dyDescent="0.35">
      <c r="A8604">
        <v>8603</v>
      </c>
      <c r="B8604">
        <v>88789.627640000006</v>
      </c>
      <c r="C8604">
        <v>88709.196330000006</v>
      </c>
      <c r="D8604">
        <v>1</v>
      </c>
      <c r="E8604">
        <v>702.26289569999994</v>
      </c>
      <c r="F8604">
        <v>0</v>
      </c>
      <c r="G8604">
        <v>0</v>
      </c>
      <c r="H8604">
        <v>2</v>
      </c>
      <c r="I8604">
        <v>0</v>
      </c>
      <c r="J8604">
        <v>157.18189140000001</v>
      </c>
      <c r="K8604">
        <v>0</v>
      </c>
      <c r="L8604">
        <v>92.431850100000005</v>
      </c>
      <c r="M8604" s="22">
        <v>0</v>
      </c>
    </row>
    <row r="8605" spans="1:13" x14ac:dyDescent="0.35">
      <c r="A8605">
        <v>8604</v>
      </c>
      <c r="B8605">
        <v>56285.761019999998</v>
      </c>
      <c r="C8605">
        <v>45726.055350000002</v>
      </c>
      <c r="D8605">
        <v>1</v>
      </c>
      <c r="E8605">
        <v>573.08322099999998</v>
      </c>
      <c r="F8605">
        <v>0</v>
      </c>
      <c r="G8605">
        <v>0</v>
      </c>
      <c r="H8605">
        <v>1</v>
      </c>
      <c r="I8605">
        <v>0</v>
      </c>
      <c r="J8605">
        <v>161.86279099999999</v>
      </c>
      <c r="K8605">
        <v>2</v>
      </c>
      <c r="L8605">
        <v>119.582284</v>
      </c>
      <c r="M8605" s="22">
        <v>0</v>
      </c>
    </row>
    <row r="8606" spans="1:13" x14ac:dyDescent="0.35">
      <c r="A8606">
        <v>8605</v>
      </c>
      <c r="B8606">
        <v>59198.98317</v>
      </c>
      <c r="C8606">
        <v>63951.058369999999</v>
      </c>
      <c r="D8606">
        <v>1</v>
      </c>
      <c r="E8606">
        <v>544.79021</v>
      </c>
      <c r="F8606">
        <v>0</v>
      </c>
      <c r="G8606">
        <v>0</v>
      </c>
      <c r="H8606">
        <v>5</v>
      </c>
      <c r="I8606">
        <v>0</v>
      </c>
      <c r="J8606">
        <v>124.0453976</v>
      </c>
      <c r="K8606">
        <v>0</v>
      </c>
      <c r="L8606">
        <v>109.8824927</v>
      </c>
      <c r="M8606" s="22">
        <v>0</v>
      </c>
    </row>
    <row r="8607" spans="1:13" x14ac:dyDescent="0.35">
      <c r="A8607">
        <v>8606</v>
      </c>
      <c r="B8607">
        <v>67066.651710000006</v>
      </c>
      <c r="C8607">
        <v>70705.847080000007</v>
      </c>
      <c r="D8607">
        <v>1</v>
      </c>
      <c r="E8607">
        <v>651.48087940000005</v>
      </c>
      <c r="F8607">
        <v>0</v>
      </c>
      <c r="G8607">
        <v>1</v>
      </c>
      <c r="H8607">
        <v>3</v>
      </c>
      <c r="I8607">
        <v>0</v>
      </c>
      <c r="J8607">
        <v>20.59315192</v>
      </c>
      <c r="K8607">
        <v>2</v>
      </c>
      <c r="L8607">
        <v>76.472172700000002</v>
      </c>
      <c r="M8607" s="22">
        <v>0</v>
      </c>
    </row>
    <row r="8608" spans="1:13" x14ac:dyDescent="0.35">
      <c r="A8608">
        <v>8607</v>
      </c>
      <c r="B8608">
        <v>28679.750820000001</v>
      </c>
      <c r="C8608">
        <v>31294.192190000002</v>
      </c>
      <c r="D8608">
        <v>0</v>
      </c>
      <c r="E8608">
        <v>593.98779019999995</v>
      </c>
      <c r="F8608">
        <v>1</v>
      </c>
      <c r="G8608">
        <v>0</v>
      </c>
      <c r="H8608">
        <v>3</v>
      </c>
      <c r="I8608">
        <v>0</v>
      </c>
      <c r="J8608">
        <v>168.48747599999999</v>
      </c>
      <c r="K8608">
        <v>0</v>
      </c>
      <c r="L8608">
        <v>118.8014474</v>
      </c>
      <c r="M8608" s="22">
        <v>0</v>
      </c>
    </row>
    <row r="8609" spans="1:13" x14ac:dyDescent="0.35">
      <c r="A8609">
        <v>8608</v>
      </c>
      <c r="B8609">
        <v>76284.378639999995</v>
      </c>
      <c r="C8609">
        <v>54592.913439999997</v>
      </c>
      <c r="D8609">
        <v>0</v>
      </c>
      <c r="E8609">
        <v>698.07466450000004</v>
      </c>
      <c r="F8609">
        <v>0</v>
      </c>
      <c r="G8609">
        <v>0</v>
      </c>
      <c r="H8609">
        <v>1</v>
      </c>
      <c r="I8609">
        <v>0</v>
      </c>
      <c r="J8609">
        <v>12.604532170000001</v>
      </c>
      <c r="K8609">
        <v>0</v>
      </c>
      <c r="L8609">
        <v>93.460551480000007</v>
      </c>
      <c r="M8609" s="22">
        <v>0</v>
      </c>
    </row>
    <row r="8610" spans="1:13" x14ac:dyDescent="0.35">
      <c r="A8610">
        <v>8609</v>
      </c>
      <c r="B8610">
        <v>12365.642320000001</v>
      </c>
      <c r="C8610">
        <v>12727.140659999999</v>
      </c>
      <c r="D8610">
        <v>1</v>
      </c>
      <c r="E8610">
        <v>669.70010809999997</v>
      </c>
      <c r="F8610">
        <v>1</v>
      </c>
      <c r="G8610">
        <v>0</v>
      </c>
      <c r="H8610">
        <v>5</v>
      </c>
      <c r="I8610">
        <v>0</v>
      </c>
      <c r="J8610">
        <v>274.32372709999999</v>
      </c>
      <c r="K8610">
        <v>1</v>
      </c>
      <c r="L8610">
        <v>101.8460338</v>
      </c>
      <c r="M8610" s="22">
        <v>0</v>
      </c>
    </row>
    <row r="8611" spans="1:13" x14ac:dyDescent="0.35">
      <c r="A8611">
        <v>8610</v>
      </c>
      <c r="B8611">
        <v>38468.503850000001</v>
      </c>
      <c r="C8611">
        <v>40659.704680000003</v>
      </c>
      <c r="D8611">
        <v>0</v>
      </c>
      <c r="E8611">
        <v>656.16895079999995</v>
      </c>
      <c r="F8611">
        <v>0</v>
      </c>
      <c r="G8611">
        <v>0</v>
      </c>
      <c r="H8611">
        <v>2</v>
      </c>
      <c r="I8611">
        <v>0</v>
      </c>
      <c r="J8611">
        <v>79.22388402</v>
      </c>
      <c r="K8611">
        <v>4</v>
      </c>
      <c r="L8611">
        <v>75.912501070000005</v>
      </c>
      <c r="M8611" s="22">
        <v>0</v>
      </c>
    </row>
    <row r="8612" spans="1:13" x14ac:dyDescent="0.35">
      <c r="A8612">
        <v>8611</v>
      </c>
      <c r="B8612">
        <v>43114.524899999997</v>
      </c>
      <c r="C8612">
        <v>35548.705349999997</v>
      </c>
      <c r="D8612">
        <v>0</v>
      </c>
      <c r="E8612">
        <v>621.48718069999995</v>
      </c>
      <c r="F8612">
        <v>0</v>
      </c>
      <c r="G8612">
        <v>1</v>
      </c>
      <c r="H8612">
        <v>2</v>
      </c>
      <c r="I8612">
        <v>0</v>
      </c>
      <c r="J8612">
        <v>196.7803509</v>
      </c>
      <c r="K8612">
        <v>1</v>
      </c>
      <c r="L8612">
        <v>119.37088439999999</v>
      </c>
      <c r="M8612" s="22">
        <v>0</v>
      </c>
    </row>
    <row r="8613" spans="1:13" x14ac:dyDescent="0.35">
      <c r="A8613">
        <v>8612</v>
      </c>
      <c r="B8613">
        <v>58725.850469999998</v>
      </c>
      <c r="C8613">
        <v>48448.809869999997</v>
      </c>
      <c r="D8613">
        <v>0</v>
      </c>
      <c r="E8613">
        <v>730.00038199999995</v>
      </c>
      <c r="F8613">
        <v>0</v>
      </c>
      <c r="G8613">
        <v>0</v>
      </c>
      <c r="H8613">
        <v>3</v>
      </c>
      <c r="I8613">
        <v>0</v>
      </c>
      <c r="J8613">
        <v>170.7244962</v>
      </c>
      <c r="K8613">
        <v>2</v>
      </c>
      <c r="L8613">
        <v>93.81786717</v>
      </c>
      <c r="M8613" s="22">
        <v>0</v>
      </c>
    </row>
    <row r="8614" spans="1:13" x14ac:dyDescent="0.35">
      <c r="A8614">
        <v>8613</v>
      </c>
      <c r="B8614">
        <v>53280.773990000002</v>
      </c>
      <c r="C8614">
        <v>46126.812480000001</v>
      </c>
      <c r="D8614">
        <v>1</v>
      </c>
      <c r="E8614">
        <v>687.67260499999998</v>
      </c>
      <c r="F8614">
        <v>2</v>
      </c>
      <c r="G8614">
        <v>0</v>
      </c>
      <c r="H8614">
        <v>1</v>
      </c>
      <c r="I8614">
        <v>0</v>
      </c>
      <c r="J8614">
        <v>187.32219939999999</v>
      </c>
      <c r="K8614">
        <v>1</v>
      </c>
      <c r="L8614">
        <v>93.022540059999997</v>
      </c>
      <c r="M8614" s="22">
        <v>0</v>
      </c>
    </row>
    <row r="8615" spans="1:13" x14ac:dyDescent="0.35">
      <c r="A8615">
        <v>8614</v>
      </c>
      <c r="B8615">
        <v>47497.778890000001</v>
      </c>
      <c r="C8615">
        <v>53531.562100000003</v>
      </c>
      <c r="D8615">
        <v>0</v>
      </c>
      <c r="E8615">
        <v>680.15829050000002</v>
      </c>
      <c r="F8615">
        <v>0</v>
      </c>
      <c r="G8615">
        <v>0</v>
      </c>
      <c r="H8615">
        <v>0</v>
      </c>
      <c r="I8615">
        <v>1</v>
      </c>
      <c r="J8615">
        <v>101.3442991</v>
      </c>
      <c r="K8615">
        <v>0</v>
      </c>
      <c r="L8615">
        <v>84.974121879999998</v>
      </c>
      <c r="M8615" s="22">
        <v>1</v>
      </c>
    </row>
    <row r="8616" spans="1:13" x14ac:dyDescent="0.35">
      <c r="A8616">
        <v>8615</v>
      </c>
      <c r="B8616">
        <v>49820.039830000002</v>
      </c>
      <c r="C8616">
        <v>52996.54754</v>
      </c>
      <c r="D8616">
        <v>1</v>
      </c>
      <c r="E8616">
        <v>710.00279820000003</v>
      </c>
      <c r="F8616">
        <v>0</v>
      </c>
      <c r="G8616">
        <v>0</v>
      </c>
      <c r="H8616">
        <v>3</v>
      </c>
      <c r="I8616">
        <v>1</v>
      </c>
      <c r="J8616">
        <v>138.1409736</v>
      </c>
      <c r="K8616">
        <v>0</v>
      </c>
      <c r="L8616">
        <v>89.336923389999995</v>
      </c>
      <c r="M8616" s="22">
        <v>0</v>
      </c>
    </row>
    <row r="8617" spans="1:13" x14ac:dyDescent="0.35">
      <c r="A8617">
        <v>8616</v>
      </c>
      <c r="B8617">
        <v>35329.654649999997</v>
      </c>
      <c r="C8617">
        <v>42659.059569999998</v>
      </c>
      <c r="D8617">
        <v>0</v>
      </c>
      <c r="E8617">
        <v>599.05695679999997</v>
      </c>
      <c r="F8617">
        <v>0</v>
      </c>
      <c r="G8617">
        <v>0</v>
      </c>
      <c r="H8617">
        <v>1</v>
      </c>
      <c r="I8617">
        <v>0</v>
      </c>
      <c r="J8617">
        <v>226.2093945</v>
      </c>
      <c r="K8617">
        <v>0</v>
      </c>
      <c r="L8617">
        <v>108.24558500000001</v>
      </c>
      <c r="M8617" s="22">
        <v>0</v>
      </c>
    </row>
    <row r="8618" spans="1:13" x14ac:dyDescent="0.35">
      <c r="A8618">
        <v>8617</v>
      </c>
      <c r="B8618">
        <v>27541.514080000001</v>
      </c>
      <c r="C8618">
        <v>24164.790690000002</v>
      </c>
      <c r="D8618">
        <v>0</v>
      </c>
      <c r="E8618">
        <v>714.23689349999995</v>
      </c>
      <c r="F8618">
        <v>1</v>
      </c>
      <c r="G8618">
        <v>0</v>
      </c>
      <c r="H8618">
        <v>1</v>
      </c>
      <c r="I8618">
        <v>1</v>
      </c>
      <c r="J8618">
        <v>121.0086211</v>
      </c>
      <c r="K8618">
        <v>1</v>
      </c>
      <c r="L8618">
        <v>74.661171719999999</v>
      </c>
      <c r="M8618" s="22">
        <v>0</v>
      </c>
    </row>
    <row r="8619" spans="1:13" x14ac:dyDescent="0.35">
      <c r="A8619">
        <v>8618</v>
      </c>
      <c r="B8619">
        <v>60897.674339999998</v>
      </c>
      <c r="C8619">
        <v>75954.06624</v>
      </c>
      <c r="D8619">
        <v>0</v>
      </c>
      <c r="E8619">
        <v>636.76958520000005</v>
      </c>
      <c r="F8619">
        <v>1</v>
      </c>
      <c r="G8619">
        <v>0</v>
      </c>
      <c r="H8619">
        <v>1</v>
      </c>
      <c r="I8619">
        <v>0</v>
      </c>
      <c r="J8619">
        <v>89.739160929999997</v>
      </c>
      <c r="K8619">
        <v>1</v>
      </c>
      <c r="L8619">
        <v>83.919050830000003</v>
      </c>
      <c r="M8619" s="22">
        <v>0</v>
      </c>
    </row>
    <row r="8620" spans="1:13" x14ac:dyDescent="0.35">
      <c r="A8620">
        <v>8619</v>
      </c>
      <c r="B8620">
        <v>60405.591690000001</v>
      </c>
      <c r="C8620">
        <v>69238.320640000005</v>
      </c>
      <c r="D8620">
        <v>1</v>
      </c>
      <c r="E8620">
        <v>666.73648479999997</v>
      </c>
      <c r="F8620">
        <v>1</v>
      </c>
      <c r="G8620">
        <v>0</v>
      </c>
      <c r="H8620">
        <v>2</v>
      </c>
      <c r="I8620">
        <v>0</v>
      </c>
      <c r="J8620">
        <v>15.14025943</v>
      </c>
      <c r="K8620">
        <v>0</v>
      </c>
      <c r="L8620">
        <v>87.143709630000004</v>
      </c>
      <c r="M8620" s="22">
        <v>0</v>
      </c>
    </row>
    <row r="8621" spans="1:13" x14ac:dyDescent="0.35">
      <c r="A8621">
        <v>8620</v>
      </c>
      <c r="B8621">
        <v>73767.415630000003</v>
      </c>
      <c r="C8621">
        <v>69120.584959999993</v>
      </c>
      <c r="D8621">
        <v>0</v>
      </c>
      <c r="E8621">
        <v>642.1768495</v>
      </c>
      <c r="F8621">
        <v>0</v>
      </c>
      <c r="G8621">
        <v>0</v>
      </c>
      <c r="H8621">
        <v>2</v>
      </c>
      <c r="I8621">
        <v>0</v>
      </c>
      <c r="J8621">
        <v>145.93371869999999</v>
      </c>
      <c r="K8621">
        <v>0</v>
      </c>
      <c r="L8621">
        <v>82.555587959999997</v>
      </c>
      <c r="M8621" s="22">
        <v>0</v>
      </c>
    </row>
    <row r="8622" spans="1:13" x14ac:dyDescent="0.35">
      <c r="A8622">
        <v>8621</v>
      </c>
      <c r="B8622">
        <v>38149.743549999999</v>
      </c>
      <c r="C8622">
        <v>28885.354510000001</v>
      </c>
      <c r="D8622">
        <v>1</v>
      </c>
      <c r="E8622">
        <v>556.10671969999999</v>
      </c>
      <c r="F8622">
        <v>0</v>
      </c>
      <c r="G8622">
        <v>0</v>
      </c>
      <c r="H8622">
        <v>2</v>
      </c>
      <c r="I8622">
        <v>0</v>
      </c>
      <c r="J8622">
        <v>210.2062248</v>
      </c>
      <c r="K8622">
        <v>1</v>
      </c>
      <c r="L8622">
        <v>80.684910819999999</v>
      </c>
      <c r="M8622" s="22">
        <v>0</v>
      </c>
    </row>
    <row r="8623" spans="1:13" x14ac:dyDescent="0.35">
      <c r="A8623">
        <v>8622</v>
      </c>
      <c r="B8623">
        <v>60392.228150000003</v>
      </c>
      <c r="C8623">
        <v>51586.449289999997</v>
      </c>
      <c r="D8623">
        <v>1</v>
      </c>
      <c r="E8623">
        <v>697.86741300000006</v>
      </c>
      <c r="F8623">
        <v>2</v>
      </c>
      <c r="G8623">
        <v>0</v>
      </c>
      <c r="H8623">
        <v>2</v>
      </c>
      <c r="I8623">
        <v>0</v>
      </c>
      <c r="J8623">
        <v>90.899807480000007</v>
      </c>
      <c r="K8623">
        <v>0</v>
      </c>
      <c r="L8623">
        <v>119.94226</v>
      </c>
      <c r="M8623" s="22">
        <v>0</v>
      </c>
    </row>
    <row r="8624" spans="1:13" x14ac:dyDescent="0.35">
      <c r="A8624">
        <v>8623</v>
      </c>
      <c r="B8624">
        <v>45744.399069999999</v>
      </c>
      <c r="C8624">
        <v>58281.151639999996</v>
      </c>
      <c r="D8624">
        <v>1</v>
      </c>
      <c r="E8624">
        <v>558.77583389999995</v>
      </c>
      <c r="F8624">
        <v>0</v>
      </c>
      <c r="G8624">
        <v>0</v>
      </c>
      <c r="H8624">
        <v>2</v>
      </c>
      <c r="I8624">
        <v>0</v>
      </c>
      <c r="J8624">
        <v>260.51498559999999</v>
      </c>
      <c r="K8624">
        <v>0</v>
      </c>
      <c r="L8624">
        <v>110.8088904</v>
      </c>
      <c r="M8624" s="22">
        <v>0</v>
      </c>
    </row>
    <row r="8625" spans="1:13" x14ac:dyDescent="0.35">
      <c r="A8625">
        <v>8624</v>
      </c>
      <c r="B8625">
        <v>67857.124779999998</v>
      </c>
      <c r="C8625">
        <v>60136.207139999999</v>
      </c>
      <c r="D8625">
        <v>0</v>
      </c>
      <c r="E8625">
        <v>601.67397000000005</v>
      </c>
      <c r="F8625">
        <v>2</v>
      </c>
      <c r="G8625">
        <v>0</v>
      </c>
      <c r="H8625">
        <v>3</v>
      </c>
      <c r="I8625">
        <v>0</v>
      </c>
      <c r="J8625">
        <v>40.057276569999999</v>
      </c>
      <c r="K8625">
        <v>1</v>
      </c>
      <c r="L8625">
        <v>80.904093829999994</v>
      </c>
      <c r="M8625" s="22">
        <v>0</v>
      </c>
    </row>
    <row r="8626" spans="1:13" x14ac:dyDescent="0.35">
      <c r="A8626">
        <v>8625</v>
      </c>
      <c r="B8626">
        <v>65329.441650000001</v>
      </c>
      <c r="C8626">
        <v>58661.956469999997</v>
      </c>
      <c r="D8626">
        <v>0</v>
      </c>
      <c r="E8626">
        <v>627.3587685</v>
      </c>
      <c r="F8626">
        <v>0</v>
      </c>
      <c r="G8626">
        <v>0</v>
      </c>
      <c r="H8626">
        <v>1</v>
      </c>
      <c r="I8626">
        <v>1</v>
      </c>
      <c r="J8626">
        <v>115.75732360000001</v>
      </c>
      <c r="K8626">
        <v>0</v>
      </c>
      <c r="L8626">
        <v>114.795231</v>
      </c>
      <c r="M8626" s="22">
        <v>1</v>
      </c>
    </row>
    <row r="8627" spans="1:13" x14ac:dyDescent="0.35">
      <c r="A8627">
        <v>8626</v>
      </c>
      <c r="B8627">
        <v>53168.14099</v>
      </c>
      <c r="C8627">
        <v>43265.753299999997</v>
      </c>
      <c r="D8627">
        <v>0</v>
      </c>
      <c r="E8627">
        <v>552.31922269999995</v>
      </c>
      <c r="F8627">
        <v>1</v>
      </c>
      <c r="G8627">
        <v>0</v>
      </c>
      <c r="H8627">
        <v>3</v>
      </c>
      <c r="I8627">
        <v>1</v>
      </c>
      <c r="J8627">
        <v>223.4407927</v>
      </c>
      <c r="K8627">
        <v>0</v>
      </c>
      <c r="L8627">
        <v>89.708071129999993</v>
      </c>
      <c r="M8627" s="22">
        <v>0</v>
      </c>
    </row>
    <row r="8628" spans="1:13" x14ac:dyDescent="0.35">
      <c r="A8628">
        <v>8627</v>
      </c>
      <c r="B8628">
        <v>44907.04765</v>
      </c>
      <c r="C8628">
        <v>53174.900390000003</v>
      </c>
      <c r="D8628">
        <v>1</v>
      </c>
      <c r="E8628">
        <v>594.96886889999996</v>
      </c>
      <c r="F8628">
        <v>0</v>
      </c>
      <c r="G8628">
        <v>1</v>
      </c>
      <c r="H8628">
        <v>1</v>
      </c>
      <c r="I8628">
        <v>0</v>
      </c>
      <c r="J8628">
        <v>291.03509869999999</v>
      </c>
      <c r="K8628">
        <v>0</v>
      </c>
      <c r="L8628">
        <v>73.983099379999999</v>
      </c>
      <c r="M8628" s="22">
        <v>0</v>
      </c>
    </row>
    <row r="8629" spans="1:13" x14ac:dyDescent="0.35">
      <c r="A8629">
        <v>8628</v>
      </c>
      <c r="B8629">
        <v>64413.982680000001</v>
      </c>
      <c r="C8629">
        <v>55742.993479999997</v>
      </c>
      <c r="D8629">
        <v>1</v>
      </c>
      <c r="E8629">
        <v>662.24100450000003</v>
      </c>
      <c r="F8629">
        <v>0</v>
      </c>
      <c r="G8629">
        <v>0</v>
      </c>
      <c r="H8629">
        <v>3</v>
      </c>
      <c r="I8629">
        <v>1</v>
      </c>
      <c r="J8629">
        <v>117.0860136</v>
      </c>
      <c r="K8629">
        <v>1</v>
      </c>
      <c r="L8629">
        <v>99.756909050000004</v>
      </c>
      <c r="M8629" s="22">
        <v>0</v>
      </c>
    </row>
    <row r="8630" spans="1:13" x14ac:dyDescent="0.35">
      <c r="A8630">
        <v>8629</v>
      </c>
      <c r="B8630">
        <v>59703.567849999999</v>
      </c>
      <c r="C8630">
        <v>53623.054940000002</v>
      </c>
      <c r="D8630">
        <v>1</v>
      </c>
      <c r="E8630">
        <v>632.66744040000003</v>
      </c>
      <c r="F8630">
        <v>0</v>
      </c>
      <c r="G8630">
        <v>1</v>
      </c>
      <c r="H8630">
        <v>3</v>
      </c>
      <c r="I8630">
        <v>0</v>
      </c>
      <c r="J8630">
        <v>223.9482806</v>
      </c>
      <c r="K8630">
        <v>1</v>
      </c>
      <c r="L8630">
        <v>96.54277295</v>
      </c>
      <c r="M8630" s="22">
        <v>0</v>
      </c>
    </row>
    <row r="8631" spans="1:13" x14ac:dyDescent="0.35">
      <c r="A8631">
        <v>8630</v>
      </c>
      <c r="B8631">
        <v>39733.393969999997</v>
      </c>
      <c r="C8631">
        <v>37691.449760000003</v>
      </c>
      <c r="D8631">
        <v>1</v>
      </c>
      <c r="E8631">
        <v>636.79235630000005</v>
      </c>
      <c r="F8631">
        <v>0</v>
      </c>
      <c r="G8631">
        <v>0</v>
      </c>
      <c r="H8631">
        <v>3</v>
      </c>
      <c r="I8631">
        <v>1</v>
      </c>
      <c r="J8631">
        <v>209.4607455</v>
      </c>
      <c r="K8631">
        <v>1</v>
      </c>
      <c r="L8631">
        <v>92.894212339999996</v>
      </c>
      <c r="M8631" s="22">
        <v>0</v>
      </c>
    </row>
    <row r="8632" spans="1:13" x14ac:dyDescent="0.35">
      <c r="A8632">
        <v>8631</v>
      </c>
      <c r="B8632">
        <v>30083.019899999999</v>
      </c>
      <c r="C8632">
        <v>28886.827809999999</v>
      </c>
      <c r="D8632">
        <v>1</v>
      </c>
      <c r="E8632">
        <v>604.24967749999996</v>
      </c>
      <c r="F8632">
        <v>0</v>
      </c>
      <c r="G8632">
        <v>0</v>
      </c>
      <c r="H8632">
        <v>1</v>
      </c>
      <c r="I8632">
        <v>0</v>
      </c>
      <c r="J8632">
        <v>281.42947700000002</v>
      </c>
      <c r="K8632">
        <v>3</v>
      </c>
      <c r="L8632">
        <v>79.093763120000006</v>
      </c>
      <c r="M8632" s="22">
        <v>1</v>
      </c>
    </row>
    <row r="8633" spans="1:13" x14ac:dyDescent="0.35">
      <c r="A8633">
        <v>8632</v>
      </c>
      <c r="B8633">
        <v>45672.00649</v>
      </c>
      <c r="C8633">
        <v>43242.46009</v>
      </c>
      <c r="D8633">
        <v>1</v>
      </c>
      <c r="E8633">
        <v>652.30906619999996</v>
      </c>
      <c r="F8633">
        <v>1</v>
      </c>
      <c r="G8633">
        <v>0</v>
      </c>
      <c r="H8633">
        <v>3</v>
      </c>
      <c r="I8633">
        <v>1</v>
      </c>
      <c r="J8633">
        <v>153.32645460000001</v>
      </c>
      <c r="K8633">
        <v>0</v>
      </c>
      <c r="L8633">
        <v>108.0389206</v>
      </c>
      <c r="M8633" s="22">
        <v>0</v>
      </c>
    </row>
    <row r="8634" spans="1:13" x14ac:dyDescent="0.35">
      <c r="A8634">
        <v>8633</v>
      </c>
      <c r="B8634">
        <v>72731.20723</v>
      </c>
      <c r="C8634">
        <v>72894.577319999997</v>
      </c>
      <c r="D8634">
        <v>1</v>
      </c>
      <c r="E8634">
        <v>633.73759870000004</v>
      </c>
      <c r="F8634">
        <v>1</v>
      </c>
      <c r="G8634">
        <v>0</v>
      </c>
      <c r="H8634">
        <v>4</v>
      </c>
      <c r="I8634">
        <v>0</v>
      </c>
      <c r="J8634">
        <v>179.45873409999999</v>
      </c>
      <c r="K8634">
        <v>2</v>
      </c>
      <c r="L8634">
        <v>95.938492210000007</v>
      </c>
      <c r="M8634" s="22">
        <v>0</v>
      </c>
    </row>
    <row r="8635" spans="1:13" x14ac:dyDescent="0.35">
      <c r="A8635">
        <v>8634</v>
      </c>
      <c r="B8635">
        <v>67197.307379999998</v>
      </c>
      <c r="C8635">
        <v>79877.958570000003</v>
      </c>
      <c r="D8635">
        <v>0</v>
      </c>
      <c r="E8635">
        <v>567.95172990000003</v>
      </c>
      <c r="F8635">
        <v>0</v>
      </c>
      <c r="G8635">
        <v>0</v>
      </c>
      <c r="H8635">
        <v>2</v>
      </c>
      <c r="I8635">
        <v>0</v>
      </c>
      <c r="J8635">
        <v>53.681002339999999</v>
      </c>
      <c r="K8635">
        <v>2</v>
      </c>
      <c r="L8635">
        <v>111.05905060000001</v>
      </c>
      <c r="M8635" s="22">
        <v>0</v>
      </c>
    </row>
    <row r="8636" spans="1:13" x14ac:dyDescent="0.35">
      <c r="A8636">
        <v>8635</v>
      </c>
      <c r="B8636">
        <v>33315.087950000001</v>
      </c>
      <c r="C8636">
        <v>39697.29348</v>
      </c>
      <c r="D8636">
        <v>0</v>
      </c>
      <c r="E8636">
        <v>639.95406649999995</v>
      </c>
      <c r="F8636">
        <v>0</v>
      </c>
      <c r="G8636">
        <v>0</v>
      </c>
      <c r="H8636">
        <v>2</v>
      </c>
      <c r="I8636">
        <v>0</v>
      </c>
      <c r="J8636">
        <v>84.380276530000003</v>
      </c>
      <c r="K8636">
        <v>1</v>
      </c>
      <c r="L8636">
        <v>79.6005708</v>
      </c>
      <c r="M8636" s="22">
        <v>0</v>
      </c>
    </row>
    <row r="8637" spans="1:13" x14ac:dyDescent="0.35">
      <c r="A8637">
        <v>8636</v>
      </c>
      <c r="B8637">
        <v>32483.638760000002</v>
      </c>
      <c r="C8637">
        <v>38297.816409999999</v>
      </c>
      <c r="D8637">
        <v>0</v>
      </c>
      <c r="E8637">
        <v>587.90440869999998</v>
      </c>
      <c r="F8637">
        <v>0</v>
      </c>
      <c r="G8637">
        <v>0</v>
      </c>
      <c r="H8637">
        <v>3</v>
      </c>
      <c r="I8637">
        <v>0</v>
      </c>
      <c r="J8637">
        <v>192.08444420000001</v>
      </c>
      <c r="K8637">
        <v>1</v>
      </c>
      <c r="L8637">
        <v>118.7895951</v>
      </c>
      <c r="M8637" s="22">
        <v>1</v>
      </c>
    </row>
    <row r="8638" spans="1:13" x14ac:dyDescent="0.35">
      <c r="A8638">
        <v>8637</v>
      </c>
      <c r="B8638">
        <v>69120.257750000004</v>
      </c>
      <c r="C8638">
        <v>52578.045389999999</v>
      </c>
      <c r="D8638">
        <v>1</v>
      </c>
      <c r="E8638">
        <v>694.88485560000004</v>
      </c>
      <c r="F8638">
        <v>1</v>
      </c>
      <c r="G8638">
        <v>1</v>
      </c>
      <c r="H8638">
        <v>2</v>
      </c>
      <c r="I8638">
        <v>1</v>
      </c>
      <c r="J8638">
        <v>170.66111419999999</v>
      </c>
      <c r="K8638">
        <v>1</v>
      </c>
      <c r="L8638">
        <v>103.6779564</v>
      </c>
      <c r="M8638" s="22">
        <v>1</v>
      </c>
    </row>
    <row r="8639" spans="1:13" x14ac:dyDescent="0.35">
      <c r="A8639">
        <v>8638</v>
      </c>
      <c r="B8639">
        <v>32965.461430000003</v>
      </c>
      <c r="C8639">
        <v>38892.891450000003</v>
      </c>
      <c r="D8639">
        <v>1</v>
      </c>
      <c r="E8639">
        <v>630.42466330000002</v>
      </c>
      <c r="F8639">
        <v>0</v>
      </c>
      <c r="G8639">
        <v>0</v>
      </c>
      <c r="H8639">
        <v>2</v>
      </c>
      <c r="I8639">
        <v>0</v>
      </c>
      <c r="J8639">
        <v>137.02006510000001</v>
      </c>
      <c r="K8639">
        <v>1</v>
      </c>
      <c r="L8639">
        <v>94.462562399999996</v>
      </c>
      <c r="M8639" s="22">
        <v>0</v>
      </c>
    </row>
    <row r="8640" spans="1:13" x14ac:dyDescent="0.35">
      <c r="A8640">
        <v>8639</v>
      </c>
      <c r="B8640">
        <v>57639.42985</v>
      </c>
      <c r="C8640">
        <v>44506.347099999999</v>
      </c>
      <c r="D8640">
        <v>1</v>
      </c>
      <c r="E8640">
        <v>776.07622149999997</v>
      </c>
      <c r="F8640">
        <v>0</v>
      </c>
      <c r="G8640">
        <v>1</v>
      </c>
      <c r="H8640">
        <v>2</v>
      </c>
      <c r="I8640">
        <v>0</v>
      </c>
      <c r="J8640">
        <v>211.9555948</v>
      </c>
      <c r="K8640">
        <v>0</v>
      </c>
      <c r="L8640">
        <v>107.7868222</v>
      </c>
      <c r="M8640" s="22">
        <v>1</v>
      </c>
    </row>
    <row r="8641" spans="1:13" x14ac:dyDescent="0.35">
      <c r="A8641">
        <v>8640</v>
      </c>
      <c r="B8641">
        <v>40758.931770000003</v>
      </c>
      <c r="C8641">
        <v>31581.416819999999</v>
      </c>
      <c r="D8641">
        <v>1</v>
      </c>
      <c r="E8641">
        <v>698.3451268</v>
      </c>
      <c r="F8641">
        <v>0</v>
      </c>
      <c r="G8641">
        <v>0</v>
      </c>
      <c r="H8641">
        <v>1</v>
      </c>
      <c r="I8641">
        <v>1</v>
      </c>
      <c r="J8641">
        <v>78.012470910000005</v>
      </c>
      <c r="K8641">
        <v>0</v>
      </c>
      <c r="L8641">
        <v>99.861878649999994</v>
      </c>
      <c r="M8641" s="22">
        <v>0</v>
      </c>
    </row>
    <row r="8642" spans="1:13" x14ac:dyDescent="0.35">
      <c r="A8642">
        <v>8641</v>
      </c>
      <c r="B8642">
        <v>74255.673869999999</v>
      </c>
      <c r="C8642">
        <v>94209.485010000004</v>
      </c>
      <c r="D8642">
        <v>0</v>
      </c>
      <c r="E8642">
        <v>643.48654120000003</v>
      </c>
      <c r="F8642">
        <v>0</v>
      </c>
      <c r="G8642">
        <v>0</v>
      </c>
      <c r="H8642">
        <v>1</v>
      </c>
      <c r="I8642">
        <v>0</v>
      </c>
      <c r="J8642">
        <v>211.5718201</v>
      </c>
      <c r="K8642">
        <v>1</v>
      </c>
      <c r="L8642">
        <v>91.176979639999999</v>
      </c>
      <c r="M8642" s="22">
        <v>1</v>
      </c>
    </row>
    <row r="8643" spans="1:13" x14ac:dyDescent="0.35">
      <c r="A8643">
        <v>8642</v>
      </c>
      <c r="B8643">
        <v>38443.62801</v>
      </c>
      <c r="C8643">
        <v>45810.91517</v>
      </c>
      <c r="D8643">
        <v>1</v>
      </c>
      <c r="E8643">
        <v>678.97394169999995</v>
      </c>
      <c r="F8643">
        <v>1</v>
      </c>
      <c r="G8643">
        <v>0</v>
      </c>
      <c r="H8643">
        <v>0</v>
      </c>
      <c r="I8643">
        <v>0</v>
      </c>
      <c r="J8643">
        <v>61.23644367</v>
      </c>
      <c r="K8643">
        <v>0</v>
      </c>
      <c r="L8643">
        <v>108.8653843</v>
      </c>
      <c r="M8643" s="22">
        <v>0</v>
      </c>
    </row>
    <row r="8644" spans="1:13" x14ac:dyDescent="0.35">
      <c r="A8644">
        <v>8643</v>
      </c>
      <c r="B8644">
        <v>67150.422949999993</v>
      </c>
      <c r="C8644">
        <v>69262.053960000005</v>
      </c>
      <c r="D8644">
        <v>0</v>
      </c>
      <c r="E8644">
        <v>545.51004060000002</v>
      </c>
      <c r="F8644">
        <v>1</v>
      </c>
      <c r="G8644">
        <v>0</v>
      </c>
      <c r="H8644">
        <v>0</v>
      </c>
      <c r="I8644">
        <v>0</v>
      </c>
      <c r="J8644">
        <v>151.44921149999999</v>
      </c>
      <c r="K8644">
        <v>2</v>
      </c>
      <c r="L8644">
        <v>86.825266619999994</v>
      </c>
      <c r="M8644" s="22">
        <v>0</v>
      </c>
    </row>
    <row r="8645" spans="1:13" x14ac:dyDescent="0.35">
      <c r="A8645">
        <v>8644</v>
      </c>
      <c r="B8645">
        <v>52772.879809999999</v>
      </c>
      <c r="C8645">
        <v>64645.834329999998</v>
      </c>
      <c r="D8645">
        <v>0</v>
      </c>
      <c r="E8645">
        <v>698.1189703</v>
      </c>
      <c r="F8645">
        <v>0</v>
      </c>
      <c r="G8645">
        <v>2</v>
      </c>
      <c r="H8645">
        <v>2</v>
      </c>
      <c r="I8645">
        <v>0</v>
      </c>
      <c r="J8645">
        <v>39.366466090000003</v>
      </c>
      <c r="K8645">
        <v>2</v>
      </c>
      <c r="L8645">
        <v>71.279139889999996</v>
      </c>
      <c r="M8645" s="22">
        <v>0</v>
      </c>
    </row>
    <row r="8646" spans="1:13" x14ac:dyDescent="0.35">
      <c r="A8646">
        <v>8645</v>
      </c>
      <c r="B8646">
        <v>53782.922809999996</v>
      </c>
      <c r="C8646">
        <v>69574.599289999998</v>
      </c>
      <c r="D8646">
        <v>1</v>
      </c>
      <c r="E8646">
        <v>608.98547510000003</v>
      </c>
      <c r="F8646">
        <v>1</v>
      </c>
      <c r="G8646">
        <v>0</v>
      </c>
      <c r="H8646">
        <v>4</v>
      </c>
      <c r="I8646">
        <v>0</v>
      </c>
      <c r="J8646">
        <v>158.06031920000001</v>
      </c>
      <c r="K8646">
        <v>1</v>
      </c>
      <c r="L8646">
        <v>109.595128</v>
      </c>
      <c r="M8646" s="22">
        <v>1</v>
      </c>
    </row>
    <row r="8647" spans="1:13" x14ac:dyDescent="0.35">
      <c r="A8647">
        <v>8646</v>
      </c>
      <c r="B8647">
        <v>20445.371279999999</v>
      </c>
      <c r="C8647">
        <v>21802.642159999999</v>
      </c>
      <c r="D8647">
        <v>1</v>
      </c>
      <c r="E8647">
        <v>654.48665189999997</v>
      </c>
      <c r="F8647">
        <v>0</v>
      </c>
      <c r="G8647">
        <v>0</v>
      </c>
      <c r="H8647">
        <v>1</v>
      </c>
      <c r="I8647">
        <v>1</v>
      </c>
      <c r="J8647">
        <v>247.4747083</v>
      </c>
      <c r="K8647">
        <v>2</v>
      </c>
      <c r="L8647">
        <v>84.971382019999993</v>
      </c>
      <c r="M8647" s="22">
        <v>0</v>
      </c>
    </row>
    <row r="8648" spans="1:13" x14ac:dyDescent="0.35">
      <c r="A8648">
        <v>8647</v>
      </c>
      <c r="B8648">
        <v>16956.2997</v>
      </c>
      <c r="C8648">
        <v>18104.903539999999</v>
      </c>
      <c r="D8648">
        <v>0</v>
      </c>
      <c r="E8648">
        <v>613.61887439999998</v>
      </c>
      <c r="F8648">
        <v>0</v>
      </c>
      <c r="G8648">
        <v>1</v>
      </c>
      <c r="H8648">
        <v>3</v>
      </c>
      <c r="I8648">
        <v>0</v>
      </c>
      <c r="J8648">
        <v>148.20582759999999</v>
      </c>
      <c r="K8648">
        <v>2</v>
      </c>
      <c r="L8648">
        <v>100.4760624</v>
      </c>
      <c r="M8648" s="22">
        <v>0</v>
      </c>
    </row>
    <row r="8649" spans="1:13" x14ac:dyDescent="0.35">
      <c r="A8649">
        <v>8648</v>
      </c>
      <c r="B8649">
        <v>46691.510900000001</v>
      </c>
      <c r="C8649">
        <v>53819.260340000001</v>
      </c>
      <c r="D8649">
        <v>0</v>
      </c>
      <c r="E8649">
        <v>618.93408120000004</v>
      </c>
      <c r="F8649">
        <v>0</v>
      </c>
      <c r="G8649">
        <v>0</v>
      </c>
      <c r="H8649">
        <v>3</v>
      </c>
      <c r="I8649">
        <v>0</v>
      </c>
      <c r="J8649">
        <v>102.41223410000001</v>
      </c>
      <c r="K8649">
        <v>0</v>
      </c>
      <c r="L8649">
        <v>114.6592813</v>
      </c>
      <c r="M8649" s="22">
        <v>0</v>
      </c>
    </row>
    <row r="8650" spans="1:13" x14ac:dyDescent="0.35">
      <c r="A8650">
        <v>8649</v>
      </c>
      <c r="B8650">
        <v>53703.590949999998</v>
      </c>
      <c r="C8650">
        <v>45072.530870000002</v>
      </c>
      <c r="D8650">
        <v>0</v>
      </c>
      <c r="E8650">
        <v>640.94339549999995</v>
      </c>
      <c r="F8650">
        <v>0</v>
      </c>
      <c r="G8650">
        <v>0</v>
      </c>
      <c r="H8650">
        <v>2</v>
      </c>
      <c r="I8650">
        <v>0</v>
      </c>
      <c r="J8650">
        <v>46.557528660000003</v>
      </c>
      <c r="K8650">
        <v>2</v>
      </c>
      <c r="L8650">
        <v>82.976781500000001</v>
      </c>
      <c r="M8650" s="22">
        <v>0</v>
      </c>
    </row>
    <row r="8651" spans="1:13" x14ac:dyDescent="0.35">
      <c r="A8651">
        <v>8650</v>
      </c>
      <c r="B8651">
        <v>33122.032579999999</v>
      </c>
      <c r="C8651">
        <v>26506.73187</v>
      </c>
      <c r="D8651">
        <v>0</v>
      </c>
      <c r="E8651">
        <v>653.84163880000006</v>
      </c>
      <c r="F8651">
        <v>0</v>
      </c>
      <c r="G8651">
        <v>1</v>
      </c>
      <c r="H8651">
        <v>1</v>
      </c>
      <c r="I8651">
        <v>0</v>
      </c>
      <c r="J8651">
        <v>111.4964957</v>
      </c>
      <c r="K8651">
        <v>1</v>
      </c>
      <c r="L8651">
        <v>114.6937442</v>
      </c>
      <c r="M8651" s="22">
        <v>0</v>
      </c>
    </row>
    <row r="8652" spans="1:13" x14ac:dyDescent="0.35">
      <c r="A8652">
        <v>8651</v>
      </c>
      <c r="B8652">
        <v>33669.598839999999</v>
      </c>
      <c r="C8652">
        <v>38913.58668</v>
      </c>
      <c r="D8652">
        <v>1</v>
      </c>
      <c r="E8652">
        <v>648.65420600000004</v>
      </c>
      <c r="F8652">
        <v>1</v>
      </c>
      <c r="G8652">
        <v>1</v>
      </c>
      <c r="H8652">
        <v>1</v>
      </c>
      <c r="I8652">
        <v>0</v>
      </c>
      <c r="J8652">
        <v>257.9100277</v>
      </c>
      <c r="K8652">
        <v>0</v>
      </c>
      <c r="L8652">
        <v>78.999147800000003</v>
      </c>
      <c r="M8652" s="22">
        <v>0</v>
      </c>
    </row>
    <row r="8653" spans="1:13" x14ac:dyDescent="0.35">
      <c r="A8653">
        <v>8652</v>
      </c>
      <c r="B8653">
        <v>58422.089449999999</v>
      </c>
      <c r="C8653">
        <v>52985.497880000003</v>
      </c>
      <c r="D8653">
        <v>1</v>
      </c>
      <c r="E8653">
        <v>649.90076880000004</v>
      </c>
      <c r="F8653">
        <v>0</v>
      </c>
      <c r="G8653">
        <v>0</v>
      </c>
      <c r="H8653">
        <v>5</v>
      </c>
      <c r="I8653">
        <v>0</v>
      </c>
      <c r="J8653">
        <v>120.98637410000001</v>
      </c>
      <c r="K8653">
        <v>0</v>
      </c>
      <c r="L8653">
        <v>82.469840480000002</v>
      </c>
      <c r="M8653" s="22">
        <v>0</v>
      </c>
    </row>
    <row r="8654" spans="1:13" x14ac:dyDescent="0.35">
      <c r="A8654">
        <v>8653</v>
      </c>
      <c r="B8654">
        <v>58442.817210000001</v>
      </c>
      <c r="C8654">
        <v>45646.307330000003</v>
      </c>
      <c r="D8654">
        <v>1</v>
      </c>
      <c r="E8654">
        <v>568.71586460000003</v>
      </c>
      <c r="F8654">
        <v>1</v>
      </c>
      <c r="G8654">
        <v>0</v>
      </c>
      <c r="H8654">
        <v>5</v>
      </c>
      <c r="I8654">
        <v>0</v>
      </c>
      <c r="J8654">
        <v>60.35892793</v>
      </c>
      <c r="K8654">
        <v>1</v>
      </c>
      <c r="L8654">
        <v>97.990606260000007</v>
      </c>
      <c r="M8654" s="22">
        <v>1</v>
      </c>
    </row>
    <row r="8655" spans="1:13" x14ac:dyDescent="0.35">
      <c r="A8655">
        <v>8654</v>
      </c>
      <c r="B8655">
        <v>47933.88409</v>
      </c>
      <c r="C8655">
        <v>42609.706319999998</v>
      </c>
      <c r="D8655">
        <v>1</v>
      </c>
      <c r="E8655">
        <v>766.60248019999995</v>
      </c>
      <c r="F8655">
        <v>0</v>
      </c>
      <c r="G8655">
        <v>0</v>
      </c>
      <c r="H8655">
        <v>2</v>
      </c>
      <c r="I8655">
        <v>0</v>
      </c>
      <c r="J8655">
        <v>267.21123649999998</v>
      </c>
      <c r="K8655">
        <v>0</v>
      </c>
      <c r="L8655">
        <v>96.675196119999995</v>
      </c>
      <c r="M8655" s="22">
        <v>0</v>
      </c>
    </row>
    <row r="8656" spans="1:13" x14ac:dyDescent="0.35">
      <c r="A8656">
        <v>8655</v>
      </c>
      <c r="B8656">
        <v>61703.025820000003</v>
      </c>
      <c r="C8656">
        <v>56469.506020000001</v>
      </c>
      <c r="D8656">
        <v>1</v>
      </c>
      <c r="E8656">
        <v>661.59901649999995</v>
      </c>
      <c r="F8656">
        <v>0</v>
      </c>
      <c r="G8656">
        <v>0</v>
      </c>
      <c r="H8656">
        <v>4</v>
      </c>
      <c r="I8656">
        <v>0</v>
      </c>
      <c r="J8656">
        <v>278.83985530000001</v>
      </c>
      <c r="K8656">
        <v>0</v>
      </c>
      <c r="L8656">
        <v>114.1022104</v>
      </c>
      <c r="M8656" s="22">
        <v>0</v>
      </c>
    </row>
    <row r="8657" spans="1:13" x14ac:dyDescent="0.35">
      <c r="A8657">
        <v>8656</v>
      </c>
      <c r="B8657">
        <v>32386.965560000001</v>
      </c>
      <c r="C8657">
        <v>41427.352879999999</v>
      </c>
      <c r="D8657">
        <v>1</v>
      </c>
      <c r="E8657">
        <v>671.87836730000004</v>
      </c>
      <c r="F8657">
        <v>2</v>
      </c>
      <c r="G8657">
        <v>0</v>
      </c>
      <c r="H8657">
        <v>1</v>
      </c>
      <c r="I8657">
        <v>0</v>
      </c>
      <c r="J8657">
        <v>286.469247</v>
      </c>
      <c r="K8657">
        <v>1</v>
      </c>
      <c r="L8657">
        <v>81.867896009999995</v>
      </c>
      <c r="M8657" s="22">
        <v>0</v>
      </c>
    </row>
    <row r="8658" spans="1:13" x14ac:dyDescent="0.35">
      <c r="A8658">
        <v>8657</v>
      </c>
      <c r="B8658">
        <v>44660.976240000004</v>
      </c>
      <c r="C8658">
        <v>49965.620620000002</v>
      </c>
      <c r="D8658">
        <v>0</v>
      </c>
      <c r="E8658">
        <v>633.00044449999996</v>
      </c>
      <c r="F8658">
        <v>0</v>
      </c>
      <c r="G8658">
        <v>0</v>
      </c>
      <c r="H8658">
        <v>2</v>
      </c>
      <c r="I8658">
        <v>0</v>
      </c>
      <c r="J8658">
        <v>158.51210599999999</v>
      </c>
      <c r="K8658">
        <v>1</v>
      </c>
      <c r="L8658">
        <v>117.9906943</v>
      </c>
      <c r="M8658" s="22">
        <v>0</v>
      </c>
    </row>
    <row r="8659" spans="1:13" x14ac:dyDescent="0.35">
      <c r="A8659">
        <v>8658</v>
      </c>
      <c r="B8659">
        <v>74718.164090000006</v>
      </c>
      <c r="C8659">
        <v>76101.480519999997</v>
      </c>
      <c r="D8659">
        <v>1</v>
      </c>
      <c r="E8659">
        <v>606.29226530000005</v>
      </c>
      <c r="F8659">
        <v>1</v>
      </c>
      <c r="G8659">
        <v>0</v>
      </c>
      <c r="H8659">
        <v>2</v>
      </c>
      <c r="I8659">
        <v>0</v>
      </c>
      <c r="J8659">
        <v>171.28969739999999</v>
      </c>
      <c r="K8659">
        <v>3</v>
      </c>
      <c r="L8659">
        <v>99.106539620000007</v>
      </c>
      <c r="M8659" s="22">
        <v>0</v>
      </c>
    </row>
    <row r="8660" spans="1:13" x14ac:dyDescent="0.35">
      <c r="A8660">
        <v>8659</v>
      </c>
      <c r="B8660">
        <v>51024.83195</v>
      </c>
      <c r="C8660">
        <v>65379.335809999997</v>
      </c>
      <c r="D8660">
        <v>1</v>
      </c>
      <c r="E8660">
        <v>657.55178650000005</v>
      </c>
      <c r="F8660">
        <v>2</v>
      </c>
      <c r="G8660">
        <v>0</v>
      </c>
      <c r="H8660">
        <v>2</v>
      </c>
      <c r="I8660">
        <v>0</v>
      </c>
      <c r="J8660">
        <v>95.236977719999999</v>
      </c>
      <c r="K8660">
        <v>1</v>
      </c>
      <c r="L8660">
        <v>101.45121829999999</v>
      </c>
      <c r="M8660" s="22">
        <v>1</v>
      </c>
    </row>
    <row r="8661" spans="1:13" x14ac:dyDescent="0.35">
      <c r="A8661">
        <v>8660</v>
      </c>
      <c r="B8661">
        <v>51894.687720000002</v>
      </c>
      <c r="C8661">
        <v>64447.174279999999</v>
      </c>
      <c r="D8661">
        <v>1</v>
      </c>
      <c r="E8661">
        <v>664.46384550000005</v>
      </c>
      <c r="F8661">
        <v>1</v>
      </c>
      <c r="G8661">
        <v>1</v>
      </c>
      <c r="H8661">
        <v>1</v>
      </c>
      <c r="I8661">
        <v>0</v>
      </c>
      <c r="J8661">
        <v>105.039608</v>
      </c>
      <c r="K8661">
        <v>0</v>
      </c>
      <c r="L8661">
        <v>70.680475869999995</v>
      </c>
      <c r="M8661" s="22">
        <v>0</v>
      </c>
    </row>
    <row r="8662" spans="1:13" x14ac:dyDescent="0.35">
      <c r="A8662">
        <v>8661</v>
      </c>
      <c r="B8662">
        <v>84589.198789999995</v>
      </c>
      <c r="C8662">
        <v>85198.284499999994</v>
      </c>
      <c r="D8662">
        <v>1</v>
      </c>
      <c r="E8662">
        <v>715.09044389999997</v>
      </c>
      <c r="F8662">
        <v>1</v>
      </c>
      <c r="G8662">
        <v>0</v>
      </c>
      <c r="H8662">
        <v>1</v>
      </c>
      <c r="I8662">
        <v>0</v>
      </c>
      <c r="J8662">
        <v>157.4833946</v>
      </c>
      <c r="K8662">
        <v>1</v>
      </c>
      <c r="L8662">
        <v>119.8143355</v>
      </c>
      <c r="M8662" s="22">
        <v>0</v>
      </c>
    </row>
    <row r="8663" spans="1:13" x14ac:dyDescent="0.35">
      <c r="A8663">
        <v>8662</v>
      </c>
      <c r="B8663">
        <v>29009.86751</v>
      </c>
      <c r="C8663">
        <v>36071.095000000001</v>
      </c>
      <c r="D8663">
        <v>1</v>
      </c>
      <c r="E8663">
        <v>753.88088419999997</v>
      </c>
      <c r="F8663">
        <v>0</v>
      </c>
      <c r="G8663">
        <v>1</v>
      </c>
      <c r="H8663">
        <v>1</v>
      </c>
      <c r="I8663">
        <v>0</v>
      </c>
      <c r="J8663">
        <v>53.557704229999999</v>
      </c>
      <c r="K8663">
        <v>0</v>
      </c>
      <c r="L8663">
        <v>87.364032019999996</v>
      </c>
      <c r="M8663" s="22">
        <v>0</v>
      </c>
    </row>
    <row r="8664" spans="1:13" x14ac:dyDescent="0.35">
      <c r="A8664">
        <v>8663</v>
      </c>
      <c r="B8664">
        <v>61946.455499999996</v>
      </c>
      <c r="C8664">
        <v>58389.663159999996</v>
      </c>
      <c r="D8664">
        <v>0</v>
      </c>
      <c r="E8664">
        <v>723.85112019999997</v>
      </c>
      <c r="F8664">
        <v>1</v>
      </c>
      <c r="G8664">
        <v>0</v>
      </c>
      <c r="H8664">
        <v>2</v>
      </c>
      <c r="I8664">
        <v>0</v>
      </c>
      <c r="J8664">
        <v>288.91696710000002</v>
      </c>
      <c r="K8664">
        <v>1</v>
      </c>
      <c r="L8664">
        <v>94.225039609999996</v>
      </c>
      <c r="M8664" s="22">
        <v>0</v>
      </c>
    </row>
    <row r="8665" spans="1:13" x14ac:dyDescent="0.35">
      <c r="A8665">
        <v>8664</v>
      </c>
      <c r="B8665">
        <v>74959.794200000004</v>
      </c>
      <c r="C8665">
        <v>62835.227330000002</v>
      </c>
      <c r="D8665">
        <v>0</v>
      </c>
      <c r="E8665">
        <v>561.67355380000004</v>
      </c>
      <c r="F8665">
        <v>2</v>
      </c>
      <c r="G8665">
        <v>0</v>
      </c>
      <c r="H8665">
        <v>2</v>
      </c>
      <c r="I8665">
        <v>0</v>
      </c>
      <c r="J8665">
        <v>207.40388619999999</v>
      </c>
      <c r="K8665">
        <v>2</v>
      </c>
      <c r="L8665">
        <v>72.183451719999994</v>
      </c>
      <c r="M8665" s="22">
        <v>0</v>
      </c>
    </row>
    <row r="8666" spans="1:13" x14ac:dyDescent="0.35">
      <c r="A8666">
        <v>8665</v>
      </c>
      <c r="B8666">
        <v>45127.131099999999</v>
      </c>
      <c r="C8666">
        <v>37889.050929999998</v>
      </c>
      <c r="D8666">
        <v>1</v>
      </c>
      <c r="E8666">
        <v>626.97909300000003</v>
      </c>
      <c r="F8666">
        <v>0</v>
      </c>
      <c r="G8666">
        <v>0</v>
      </c>
      <c r="H8666">
        <v>1</v>
      </c>
      <c r="I8666">
        <v>0</v>
      </c>
      <c r="J8666">
        <v>19.723035599999999</v>
      </c>
      <c r="K8666">
        <v>0</v>
      </c>
      <c r="L8666">
        <v>93.672348479999997</v>
      </c>
      <c r="M8666" s="22">
        <v>0</v>
      </c>
    </row>
    <row r="8667" spans="1:13" x14ac:dyDescent="0.35">
      <c r="A8667">
        <v>8666</v>
      </c>
      <c r="B8667">
        <v>62894.461799999997</v>
      </c>
      <c r="C8667">
        <v>69019.710330000002</v>
      </c>
      <c r="D8667">
        <v>1</v>
      </c>
      <c r="E8667">
        <v>666.79085599999996</v>
      </c>
      <c r="F8667">
        <v>1</v>
      </c>
      <c r="G8667">
        <v>0</v>
      </c>
      <c r="H8667">
        <v>3</v>
      </c>
      <c r="I8667">
        <v>1</v>
      </c>
      <c r="J8667">
        <v>81.925752169999996</v>
      </c>
      <c r="K8667">
        <v>2</v>
      </c>
      <c r="L8667">
        <v>74.512599499999993</v>
      </c>
      <c r="M8667" s="22">
        <v>0</v>
      </c>
    </row>
    <row r="8668" spans="1:13" x14ac:dyDescent="0.35">
      <c r="A8668">
        <v>8667</v>
      </c>
      <c r="B8668">
        <v>35269.707540000003</v>
      </c>
      <c r="C8668">
        <v>35292.357479999999</v>
      </c>
      <c r="D8668">
        <v>0</v>
      </c>
      <c r="E8668">
        <v>629.9857174</v>
      </c>
      <c r="F8668">
        <v>0</v>
      </c>
      <c r="G8668">
        <v>0</v>
      </c>
      <c r="H8668">
        <v>2</v>
      </c>
      <c r="I8668">
        <v>1</v>
      </c>
      <c r="J8668">
        <v>94.243009889999996</v>
      </c>
      <c r="K8668">
        <v>0</v>
      </c>
      <c r="L8668">
        <v>118.31214129999999</v>
      </c>
      <c r="M8668" s="22">
        <v>0</v>
      </c>
    </row>
    <row r="8669" spans="1:13" x14ac:dyDescent="0.35">
      <c r="A8669">
        <v>8668</v>
      </c>
      <c r="B8669">
        <v>39699.014069999997</v>
      </c>
      <c r="C8669">
        <v>43485.129209999999</v>
      </c>
      <c r="D8669">
        <v>1</v>
      </c>
      <c r="E8669">
        <v>647.80865919999997</v>
      </c>
      <c r="F8669">
        <v>1</v>
      </c>
      <c r="G8669">
        <v>0</v>
      </c>
      <c r="H8669">
        <v>1</v>
      </c>
      <c r="I8669">
        <v>1</v>
      </c>
      <c r="J8669">
        <v>9.0244143769999994</v>
      </c>
      <c r="K8669">
        <v>2</v>
      </c>
      <c r="L8669">
        <v>112.0619719</v>
      </c>
      <c r="M8669" s="22">
        <v>0</v>
      </c>
    </row>
    <row r="8670" spans="1:13" x14ac:dyDescent="0.35">
      <c r="A8670">
        <v>8669</v>
      </c>
      <c r="B8670">
        <v>55774.49624</v>
      </c>
      <c r="C8670">
        <v>62001.472139999998</v>
      </c>
      <c r="D8670">
        <v>1</v>
      </c>
      <c r="E8670">
        <v>542.74318779999999</v>
      </c>
      <c r="F8670">
        <v>1</v>
      </c>
      <c r="G8670">
        <v>0</v>
      </c>
      <c r="H8670">
        <v>2</v>
      </c>
      <c r="I8670">
        <v>0</v>
      </c>
      <c r="J8670">
        <v>295.3797313</v>
      </c>
      <c r="K8670">
        <v>0</v>
      </c>
      <c r="L8670">
        <v>105.7719962</v>
      </c>
      <c r="M8670" s="22">
        <v>0</v>
      </c>
    </row>
    <row r="8671" spans="1:13" x14ac:dyDescent="0.35">
      <c r="A8671">
        <v>8670</v>
      </c>
      <c r="B8671">
        <v>61978.500099999997</v>
      </c>
      <c r="C8671">
        <v>44215.072979999997</v>
      </c>
      <c r="D8671">
        <v>1</v>
      </c>
      <c r="E8671">
        <v>695.71064999999999</v>
      </c>
      <c r="F8671">
        <v>2</v>
      </c>
      <c r="G8671">
        <v>0</v>
      </c>
      <c r="H8671">
        <v>0</v>
      </c>
      <c r="I8671">
        <v>1</v>
      </c>
      <c r="J8671">
        <v>88.234310140000005</v>
      </c>
      <c r="K8671">
        <v>1</v>
      </c>
      <c r="L8671">
        <v>96.945187430000004</v>
      </c>
      <c r="M8671" s="22">
        <v>0</v>
      </c>
    </row>
    <row r="8672" spans="1:13" x14ac:dyDescent="0.35">
      <c r="A8672">
        <v>8671</v>
      </c>
      <c r="B8672">
        <v>66814.047690000007</v>
      </c>
      <c r="C8672">
        <v>48936.195720000003</v>
      </c>
      <c r="D8672">
        <v>0</v>
      </c>
      <c r="E8672">
        <v>556.22723810000002</v>
      </c>
      <c r="F8672">
        <v>0</v>
      </c>
      <c r="G8672">
        <v>0</v>
      </c>
      <c r="H8672">
        <v>5</v>
      </c>
      <c r="I8672">
        <v>0</v>
      </c>
      <c r="J8672">
        <v>21.179654020000001</v>
      </c>
      <c r="K8672">
        <v>2</v>
      </c>
      <c r="L8672">
        <v>109.5624834</v>
      </c>
      <c r="M8672" s="22">
        <v>0</v>
      </c>
    </row>
    <row r="8673" spans="1:13" x14ac:dyDescent="0.35">
      <c r="A8673">
        <v>8672</v>
      </c>
      <c r="B8673">
        <v>73544.428799999994</v>
      </c>
      <c r="C8673">
        <v>74986.387650000004</v>
      </c>
      <c r="D8673">
        <v>1</v>
      </c>
      <c r="E8673">
        <v>571.3755238</v>
      </c>
      <c r="F8673">
        <v>0</v>
      </c>
      <c r="G8673">
        <v>1</v>
      </c>
      <c r="H8673">
        <v>2</v>
      </c>
      <c r="I8673">
        <v>0</v>
      </c>
      <c r="J8673">
        <v>263.59219339999999</v>
      </c>
      <c r="K8673">
        <v>0</v>
      </c>
      <c r="L8673">
        <v>78.673952940000007</v>
      </c>
      <c r="M8673" s="22">
        <v>0</v>
      </c>
    </row>
    <row r="8674" spans="1:13" x14ac:dyDescent="0.35">
      <c r="A8674">
        <v>8673</v>
      </c>
      <c r="B8674">
        <v>48988.301619999998</v>
      </c>
      <c r="C8674">
        <v>39906.9133</v>
      </c>
      <c r="D8674">
        <v>0</v>
      </c>
      <c r="E8674">
        <v>599.2664608</v>
      </c>
      <c r="F8674">
        <v>0</v>
      </c>
      <c r="G8674">
        <v>0</v>
      </c>
      <c r="H8674">
        <v>1</v>
      </c>
      <c r="I8674">
        <v>0</v>
      </c>
      <c r="J8674">
        <v>38.484526950000003</v>
      </c>
      <c r="K8674">
        <v>0</v>
      </c>
      <c r="L8674">
        <v>75.867125060000006</v>
      </c>
      <c r="M8674" s="22">
        <v>0</v>
      </c>
    </row>
    <row r="8675" spans="1:13" x14ac:dyDescent="0.35">
      <c r="A8675">
        <v>8674</v>
      </c>
      <c r="B8675">
        <v>67904.176330000002</v>
      </c>
      <c r="C8675">
        <v>73303.934169999993</v>
      </c>
      <c r="D8675">
        <v>1</v>
      </c>
      <c r="E8675">
        <v>645.12330229999998</v>
      </c>
      <c r="F8675">
        <v>0</v>
      </c>
      <c r="G8675">
        <v>0</v>
      </c>
      <c r="H8675">
        <v>1</v>
      </c>
      <c r="I8675">
        <v>0</v>
      </c>
      <c r="J8675">
        <v>140.00264010000001</v>
      </c>
      <c r="K8675">
        <v>3</v>
      </c>
      <c r="L8675">
        <v>70.930805800000002</v>
      </c>
      <c r="M8675" s="22">
        <v>0</v>
      </c>
    </row>
    <row r="8676" spans="1:13" x14ac:dyDescent="0.35">
      <c r="A8676">
        <v>8675</v>
      </c>
      <c r="B8676">
        <v>44865.427349999998</v>
      </c>
      <c r="C8676">
        <v>46270.228640000001</v>
      </c>
      <c r="D8676">
        <v>1</v>
      </c>
      <c r="E8676">
        <v>568.86373219999996</v>
      </c>
      <c r="F8676">
        <v>0</v>
      </c>
      <c r="G8676">
        <v>0</v>
      </c>
      <c r="H8676">
        <v>2</v>
      </c>
      <c r="I8676">
        <v>2</v>
      </c>
      <c r="J8676">
        <v>113.20257220000001</v>
      </c>
      <c r="K8676">
        <v>1</v>
      </c>
      <c r="L8676">
        <v>95.033023409999998</v>
      </c>
      <c r="M8676" s="22">
        <v>0</v>
      </c>
    </row>
    <row r="8677" spans="1:13" x14ac:dyDescent="0.35">
      <c r="A8677">
        <v>8676</v>
      </c>
      <c r="B8677">
        <v>63531.36967</v>
      </c>
      <c r="C8677">
        <v>66800.45349</v>
      </c>
      <c r="D8677">
        <v>0</v>
      </c>
      <c r="E8677">
        <v>596.98038829999996</v>
      </c>
      <c r="F8677">
        <v>1</v>
      </c>
      <c r="G8677">
        <v>0</v>
      </c>
      <c r="H8677">
        <v>3</v>
      </c>
      <c r="I8677">
        <v>1</v>
      </c>
      <c r="J8677">
        <v>28.929383210000001</v>
      </c>
      <c r="K8677">
        <v>1</v>
      </c>
      <c r="L8677">
        <v>104.36980490000001</v>
      </c>
      <c r="M8677" s="22">
        <v>0</v>
      </c>
    </row>
    <row r="8678" spans="1:13" x14ac:dyDescent="0.35">
      <c r="A8678">
        <v>8677</v>
      </c>
      <c r="B8678">
        <v>53112.331969999999</v>
      </c>
      <c r="C8678">
        <v>46817.098700000002</v>
      </c>
      <c r="D8678">
        <v>1</v>
      </c>
      <c r="E8678">
        <v>707.44725210000001</v>
      </c>
      <c r="F8678">
        <v>1</v>
      </c>
      <c r="G8678">
        <v>0</v>
      </c>
      <c r="H8678">
        <v>0</v>
      </c>
      <c r="I8678">
        <v>0</v>
      </c>
      <c r="J8678">
        <v>15.578492300000001</v>
      </c>
      <c r="K8678">
        <v>1</v>
      </c>
      <c r="L8678">
        <v>86.165602089999993</v>
      </c>
      <c r="M8678" s="22">
        <v>0</v>
      </c>
    </row>
    <row r="8679" spans="1:13" x14ac:dyDescent="0.35">
      <c r="A8679">
        <v>8678</v>
      </c>
      <c r="B8679">
        <v>56685.168610000001</v>
      </c>
      <c r="C8679">
        <v>61441.400249999999</v>
      </c>
      <c r="D8679">
        <v>1</v>
      </c>
      <c r="E8679">
        <v>644.3819823</v>
      </c>
      <c r="F8679">
        <v>0</v>
      </c>
      <c r="G8679">
        <v>0</v>
      </c>
      <c r="H8679">
        <v>1</v>
      </c>
      <c r="I8679">
        <v>0</v>
      </c>
      <c r="J8679">
        <v>85.039021730000002</v>
      </c>
      <c r="K8679">
        <v>0</v>
      </c>
      <c r="L8679">
        <v>71.184336579999993</v>
      </c>
      <c r="M8679" s="22">
        <v>1</v>
      </c>
    </row>
    <row r="8680" spans="1:13" x14ac:dyDescent="0.35">
      <c r="A8680">
        <v>8679</v>
      </c>
      <c r="B8680">
        <v>56352.618110000003</v>
      </c>
      <c r="C8680">
        <v>67493.281740000006</v>
      </c>
      <c r="D8680">
        <v>1</v>
      </c>
      <c r="E8680">
        <v>671.67734889999997</v>
      </c>
      <c r="F8680">
        <v>0</v>
      </c>
      <c r="G8680">
        <v>0</v>
      </c>
      <c r="H8680">
        <v>2</v>
      </c>
      <c r="I8680">
        <v>0</v>
      </c>
      <c r="J8680">
        <v>111.75978069999999</v>
      </c>
      <c r="K8680">
        <v>2</v>
      </c>
      <c r="L8680">
        <v>73.344388190000004</v>
      </c>
      <c r="M8680" s="22">
        <v>0</v>
      </c>
    </row>
    <row r="8681" spans="1:13" x14ac:dyDescent="0.35">
      <c r="A8681">
        <v>8680</v>
      </c>
      <c r="B8681">
        <v>25929.424849999999</v>
      </c>
      <c r="C8681">
        <v>33678.245540000004</v>
      </c>
      <c r="D8681">
        <v>1</v>
      </c>
      <c r="E8681">
        <v>588.18786079999995</v>
      </c>
      <c r="F8681">
        <v>1</v>
      </c>
      <c r="G8681">
        <v>0</v>
      </c>
      <c r="H8681">
        <v>0</v>
      </c>
      <c r="I8681">
        <v>1</v>
      </c>
      <c r="J8681">
        <v>225.4955075</v>
      </c>
      <c r="K8681">
        <v>3</v>
      </c>
      <c r="L8681">
        <v>77.805204700000004</v>
      </c>
      <c r="M8681" s="22">
        <v>0</v>
      </c>
    </row>
    <row r="8682" spans="1:13" x14ac:dyDescent="0.35">
      <c r="A8682">
        <v>8681</v>
      </c>
      <c r="B8682">
        <v>33138.172120000003</v>
      </c>
      <c r="C8682">
        <v>39867.429109999997</v>
      </c>
      <c r="D8682">
        <v>1</v>
      </c>
      <c r="E8682">
        <v>647.30819880000001</v>
      </c>
      <c r="F8682">
        <v>0</v>
      </c>
      <c r="G8682">
        <v>0</v>
      </c>
      <c r="H8682">
        <v>0</v>
      </c>
      <c r="I8682">
        <v>0</v>
      </c>
      <c r="J8682">
        <v>218.93816899999999</v>
      </c>
      <c r="K8682">
        <v>2</v>
      </c>
      <c r="L8682">
        <v>92.442725699999997</v>
      </c>
      <c r="M8682" s="22">
        <v>0</v>
      </c>
    </row>
    <row r="8683" spans="1:13" x14ac:dyDescent="0.35">
      <c r="A8683">
        <v>8682</v>
      </c>
      <c r="B8683">
        <v>51538.121599999999</v>
      </c>
      <c r="C8683">
        <v>53316.148439999997</v>
      </c>
      <c r="D8683">
        <v>0</v>
      </c>
      <c r="E8683">
        <v>643.20666970000002</v>
      </c>
      <c r="F8683">
        <v>1</v>
      </c>
      <c r="G8683">
        <v>0</v>
      </c>
      <c r="H8683">
        <v>1</v>
      </c>
      <c r="I8683">
        <v>1</v>
      </c>
      <c r="J8683">
        <v>142.51003549999999</v>
      </c>
      <c r="K8683">
        <v>0</v>
      </c>
      <c r="L8683">
        <v>91.524183120000004</v>
      </c>
      <c r="M8683" s="22">
        <v>0</v>
      </c>
    </row>
    <row r="8684" spans="1:13" x14ac:dyDescent="0.35">
      <c r="A8684">
        <v>8683</v>
      </c>
      <c r="B8684">
        <v>24690.81381</v>
      </c>
      <c r="C8684">
        <v>20149.130079999999</v>
      </c>
      <c r="D8684">
        <v>0</v>
      </c>
      <c r="E8684">
        <v>610.23647649999998</v>
      </c>
      <c r="F8684">
        <v>1</v>
      </c>
      <c r="G8684">
        <v>1</v>
      </c>
      <c r="H8684">
        <v>2</v>
      </c>
      <c r="I8684">
        <v>0</v>
      </c>
      <c r="J8684">
        <v>67.800309709999993</v>
      </c>
      <c r="K8684">
        <v>0</v>
      </c>
      <c r="L8684">
        <v>76.823212440000006</v>
      </c>
      <c r="M8684" s="22">
        <v>0</v>
      </c>
    </row>
    <row r="8685" spans="1:13" x14ac:dyDescent="0.35">
      <c r="A8685">
        <v>8684</v>
      </c>
      <c r="B8685">
        <v>62468.166550000002</v>
      </c>
      <c r="C8685">
        <v>69268.921270000006</v>
      </c>
      <c r="D8685">
        <v>0</v>
      </c>
      <c r="E8685">
        <v>647.44614479999996</v>
      </c>
      <c r="F8685">
        <v>1</v>
      </c>
      <c r="G8685">
        <v>0</v>
      </c>
      <c r="H8685">
        <v>1</v>
      </c>
      <c r="I8685">
        <v>0</v>
      </c>
      <c r="J8685">
        <v>253.5939478</v>
      </c>
      <c r="K8685">
        <v>1</v>
      </c>
      <c r="L8685">
        <v>110.6455531</v>
      </c>
      <c r="M8685" s="22">
        <v>1</v>
      </c>
    </row>
    <row r="8686" spans="1:13" x14ac:dyDescent="0.35">
      <c r="A8686">
        <v>8685</v>
      </c>
      <c r="B8686">
        <v>63073.339489999998</v>
      </c>
      <c r="C8686">
        <v>79635.910969999997</v>
      </c>
      <c r="D8686">
        <v>0</v>
      </c>
      <c r="E8686">
        <v>555.39373539999997</v>
      </c>
      <c r="F8686">
        <v>0</v>
      </c>
      <c r="G8686">
        <v>0</v>
      </c>
      <c r="H8686">
        <v>1</v>
      </c>
      <c r="I8686">
        <v>1</v>
      </c>
      <c r="J8686">
        <v>196.8789404</v>
      </c>
      <c r="K8686">
        <v>1</v>
      </c>
      <c r="L8686">
        <v>102.35489250000001</v>
      </c>
      <c r="M8686" s="22">
        <v>0</v>
      </c>
    </row>
    <row r="8687" spans="1:13" x14ac:dyDescent="0.35">
      <c r="A8687">
        <v>8686</v>
      </c>
      <c r="B8687">
        <v>54907.558290000001</v>
      </c>
      <c r="C8687">
        <v>45415.135430000002</v>
      </c>
      <c r="D8687">
        <v>0</v>
      </c>
      <c r="E8687">
        <v>671.93043720000003</v>
      </c>
      <c r="F8687">
        <v>0</v>
      </c>
      <c r="G8687">
        <v>0</v>
      </c>
      <c r="H8687">
        <v>5</v>
      </c>
      <c r="I8687">
        <v>0</v>
      </c>
      <c r="J8687">
        <v>108.55409779999999</v>
      </c>
      <c r="K8687">
        <v>1</v>
      </c>
      <c r="L8687">
        <v>93.20192136</v>
      </c>
      <c r="M8687" s="22">
        <v>0</v>
      </c>
    </row>
    <row r="8688" spans="1:13" x14ac:dyDescent="0.35">
      <c r="A8688">
        <v>8687</v>
      </c>
      <c r="B8688">
        <v>33182.989809999999</v>
      </c>
      <c r="C8688">
        <v>28324.912909999999</v>
      </c>
      <c r="D8688">
        <v>0</v>
      </c>
      <c r="E8688">
        <v>630.02536410000005</v>
      </c>
      <c r="F8688">
        <v>0</v>
      </c>
      <c r="G8688">
        <v>0</v>
      </c>
      <c r="H8688">
        <v>6</v>
      </c>
      <c r="I8688">
        <v>0</v>
      </c>
      <c r="J8688">
        <v>262.04142460000003</v>
      </c>
      <c r="K8688">
        <v>1</v>
      </c>
      <c r="L8688">
        <v>106.3829052</v>
      </c>
      <c r="M8688" s="22">
        <v>0</v>
      </c>
    </row>
    <row r="8689" spans="1:13" x14ac:dyDescent="0.35">
      <c r="A8689">
        <v>8688</v>
      </c>
      <c r="B8689">
        <v>70702.084080000001</v>
      </c>
      <c r="C8689">
        <v>55812.587599999999</v>
      </c>
      <c r="D8689">
        <v>0</v>
      </c>
      <c r="E8689">
        <v>637.13903040000002</v>
      </c>
      <c r="F8689">
        <v>1</v>
      </c>
      <c r="G8689">
        <v>0</v>
      </c>
      <c r="H8689">
        <v>0</v>
      </c>
      <c r="I8689">
        <v>0</v>
      </c>
      <c r="J8689">
        <v>246.51911290000001</v>
      </c>
      <c r="K8689">
        <v>2</v>
      </c>
      <c r="L8689">
        <v>118.40169299999999</v>
      </c>
      <c r="M8689" s="22">
        <v>0</v>
      </c>
    </row>
    <row r="8690" spans="1:13" x14ac:dyDescent="0.35">
      <c r="A8690">
        <v>8689</v>
      </c>
      <c r="B8690">
        <v>80558.159599999999</v>
      </c>
      <c r="C8690">
        <v>92000.075559999997</v>
      </c>
      <c r="D8690">
        <v>1</v>
      </c>
      <c r="E8690">
        <v>692.58829009999999</v>
      </c>
      <c r="F8690">
        <v>1</v>
      </c>
      <c r="G8690">
        <v>0</v>
      </c>
      <c r="H8690">
        <v>3</v>
      </c>
      <c r="I8690">
        <v>2</v>
      </c>
      <c r="J8690">
        <v>6.1762069789999998</v>
      </c>
      <c r="K8690">
        <v>0</v>
      </c>
      <c r="L8690">
        <v>72.915122640000007</v>
      </c>
      <c r="M8690" s="22">
        <v>0</v>
      </c>
    </row>
    <row r="8691" spans="1:13" x14ac:dyDescent="0.35">
      <c r="A8691">
        <v>8690</v>
      </c>
      <c r="B8691">
        <v>52206.152410000002</v>
      </c>
      <c r="C8691">
        <v>49279.313779999997</v>
      </c>
      <c r="D8691">
        <v>1</v>
      </c>
      <c r="E8691">
        <v>671.60167390000004</v>
      </c>
      <c r="F8691">
        <v>1</v>
      </c>
      <c r="G8691">
        <v>0</v>
      </c>
      <c r="H8691">
        <v>3</v>
      </c>
      <c r="I8691">
        <v>0</v>
      </c>
      <c r="J8691">
        <v>261.46250570000001</v>
      </c>
      <c r="K8691">
        <v>0</v>
      </c>
      <c r="L8691">
        <v>119.72800030000001</v>
      </c>
      <c r="M8691" s="22">
        <v>0</v>
      </c>
    </row>
    <row r="8692" spans="1:13" x14ac:dyDescent="0.35">
      <c r="A8692">
        <v>8691</v>
      </c>
      <c r="B8692">
        <v>57658.030680000003</v>
      </c>
      <c r="C8692">
        <v>42529.565719999999</v>
      </c>
      <c r="D8692">
        <v>0</v>
      </c>
      <c r="E8692">
        <v>634.08304050000004</v>
      </c>
      <c r="F8692">
        <v>0</v>
      </c>
      <c r="G8692">
        <v>1</v>
      </c>
      <c r="H8692">
        <v>2</v>
      </c>
      <c r="I8692">
        <v>0</v>
      </c>
      <c r="J8692">
        <v>161.64647880000001</v>
      </c>
      <c r="K8692">
        <v>2</v>
      </c>
      <c r="L8692">
        <v>119.1716615</v>
      </c>
      <c r="M8692" s="22">
        <v>0</v>
      </c>
    </row>
    <row r="8693" spans="1:13" x14ac:dyDescent="0.35">
      <c r="A8693">
        <v>8692</v>
      </c>
      <c r="B8693">
        <v>53026.079819999999</v>
      </c>
      <c r="C8693">
        <v>64955.35673</v>
      </c>
      <c r="D8693">
        <v>1</v>
      </c>
      <c r="E8693">
        <v>594.17069849999996</v>
      </c>
      <c r="F8693">
        <v>0</v>
      </c>
      <c r="G8693">
        <v>1</v>
      </c>
      <c r="H8693">
        <v>1</v>
      </c>
      <c r="I8693">
        <v>0</v>
      </c>
      <c r="J8693">
        <v>277.77800250000001</v>
      </c>
      <c r="K8693">
        <v>0</v>
      </c>
      <c r="L8693">
        <v>76.780152479999998</v>
      </c>
      <c r="M8693" s="22">
        <v>0</v>
      </c>
    </row>
    <row r="8694" spans="1:13" x14ac:dyDescent="0.35">
      <c r="A8694">
        <v>8693</v>
      </c>
      <c r="B8694">
        <v>57955.537830000001</v>
      </c>
      <c r="C8694">
        <v>59960.981590000003</v>
      </c>
      <c r="D8694">
        <v>0</v>
      </c>
      <c r="E8694">
        <v>716.43307019999997</v>
      </c>
      <c r="F8694">
        <v>1</v>
      </c>
      <c r="G8694">
        <v>0</v>
      </c>
      <c r="H8694">
        <v>1</v>
      </c>
      <c r="I8694">
        <v>0</v>
      </c>
      <c r="J8694">
        <v>232.59051389999999</v>
      </c>
      <c r="K8694">
        <v>1</v>
      </c>
      <c r="L8694">
        <v>114.99998840000001</v>
      </c>
      <c r="M8694" s="22">
        <v>0</v>
      </c>
    </row>
    <row r="8695" spans="1:13" x14ac:dyDescent="0.35">
      <c r="A8695">
        <v>8694</v>
      </c>
      <c r="B8695">
        <v>48206.618649999997</v>
      </c>
      <c r="C8695">
        <v>43321.194819999997</v>
      </c>
      <c r="D8695">
        <v>1</v>
      </c>
      <c r="E8695">
        <v>582.99389989999997</v>
      </c>
      <c r="F8695">
        <v>0</v>
      </c>
      <c r="G8695">
        <v>0</v>
      </c>
      <c r="H8695">
        <v>3</v>
      </c>
      <c r="I8695">
        <v>1</v>
      </c>
      <c r="J8695">
        <v>49.013130599999997</v>
      </c>
      <c r="K8695">
        <v>0</v>
      </c>
      <c r="L8695">
        <v>106.5262539</v>
      </c>
      <c r="M8695" s="22">
        <v>0</v>
      </c>
    </row>
    <row r="8696" spans="1:13" x14ac:dyDescent="0.35">
      <c r="A8696">
        <v>8695</v>
      </c>
      <c r="B8696">
        <v>49481.536399999997</v>
      </c>
      <c r="C8696">
        <v>44849.55917</v>
      </c>
      <c r="D8696">
        <v>1</v>
      </c>
      <c r="E8696">
        <v>681.46834509999996</v>
      </c>
      <c r="F8696">
        <v>1</v>
      </c>
      <c r="G8696">
        <v>0</v>
      </c>
      <c r="H8696">
        <v>1</v>
      </c>
      <c r="I8696">
        <v>1</v>
      </c>
      <c r="J8696">
        <v>106.300042</v>
      </c>
      <c r="K8696">
        <v>0</v>
      </c>
      <c r="L8696">
        <v>80.388481440000007</v>
      </c>
      <c r="M8696" s="22">
        <v>0</v>
      </c>
    </row>
    <row r="8697" spans="1:13" x14ac:dyDescent="0.35">
      <c r="A8697">
        <v>8696</v>
      </c>
      <c r="B8697">
        <v>63585.764009999999</v>
      </c>
      <c r="C8697">
        <v>55583.542159999997</v>
      </c>
      <c r="D8697">
        <v>0</v>
      </c>
      <c r="E8697">
        <v>570.13030279999998</v>
      </c>
      <c r="F8697">
        <v>1</v>
      </c>
      <c r="G8697">
        <v>0</v>
      </c>
      <c r="H8697">
        <v>2</v>
      </c>
      <c r="I8697">
        <v>1</v>
      </c>
      <c r="J8697">
        <v>97.639199640000001</v>
      </c>
      <c r="K8697">
        <v>1</v>
      </c>
      <c r="L8697">
        <v>110.2988215</v>
      </c>
      <c r="M8697" s="22">
        <v>1</v>
      </c>
    </row>
    <row r="8698" spans="1:13" x14ac:dyDescent="0.35">
      <c r="A8698">
        <v>8697</v>
      </c>
      <c r="B8698">
        <v>85184.362429999994</v>
      </c>
      <c r="C8698">
        <v>82908.926550000004</v>
      </c>
      <c r="D8698">
        <v>1</v>
      </c>
      <c r="E8698">
        <v>695.89366519999999</v>
      </c>
      <c r="F8698">
        <v>0</v>
      </c>
      <c r="G8698">
        <v>0</v>
      </c>
      <c r="H8698">
        <v>0</v>
      </c>
      <c r="I8698">
        <v>0</v>
      </c>
      <c r="J8698">
        <v>212.65979429999999</v>
      </c>
      <c r="K8698">
        <v>1</v>
      </c>
      <c r="L8698">
        <v>76.912710079999997</v>
      </c>
      <c r="M8698" s="22">
        <v>0</v>
      </c>
    </row>
    <row r="8699" spans="1:13" x14ac:dyDescent="0.35">
      <c r="A8699">
        <v>8698</v>
      </c>
      <c r="B8699">
        <v>28998.931479999999</v>
      </c>
      <c r="C8699">
        <v>26163.56134</v>
      </c>
      <c r="D8699">
        <v>0</v>
      </c>
      <c r="E8699">
        <v>700.5300426</v>
      </c>
      <c r="F8699">
        <v>1</v>
      </c>
      <c r="G8699">
        <v>0</v>
      </c>
      <c r="H8699">
        <v>3</v>
      </c>
      <c r="I8699">
        <v>0</v>
      </c>
      <c r="J8699">
        <v>164.32515660000001</v>
      </c>
      <c r="K8699">
        <v>1</v>
      </c>
      <c r="L8699">
        <v>77.377755230000005</v>
      </c>
      <c r="M8699" s="22">
        <v>0</v>
      </c>
    </row>
    <row r="8700" spans="1:13" x14ac:dyDescent="0.35">
      <c r="A8700">
        <v>8699</v>
      </c>
      <c r="B8700">
        <v>48442.812729999998</v>
      </c>
      <c r="C8700">
        <v>49836.405030000002</v>
      </c>
      <c r="D8700">
        <v>0</v>
      </c>
      <c r="E8700">
        <v>554.36945779999996</v>
      </c>
      <c r="F8700">
        <v>0</v>
      </c>
      <c r="G8700">
        <v>0</v>
      </c>
      <c r="H8700">
        <v>0</v>
      </c>
      <c r="I8700">
        <v>1</v>
      </c>
      <c r="J8700">
        <v>85.525698160000005</v>
      </c>
      <c r="K8700">
        <v>0</v>
      </c>
      <c r="L8700">
        <v>77.850450820000006</v>
      </c>
      <c r="M8700" s="22">
        <v>1</v>
      </c>
    </row>
    <row r="8701" spans="1:13" x14ac:dyDescent="0.35">
      <c r="A8701">
        <v>8700</v>
      </c>
      <c r="B8701">
        <v>32293.092720000001</v>
      </c>
      <c r="C8701">
        <v>37592.723510000003</v>
      </c>
      <c r="D8701">
        <v>0</v>
      </c>
      <c r="E8701">
        <v>672.46675259999995</v>
      </c>
      <c r="F8701">
        <v>2</v>
      </c>
      <c r="G8701">
        <v>0</v>
      </c>
      <c r="H8701">
        <v>3</v>
      </c>
      <c r="I8701">
        <v>1</v>
      </c>
      <c r="J8701">
        <v>229.90395799999999</v>
      </c>
      <c r="K8701">
        <v>1</v>
      </c>
      <c r="L8701">
        <v>105.1272361</v>
      </c>
      <c r="M8701" s="22">
        <v>1</v>
      </c>
    </row>
    <row r="8702" spans="1:13" x14ac:dyDescent="0.35">
      <c r="A8702">
        <v>8701</v>
      </c>
      <c r="B8702">
        <v>73880.373479999995</v>
      </c>
      <c r="C8702">
        <v>81613.932350000003</v>
      </c>
      <c r="D8702">
        <v>1</v>
      </c>
      <c r="E8702">
        <v>668.32518240000002</v>
      </c>
      <c r="F8702">
        <v>0</v>
      </c>
      <c r="G8702">
        <v>0</v>
      </c>
      <c r="H8702">
        <v>2</v>
      </c>
      <c r="I8702">
        <v>0</v>
      </c>
      <c r="J8702">
        <v>198.25174139999999</v>
      </c>
      <c r="K8702">
        <v>2</v>
      </c>
      <c r="L8702">
        <v>70.940948000000006</v>
      </c>
      <c r="M8702" s="22">
        <v>0</v>
      </c>
    </row>
    <row r="8703" spans="1:13" x14ac:dyDescent="0.35">
      <c r="A8703">
        <v>8702</v>
      </c>
      <c r="B8703">
        <v>41183.930460000003</v>
      </c>
      <c r="C8703">
        <v>36104.886639999997</v>
      </c>
      <c r="D8703">
        <v>1</v>
      </c>
      <c r="E8703">
        <v>685.15246520000005</v>
      </c>
      <c r="F8703">
        <v>0</v>
      </c>
      <c r="G8703">
        <v>0</v>
      </c>
      <c r="H8703">
        <v>1</v>
      </c>
      <c r="I8703">
        <v>1</v>
      </c>
      <c r="J8703">
        <v>239.18917400000001</v>
      </c>
      <c r="K8703">
        <v>1</v>
      </c>
      <c r="L8703">
        <v>95.508282500000007</v>
      </c>
      <c r="M8703" s="22">
        <v>0</v>
      </c>
    </row>
    <row r="8704" spans="1:13" x14ac:dyDescent="0.35">
      <c r="A8704">
        <v>8703</v>
      </c>
      <c r="B8704">
        <v>28351.988089999999</v>
      </c>
      <c r="C8704">
        <v>28840.90698</v>
      </c>
      <c r="D8704">
        <v>1</v>
      </c>
      <c r="E8704">
        <v>668.26201379999998</v>
      </c>
      <c r="F8704">
        <v>2</v>
      </c>
      <c r="G8704">
        <v>0</v>
      </c>
      <c r="H8704">
        <v>3</v>
      </c>
      <c r="I8704">
        <v>1</v>
      </c>
      <c r="J8704">
        <v>225.6281491</v>
      </c>
      <c r="K8704">
        <v>1</v>
      </c>
      <c r="L8704">
        <v>91.552639080000006</v>
      </c>
      <c r="M8704" s="22">
        <v>0</v>
      </c>
    </row>
    <row r="8705" spans="1:13" x14ac:dyDescent="0.35">
      <c r="A8705">
        <v>8704</v>
      </c>
      <c r="B8705">
        <v>59572.804980000001</v>
      </c>
      <c r="C8705">
        <v>71730.166620000004</v>
      </c>
      <c r="D8705">
        <v>0</v>
      </c>
      <c r="E8705">
        <v>601.88421540000002</v>
      </c>
      <c r="F8705">
        <v>1</v>
      </c>
      <c r="G8705">
        <v>1</v>
      </c>
      <c r="H8705">
        <v>4</v>
      </c>
      <c r="I8705">
        <v>1</v>
      </c>
      <c r="J8705">
        <v>186.3939512</v>
      </c>
      <c r="K8705">
        <v>3</v>
      </c>
      <c r="L8705">
        <v>78.721035920000006</v>
      </c>
      <c r="M8705" s="22">
        <v>0</v>
      </c>
    </row>
    <row r="8706" spans="1:13" x14ac:dyDescent="0.35">
      <c r="A8706">
        <v>8705</v>
      </c>
      <c r="B8706">
        <v>76164.666719999994</v>
      </c>
      <c r="C8706">
        <v>56432.209790000001</v>
      </c>
      <c r="D8706">
        <v>1</v>
      </c>
      <c r="E8706">
        <v>639.13835159999996</v>
      </c>
      <c r="F8706">
        <v>0</v>
      </c>
      <c r="G8706">
        <v>0</v>
      </c>
      <c r="H8706">
        <v>1</v>
      </c>
      <c r="I8706">
        <v>0</v>
      </c>
      <c r="J8706">
        <v>54.814819319999998</v>
      </c>
      <c r="K8706">
        <v>2</v>
      </c>
      <c r="L8706">
        <v>74.067080039999993</v>
      </c>
      <c r="M8706" s="22">
        <v>0</v>
      </c>
    </row>
    <row r="8707" spans="1:13" x14ac:dyDescent="0.35">
      <c r="A8707">
        <v>8706</v>
      </c>
      <c r="B8707">
        <v>59953.968030000004</v>
      </c>
      <c r="C8707">
        <v>44784.316720000003</v>
      </c>
      <c r="D8707">
        <v>1</v>
      </c>
      <c r="E8707">
        <v>733.23232680000001</v>
      </c>
      <c r="F8707">
        <v>0</v>
      </c>
      <c r="G8707">
        <v>1</v>
      </c>
      <c r="H8707">
        <v>0</v>
      </c>
      <c r="I8707">
        <v>0</v>
      </c>
      <c r="J8707">
        <v>63.214408919999997</v>
      </c>
      <c r="K8707">
        <v>1</v>
      </c>
      <c r="L8707">
        <v>87.727817920000007</v>
      </c>
      <c r="M8707" s="22">
        <v>0</v>
      </c>
    </row>
    <row r="8708" spans="1:13" x14ac:dyDescent="0.35">
      <c r="A8708">
        <v>8707</v>
      </c>
      <c r="B8708">
        <v>53071.968159999997</v>
      </c>
      <c r="C8708">
        <v>54860.601799999997</v>
      </c>
      <c r="D8708">
        <v>1</v>
      </c>
      <c r="E8708">
        <v>594.60932620000005</v>
      </c>
      <c r="F8708">
        <v>0</v>
      </c>
      <c r="G8708">
        <v>1</v>
      </c>
      <c r="H8708">
        <v>1</v>
      </c>
      <c r="I8708">
        <v>0</v>
      </c>
      <c r="J8708">
        <v>237.47304819999999</v>
      </c>
      <c r="K8708">
        <v>0</v>
      </c>
      <c r="L8708">
        <v>86.55582278</v>
      </c>
      <c r="M8708" s="22">
        <v>0</v>
      </c>
    </row>
    <row r="8709" spans="1:13" x14ac:dyDescent="0.35">
      <c r="A8709">
        <v>8708</v>
      </c>
      <c r="B8709">
        <v>56137.113839999998</v>
      </c>
      <c r="C8709">
        <v>60822.82692</v>
      </c>
      <c r="D8709">
        <v>1</v>
      </c>
      <c r="E8709">
        <v>666.14289789999998</v>
      </c>
      <c r="F8709">
        <v>1</v>
      </c>
      <c r="G8709">
        <v>1</v>
      </c>
      <c r="H8709">
        <v>2</v>
      </c>
      <c r="I8709">
        <v>2</v>
      </c>
      <c r="J8709">
        <v>257.7004991</v>
      </c>
      <c r="K8709">
        <v>1</v>
      </c>
      <c r="L8709">
        <v>118.6713214</v>
      </c>
      <c r="M8709" s="22">
        <v>1</v>
      </c>
    </row>
    <row r="8710" spans="1:13" x14ac:dyDescent="0.35">
      <c r="A8710">
        <v>8709</v>
      </c>
      <c r="B8710">
        <v>71222.609939999995</v>
      </c>
      <c r="C8710">
        <v>58890.259019999998</v>
      </c>
      <c r="D8710">
        <v>0</v>
      </c>
      <c r="E8710">
        <v>707.56269369999995</v>
      </c>
      <c r="F8710">
        <v>2</v>
      </c>
      <c r="G8710">
        <v>0</v>
      </c>
      <c r="H8710">
        <v>3</v>
      </c>
      <c r="I8710">
        <v>0</v>
      </c>
      <c r="J8710">
        <v>153.6520448</v>
      </c>
      <c r="K8710">
        <v>1</v>
      </c>
      <c r="L8710">
        <v>79.799188119999997</v>
      </c>
      <c r="M8710" s="22">
        <v>0</v>
      </c>
    </row>
    <row r="8711" spans="1:13" x14ac:dyDescent="0.35">
      <c r="A8711">
        <v>8710</v>
      </c>
      <c r="B8711">
        <v>36887.010950000004</v>
      </c>
      <c r="C8711">
        <v>42314.273450000001</v>
      </c>
      <c r="D8711">
        <v>1</v>
      </c>
      <c r="E8711">
        <v>600.46235960000001</v>
      </c>
      <c r="F8711">
        <v>1</v>
      </c>
      <c r="G8711">
        <v>0</v>
      </c>
      <c r="H8711">
        <v>2</v>
      </c>
      <c r="I8711">
        <v>0</v>
      </c>
      <c r="J8711">
        <v>296.22144939999998</v>
      </c>
      <c r="K8711">
        <v>1</v>
      </c>
      <c r="L8711">
        <v>94.662626880000005</v>
      </c>
      <c r="M8711" s="22">
        <v>1</v>
      </c>
    </row>
    <row r="8712" spans="1:13" x14ac:dyDescent="0.35">
      <c r="A8712">
        <v>8711</v>
      </c>
      <c r="B8712">
        <v>48322.293440000001</v>
      </c>
      <c r="C8712">
        <v>52562.962529999997</v>
      </c>
      <c r="D8712">
        <v>1</v>
      </c>
      <c r="E8712">
        <v>579.16066760000001</v>
      </c>
      <c r="F8712">
        <v>2</v>
      </c>
      <c r="G8712">
        <v>0</v>
      </c>
      <c r="H8712">
        <v>2</v>
      </c>
      <c r="I8712">
        <v>0</v>
      </c>
      <c r="J8712">
        <v>92.792830170000002</v>
      </c>
      <c r="K8712">
        <v>0</v>
      </c>
      <c r="L8712">
        <v>94.519715329999997</v>
      </c>
      <c r="M8712" s="22">
        <v>1</v>
      </c>
    </row>
    <row r="8713" spans="1:13" x14ac:dyDescent="0.35">
      <c r="A8713">
        <v>8712</v>
      </c>
      <c r="B8713">
        <v>43209.647770000003</v>
      </c>
      <c r="C8713">
        <v>54183.755879999997</v>
      </c>
      <c r="D8713">
        <v>0</v>
      </c>
      <c r="E8713">
        <v>586.69488330000001</v>
      </c>
      <c r="F8713">
        <v>1</v>
      </c>
      <c r="G8713">
        <v>0</v>
      </c>
      <c r="H8713">
        <v>2</v>
      </c>
      <c r="I8713">
        <v>0</v>
      </c>
      <c r="J8713">
        <v>221.11643810000001</v>
      </c>
      <c r="K8713">
        <v>1</v>
      </c>
      <c r="L8713">
        <v>94.497840729999993</v>
      </c>
      <c r="M8713" s="22">
        <v>0</v>
      </c>
    </row>
    <row r="8714" spans="1:13" x14ac:dyDescent="0.35">
      <c r="A8714">
        <v>8713</v>
      </c>
      <c r="B8714">
        <v>32482.020390000001</v>
      </c>
      <c r="C8714">
        <v>26030.19857</v>
      </c>
      <c r="D8714">
        <v>0</v>
      </c>
      <c r="E8714">
        <v>669.74856810000006</v>
      </c>
      <c r="F8714">
        <v>0</v>
      </c>
      <c r="G8714">
        <v>0</v>
      </c>
      <c r="H8714">
        <v>2</v>
      </c>
      <c r="I8714">
        <v>0</v>
      </c>
      <c r="J8714">
        <v>202.8956594</v>
      </c>
      <c r="K8714">
        <v>2</v>
      </c>
      <c r="L8714">
        <v>117.4217587</v>
      </c>
      <c r="M8714" s="22">
        <v>0</v>
      </c>
    </row>
    <row r="8715" spans="1:13" x14ac:dyDescent="0.35">
      <c r="A8715">
        <v>8714</v>
      </c>
      <c r="B8715">
        <v>45074.37111</v>
      </c>
      <c r="C8715">
        <v>51872.69326</v>
      </c>
      <c r="D8715">
        <v>0</v>
      </c>
      <c r="E8715">
        <v>586.26981139999998</v>
      </c>
      <c r="F8715">
        <v>1</v>
      </c>
      <c r="G8715">
        <v>0</v>
      </c>
      <c r="H8715">
        <v>4</v>
      </c>
      <c r="I8715">
        <v>0</v>
      </c>
      <c r="J8715">
        <v>225.4643768</v>
      </c>
      <c r="K8715">
        <v>0</v>
      </c>
      <c r="L8715">
        <v>88.322817659999998</v>
      </c>
      <c r="M8715" s="22">
        <v>1</v>
      </c>
    </row>
    <row r="8716" spans="1:13" x14ac:dyDescent="0.35">
      <c r="A8716">
        <v>8715</v>
      </c>
      <c r="B8716">
        <v>66615.816439999995</v>
      </c>
      <c r="C8716">
        <v>49974.243170000002</v>
      </c>
      <c r="D8716">
        <v>0</v>
      </c>
      <c r="E8716">
        <v>643.23199799999998</v>
      </c>
      <c r="F8716">
        <v>2</v>
      </c>
      <c r="G8716">
        <v>0</v>
      </c>
      <c r="H8716">
        <v>4</v>
      </c>
      <c r="I8716">
        <v>0</v>
      </c>
      <c r="J8716">
        <v>128.27833140000001</v>
      </c>
      <c r="K8716">
        <v>1</v>
      </c>
      <c r="L8716">
        <v>74.389193230000004</v>
      </c>
      <c r="M8716" s="22">
        <v>0</v>
      </c>
    </row>
    <row r="8717" spans="1:13" x14ac:dyDescent="0.35">
      <c r="A8717">
        <v>8716</v>
      </c>
      <c r="B8717">
        <v>58499.032229999997</v>
      </c>
      <c r="C8717">
        <v>60790.757890000001</v>
      </c>
      <c r="D8717">
        <v>1</v>
      </c>
      <c r="E8717">
        <v>718.56356979999998</v>
      </c>
      <c r="F8717">
        <v>0</v>
      </c>
      <c r="G8717">
        <v>1</v>
      </c>
      <c r="H8717">
        <v>0</v>
      </c>
      <c r="I8717">
        <v>1</v>
      </c>
      <c r="J8717">
        <v>77.829331449999998</v>
      </c>
      <c r="K8717">
        <v>1</v>
      </c>
      <c r="L8717">
        <v>74.058890090000006</v>
      </c>
      <c r="M8717" s="22">
        <v>0</v>
      </c>
    </row>
    <row r="8718" spans="1:13" x14ac:dyDescent="0.35">
      <c r="A8718">
        <v>8717</v>
      </c>
      <c r="B8718">
        <v>59664.657500000001</v>
      </c>
      <c r="C8718">
        <v>61522.44094</v>
      </c>
      <c r="D8718">
        <v>1</v>
      </c>
      <c r="E8718">
        <v>647.43459380000002</v>
      </c>
      <c r="F8718">
        <v>0</v>
      </c>
      <c r="G8718">
        <v>0</v>
      </c>
      <c r="H8718">
        <v>2</v>
      </c>
      <c r="I8718">
        <v>1</v>
      </c>
      <c r="J8718">
        <v>125.0293698</v>
      </c>
      <c r="K8718">
        <v>0</v>
      </c>
      <c r="L8718">
        <v>112.5435782</v>
      </c>
      <c r="M8718" s="22">
        <v>1</v>
      </c>
    </row>
    <row r="8719" spans="1:13" x14ac:dyDescent="0.35">
      <c r="A8719">
        <v>8718</v>
      </c>
      <c r="B8719">
        <v>52197.134169999998</v>
      </c>
      <c r="C8719">
        <v>48701.545689999999</v>
      </c>
      <c r="D8719">
        <v>0</v>
      </c>
      <c r="E8719">
        <v>611.10936059999995</v>
      </c>
      <c r="F8719">
        <v>0</v>
      </c>
      <c r="G8719">
        <v>0</v>
      </c>
      <c r="H8719">
        <v>2</v>
      </c>
      <c r="I8719">
        <v>1</v>
      </c>
      <c r="J8719">
        <v>61.768312520000002</v>
      </c>
      <c r="K8719">
        <v>3</v>
      </c>
      <c r="L8719">
        <v>98.587831660000006</v>
      </c>
      <c r="M8719" s="22">
        <v>0</v>
      </c>
    </row>
    <row r="8720" spans="1:13" x14ac:dyDescent="0.35">
      <c r="A8720">
        <v>8719</v>
      </c>
      <c r="B8720">
        <v>57849.856740000003</v>
      </c>
      <c r="C8720">
        <v>69809.891659999994</v>
      </c>
      <c r="D8720">
        <v>0</v>
      </c>
      <c r="E8720">
        <v>656.27048360000003</v>
      </c>
      <c r="F8720">
        <v>0</v>
      </c>
      <c r="G8720">
        <v>0</v>
      </c>
      <c r="H8720">
        <v>0</v>
      </c>
      <c r="I8720">
        <v>0</v>
      </c>
      <c r="J8720">
        <v>38.873587389999997</v>
      </c>
      <c r="K8720">
        <v>0</v>
      </c>
      <c r="L8720">
        <v>80.351556599999995</v>
      </c>
      <c r="M8720" s="22">
        <v>0</v>
      </c>
    </row>
    <row r="8721" spans="1:13" x14ac:dyDescent="0.35">
      <c r="A8721">
        <v>8720</v>
      </c>
      <c r="B8721">
        <v>37991.14486</v>
      </c>
      <c r="C8721">
        <v>26693.428879999999</v>
      </c>
      <c r="D8721">
        <v>0</v>
      </c>
      <c r="E8721">
        <v>646.56635730000005</v>
      </c>
      <c r="F8721">
        <v>1</v>
      </c>
      <c r="G8721">
        <v>1</v>
      </c>
      <c r="H8721">
        <v>3</v>
      </c>
      <c r="I8721">
        <v>1</v>
      </c>
      <c r="J8721">
        <v>207.17058829999999</v>
      </c>
      <c r="K8721">
        <v>2</v>
      </c>
      <c r="L8721">
        <v>112.7266195</v>
      </c>
      <c r="M8721" s="22">
        <v>0</v>
      </c>
    </row>
    <row r="8722" spans="1:13" x14ac:dyDescent="0.35">
      <c r="A8722">
        <v>8721</v>
      </c>
      <c r="B8722">
        <v>45357.351710000003</v>
      </c>
      <c r="C8722">
        <v>45906.522250000002</v>
      </c>
      <c r="D8722">
        <v>0</v>
      </c>
      <c r="E8722">
        <v>672.63288190000003</v>
      </c>
      <c r="F8722">
        <v>0</v>
      </c>
      <c r="G8722">
        <v>0</v>
      </c>
      <c r="H8722">
        <v>2</v>
      </c>
      <c r="I8722">
        <v>0</v>
      </c>
      <c r="J8722">
        <v>295.83026960000001</v>
      </c>
      <c r="K8722">
        <v>0</v>
      </c>
      <c r="L8722">
        <v>108.6644095</v>
      </c>
      <c r="M8722" s="22">
        <v>0</v>
      </c>
    </row>
    <row r="8723" spans="1:13" x14ac:dyDescent="0.35">
      <c r="A8723">
        <v>8722</v>
      </c>
      <c r="B8723">
        <v>52880.063549999999</v>
      </c>
      <c r="C8723">
        <v>43905.900600000001</v>
      </c>
      <c r="D8723">
        <v>0</v>
      </c>
      <c r="E8723">
        <v>730.95722769999998</v>
      </c>
      <c r="F8723">
        <v>0</v>
      </c>
      <c r="G8723">
        <v>0</v>
      </c>
      <c r="H8723">
        <v>3</v>
      </c>
      <c r="I8723">
        <v>0</v>
      </c>
      <c r="J8723">
        <v>202.07085749999999</v>
      </c>
      <c r="K8723">
        <v>0</v>
      </c>
      <c r="L8723">
        <v>88.760584609999995</v>
      </c>
      <c r="M8723" s="22">
        <v>0</v>
      </c>
    </row>
    <row r="8724" spans="1:13" x14ac:dyDescent="0.35">
      <c r="A8724">
        <v>8723</v>
      </c>
      <c r="B8724">
        <v>54162.737880000001</v>
      </c>
      <c r="C8724">
        <v>62075.869010000002</v>
      </c>
      <c r="D8724">
        <v>1</v>
      </c>
      <c r="E8724">
        <v>669.83844290000002</v>
      </c>
      <c r="F8724">
        <v>0</v>
      </c>
      <c r="G8724">
        <v>0</v>
      </c>
      <c r="H8724">
        <v>5</v>
      </c>
      <c r="I8724">
        <v>1</v>
      </c>
      <c r="J8724">
        <v>45.524012509999999</v>
      </c>
      <c r="K8724">
        <v>2</v>
      </c>
      <c r="L8724">
        <v>95.815933360000002</v>
      </c>
      <c r="M8724" s="22">
        <v>1</v>
      </c>
    </row>
    <row r="8725" spans="1:13" x14ac:dyDescent="0.35">
      <c r="A8725">
        <v>8724</v>
      </c>
      <c r="B8725">
        <v>54802.817819999997</v>
      </c>
      <c r="C8725">
        <v>39778.102270000003</v>
      </c>
      <c r="D8725">
        <v>1</v>
      </c>
      <c r="E8725">
        <v>751.68912560000001</v>
      </c>
      <c r="F8725">
        <v>1</v>
      </c>
      <c r="G8725">
        <v>0</v>
      </c>
      <c r="H8725">
        <v>2</v>
      </c>
      <c r="I8725">
        <v>0</v>
      </c>
      <c r="J8725">
        <v>159.30226329999999</v>
      </c>
      <c r="K8725">
        <v>0</v>
      </c>
      <c r="L8725">
        <v>101.85020230000001</v>
      </c>
      <c r="M8725" s="22">
        <v>0</v>
      </c>
    </row>
    <row r="8726" spans="1:13" x14ac:dyDescent="0.35">
      <c r="A8726">
        <v>8725</v>
      </c>
      <c r="B8726">
        <v>47924.97077</v>
      </c>
      <c r="C8726">
        <v>57458.820010000003</v>
      </c>
      <c r="D8726">
        <v>0</v>
      </c>
      <c r="E8726">
        <v>672.76509520000002</v>
      </c>
      <c r="F8726">
        <v>0</v>
      </c>
      <c r="G8726">
        <v>0</v>
      </c>
      <c r="H8726">
        <v>6</v>
      </c>
      <c r="I8726">
        <v>0</v>
      </c>
      <c r="J8726">
        <v>183.61384039999999</v>
      </c>
      <c r="K8726">
        <v>1</v>
      </c>
      <c r="L8726">
        <v>81.557797859999994</v>
      </c>
      <c r="M8726" s="22">
        <v>0</v>
      </c>
    </row>
    <row r="8727" spans="1:13" x14ac:dyDescent="0.35">
      <c r="A8727">
        <v>8726</v>
      </c>
      <c r="B8727">
        <v>44338.648979999998</v>
      </c>
      <c r="C8727">
        <v>53332.980519999997</v>
      </c>
      <c r="D8727">
        <v>0</v>
      </c>
      <c r="E8727">
        <v>611.63343540000005</v>
      </c>
      <c r="F8727">
        <v>1</v>
      </c>
      <c r="G8727">
        <v>0</v>
      </c>
      <c r="H8727">
        <v>4</v>
      </c>
      <c r="I8727">
        <v>1</v>
      </c>
      <c r="J8727">
        <v>222.28031999999999</v>
      </c>
      <c r="K8727">
        <v>0</v>
      </c>
      <c r="L8727">
        <v>102.34461949999999</v>
      </c>
      <c r="M8727" s="22">
        <v>0</v>
      </c>
    </row>
    <row r="8728" spans="1:13" x14ac:dyDescent="0.35">
      <c r="A8728">
        <v>8727</v>
      </c>
      <c r="B8728">
        <v>97366.56925</v>
      </c>
      <c r="C8728">
        <v>116812.5822</v>
      </c>
      <c r="D8728">
        <v>0</v>
      </c>
      <c r="E8728">
        <v>764.41514970000003</v>
      </c>
      <c r="F8728">
        <v>0</v>
      </c>
      <c r="G8728">
        <v>0</v>
      </c>
      <c r="H8728">
        <v>1</v>
      </c>
      <c r="I8728">
        <v>0</v>
      </c>
      <c r="J8728">
        <v>233.97000109999999</v>
      </c>
      <c r="K8728">
        <v>1</v>
      </c>
      <c r="L8728">
        <v>100.2526684</v>
      </c>
      <c r="M8728" s="22">
        <v>0</v>
      </c>
    </row>
    <row r="8729" spans="1:13" x14ac:dyDescent="0.35">
      <c r="A8729">
        <v>8728</v>
      </c>
      <c r="B8729">
        <v>63601.809090000002</v>
      </c>
      <c r="C8729">
        <v>50343.446949999998</v>
      </c>
      <c r="D8729">
        <v>0</v>
      </c>
      <c r="E8729">
        <v>643.75909909999996</v>
      </c>
      <c r="F8729">
        <v>2</v>
      </c>
      <c r="G8729">
        <v>0</v>
      </c>
      <c r="H8729">
        <v>3</v>
      </c>
      <c r="I8729">
        <v>1</v>
      </c>
      <c r="J8729">
        <v>64.115021859999999</v>
      </c>
      <c r="K8729">
        <v>0</v>
      </c>
      <c r="L8729">
        <v>88.890969159999997</v>
      </c>
      <c r="M8729" s="22">
        <v>0</v>
      </c>
    </row>
    <row r="8730" spans="1:13" x14ac:dyDescent="0.35">
      <c r="A8730">
        <v>8729</v>
      </c>
      <c r="B8730">
        <v>56197.212140000003</v>
      </c>
      <c r="C8730">
        <v>60594.301809999997</v>
      </c>
      <c r="D8730">
        <v>1</v>
      </c>
      <c r="E8730">
        <v>597.25538840000002</v>
      </c>
      <c r="F8730">
        <v>1</v>
      </c>
      <c r="G8730">
        <v>0</v>
      </c>
      <c r="H8730">
        <v>3</v>
      </c>
      <c r="I8730">
        <v>1</v>
      </c>
      <c r="J8730">
        <v>102.23835510000001</v>
      </c>
      <c r="K8730">
        <v>2</v>
      </c>
      <c r="L8730">
        <v>100.2116643</v>
      </c>
      <c r="M8730" s="22">
        <v>1</v>
      </c>
    </row>
    <row r="8731" spans="1:13" x14ac:dyDescent="0.35">
      <c r="A8731">
        <v>8730</v>
      </c>
      <c r="B8731">
        <v>46501.872530000001</v>
      </c>
      <c r="C8731">
        <v>32952.176229999997</v>
      </c>
      <c r="D8731">
        <v>1</v>
      </c>
      <c r="E8731">
        <v>766.18643320000001</v>
      </c>
      <c r="F8731">
        <v>0</v>
      </c>
      <c r="G8731">
        <v>0</v>
      </c>
      <c r="H8731">
        <v>3</v>
      </c>
      <c r="I8731">
        <v>1</v>
      </c>
      <c r="J8731">
        <v>165.7485293</v>
      </c>
      <c r="K8731">
        <v>1</v>
      </c>
      <c r="L8731">
        <v>84.663049209999997</v>
      </c>
      <c r="M8731" s="22">
        <v>0</v>
      </c>
    </row>
    <row r="8732" spans="1:13" x14ac:dyDescent="0.35">
      <c r="A8732">
        <v>8731</v>
      </c>
      <c r="B8732">
        <v>43231.717600000004</v>
      </c>
      <c r="C8732">
        <v>52257.529880000002</v>
      </c>
      <c r="D8732">
        <v>1</v>
      </c>
      <c r="E8732">
        <v>613.34415569999999</v>
      </c>
      <c r="F8732">
        <v>2</v>
      </c>
      <c r="G8732">
        <v>0</v>
      </c>
      <c r="H8732">
        <v>5</v>
      </c>
      <c r="I8732">
        <v>0</v>
      </c>
      <c r="J8732">
        <v>7.3576034860000004</v>
      </c>
      <c r="K8732">
        <v>1</v>
      </c>
      <c r="L8732">
        <v>98.346423830000006</v>
      </c>
      <c r="M8732" s="22">
        <v>0</v>
      </c>
    </row>
    <row r="8733" spans="1:13" x14ac:dyDescent="0.35">
      <c r="A8733">
        <v>8732</v>
      </c>
      <c r="B8733">
        <v>48037.991090000003</v>
      </c>
      <c r="C8733">
        <v>54464.759310000001</v>
      </c>
      <c r="D8733">
        <v>0</v>
      </c>
      <c r="E8733">
        <v>611.3805284</v>
      </c>
      <c r="F8733">
        <v>0</v>
      </c>
      <c r="G8733">
        <v>0</v>
      </c>
      <c r="H8733">
        <v>1</v>
      </c>
      <c r="I8733">
        <v>0</v>
      </c>
      <c r="J8733">
        <v>64.322245800000005</v>
      </c>
      <c r="K8733">
        <v>0</v>
      </c>
      <c r="L8733">
        <v>98.942977729999996</v>
      </c>
      <c r="M8733" s="22">
        <v>1</v>
      </c>
    </row>
    <row r="8734" spans="1:13" x14ac:dyDescent="0.35">
      <c r="A8734">
        <v>8733</v>
      </c>
      <c r="B8734">
        <v>54392.432650000002</v>
      </c>
      <c r="C8734">
        <v>55409.148979999998</v>
      </c>
      <c r="D8734">
        <v>1</v>
      </c>
      <c r="E8734">
        <v>622.42647460000001</v>
      </c>
      <c r="F8734">
        <v>0</v>
      </c>
      <c r="G8734">
        <v>0</v>
      </c>
      <c r="H8734">
        <v>1</v>
      </c>
      <c r="I8734">
        <v>0</v>
      </c>
      <c r="J8734">
        <v>287.36684789999998</v>
      </c>
      <c r="K8734">
        <v>1</v>
      </c>
      <c r="L8734">
        <v>119.18462289999999</v>
      </c>
      <c r="M8734" s="22">
        <v>0</v>
      </c>
    </row>
    <row r="8735" spans="1:13" x14ac:dyDescent="0.35">
      <c r="A8735">
        <v>8734</v>
      </c>
      <c r="B8735">
        <v>21793.466840000001</v>
      </c>
      <c r="C8735">
        <v>24808.69889</v>
      </c>
      <c r="D8735">
        <v>1</v>
      </c>
      <c r="E8735">
        <v>658.23132069999997</v>
      </c>
      <c r="F8735">
        <v>2</v>
      </c>
      <c r="G8735">
        <v>0</v>
      </c>
      <c r="H8735">
        <v>2</v>
      </c>
      <c r="I8735">
        <v>0</v>
      </c>
      <c r="J8735">
        <v>111.0367799</v>
      </c>
      <c r="K8735">
        <v>2</v>
      </c>
      <c r="L8735">
        <v>75.604894160000001</v>
      </c>
      <c r="M8735" s="22">
        <v>0</v>
      </c>
    </row>
    <row r="8736" spans="1:13" x14ac:dyDescent="0.35">
      <c r="A8736">
        <v>8735</v>
      </c>
      <c r="B8736">
        <v>26459.156070000001</v>
      </c>
      <c r="C8736">
        <v>20018.850849999999</v>
      </c>
      <c r="D8736">
        <v>0</v>
      </c>
      <c r="E8736">
        <v>696.54306989999998</v>
      </c>
      <c r="F8736">
        <v>0</v>
      </c>
      <c r="G8736">
        <v>1</v>
      </c>
      <c r="H8736">
        <v>1</v>
      </c>
      <c r="I8736">
        <v>0</v>
      </c>
      <c r="J8736">
        <v>225.2044028</v>
      </c>
      <c r="K8736">
        <v>1</v>
      </c>
      <c r="L8736">
        <v>73.743827179999997</v>
      </c>
      <c r="M8736" s="22">
        <v>0</v>
      </c>
    </row>
    <row r="8737" spans="1:13" x14ac:dyDescent="0.35">
      <c r="A8737">
        <v>8736</v>
      </c>
      <c r="B8737">
        <v>40446.764170000002</v>
      </c>
      <c r="C8737">
        <v>41142.185579999998</v>
      </c>
      <c r="D8737">
        <v>1</v>
      </c>
      <c r="E8737">
        <v>517.56041930000004</v>
      </c>
      <c r="F8737">
        <v>0</v>
      </c>
      <c r="G8737">
        <v>0</v>
      </c>
      <c r="H8737">
        <v>1</v>
      </c>
      <c r="I8737">
        <v>1</v>
      </c>
      <c r="J8737">
        <v>144.8562914</v>
      </c>
      <c r="K8737">
        <v>3</v>
      </c>
      <c r="L8737">
        <v>84.433278580000007</v>
      </c>
      <c r="M8737" s="22">
        <v>0</v>
      </c>
    </row>
    <row r="8738" spans="1:13" x14ac:dyDescent="0.35">
      <c r="A8738">
        <v>8737</v>
      </c>
      <c r="B8738">
        <v>53107.091549999997</v>
      </c>
      <c r="C8738">
        <v>46456.27248</v>
      </c>
      <c r="D8738">
        <v>0</v>
      </c>
      <c r="E8738">
        <v>696.3250243</v>
      </c>
      <c r="F8738">
        <v>1</v>
      </c>
      <c r="G8738">
        <v>0</v>
      </c>
      <c r="H8738">
        <v>0</v>
      </c>
      <c r="I8738">
        <v>1</v>
      </c>
      <c r="J8738">
        <v>299.7403041</v>
      </c>
      <c r="K8738">
        <v>0</v>
      </c>
      <c r="L8738">
        <v>85.252281330000002</v>
      </c>
      <c r="M8738" s="22">
        <v>0</v>
      </c>
    </row>
    <row r="8739" spans="1:13" x14ac:dyDescent="0.35">
      <c r="A8739">
        <v>8738</v>
      </c>
      <c r="B8739">
        <v>46410.90279</v>
      </c>
      <c r="C8739">
        <v>59571.720370000003</v>
      </c>
      <c r="D8739">
        <v>1</v>
      </c>
      <c r="E8739">
        <v>622.27326989999995</v>
      </c>
      <c r="F8739">
        <v>0</v>
      </c>
      <c r="G8739">
        <v>0</v>
      </c>
      <c r="H8739">
        <v>1</v>
      </c>
      <c r="I8739">
        <v>0</v>
      </c>
      <c r="J8739">
        <v>271.03184579999999</v>
      </c>
      <c r="K8739">
        <v>2</v>
      </c>
      <c r="L8739">
        <v>118.3046849</v>
      </c>
      <c r="M8739" s="22">
        <v>1</v>
      </c>
    </row>
    <row r="8740" spans="1:13" x14ac:dyDescent="0.35">
      <c r="A8740">
        <v>8739</v>
      </c>
      <c r="B8740">
        <v>72171.81839</v>
      </c>
      <c r="C8740">
        <v>87636.129520000002</v>
      </c>
      <c r="D8740">
        <v>1</v>
      </c>
      <c r="E8740">
        <v>629.35527779999995</v>
      </c>
      <c r="F8740">
        <v>0</v>
      </c>
      <c r="G8740">
        <v>0</v>
      </c>
      <c r="H8740">
        <v>2</v>
      </c>
      <c r="I8740">
        <v>1</v>
      </c>
      <c r="J8740">
        <v>90.267880270000006</v>
      </c>
      <c r="K8740">
        <v>0</v>
      </c>
      <c r="L8740">
        <v>119.9398467</v>
      </c>
      <c r="M8740" s="22">
        <v>0</v>
      </c>
    </row>
    <row r="8741" spans="1:13" x14ac:dyDescent="0.35">
      <c r="A8741">
        <v>8740</v>
      </c>
      <c r="B8741">
        <v>27764.048200000001</v>
      </c>
      <c r="C8741">
        <v>31650.054789999998</v>
      </c>
      <c r="D8741">
        <v>0</v>
      </c>
      <c r="E8741">
        <v>735.75959049999994</v>
      </c>
      <c r="F8741">
        <v>0</v>
      </c>
      <c r="G8741">
        <v>0</v>
      </c>
      <c r="H8741">
        <v>5</v>
      </c>
      <c r="I8741">
        <v>0</v>
      </c>
      <c r="J8741">
        <v>241.97668379999999</v>
      </c>
      <c r="K8741">
        <v>3</v>
      </c>
      <c r="L8741">
        <v>106.0084415</v>
      </c>
      <c r="M8741" s="22">
        <v>1</v>
      </c>
    </row>
    <row r="8742" spans="1:13" x14ac:dyDescent="0.35">
      <c r="A8742">
        <v>8741</v>
      </c>
      <c r="B8742">
        <v>38729.81796</v>
      </c>
      <c r="C8742">
        <v>48809.198129999997</v>
      </c>
      <c r="D8742">
        <v>0</v>
      </c>
      <c r="E8742">
        <v>660.66540799999996</v>
      </c>
      <c r="F8742">
        <v>0</v>
      </c>
      <c r="G8742">
        <v>0</v>
      </c>
      <c r="H8742">
        <v>3</v>
      </c>
      <c r="I8742">
        <v>0</v>
      </c>
      <c r="J8742">
        <v>168.36422390000001</v>
      </c>
      <c r="K8742">
        <v>1</v>
      </c>
      <c r="L8742">
        <v>77.046442310000003</v>
      </c>
      <c r="M8742" s="22">
        <v>0</v>
      </c>
    </row>
    <row r="8743" spans="1:13" x14ac:dyDescent="0.35">
      <c r="A8743">
        <v>8742</v>
      </c>
      <c r="B8743">
        <v>72801.376109999997</v>
      </c>
      <c r="C8743">
        <v>66111.3652</v>
      </c>
      <c r="D8743">
        <v>1</v>
      </c>
      <c r="E8743">
        <v>672.38506740000003</v>
      </c>
      <c r="F8743">
        <v>0</v>
      </c>
      <c r="G8743">
        <v>0</v>
      </c>
      <c r="H8743">
        <v>4</v>
      </c>
      <c r="I8743">
        <v>0</v>
      </c>
      <c r="J8743">
        <v>95.835199029999998</v>
      </c>
      <c r="K8743">
        <v>3</v>
      </c>
      <c r="L8743">
        <v>98.498382190000001</v>
      </c>
      <c r="M8743" s="22">
        <v>0</v>
      </c>
    </row>
    <row r="8744" spans="1:13" x14ac:dyDescent="0.35">
      <c r="A8744">
        <v>8743</v>
      </c>
      <c r="B8744">
        <v>51966.789870000001</v>
      </c>
      <c r="C8744">
        <v>64466.25475</v>
      </c>
      <c r="D8744">
        <v>0</v>
      </c>
      <c r="E8744">
        <v>647.57199430000003</v>
      </c>
      <c r="F8744">
        <v>0</v>
      </c>
      <c r="G8744">
        <v>0</v>
      </c>
      <c r="H8744">
        <v>1</v>
      </c>
      <c r="I8744">
        <v>0</v>
      </c>
      <c r="J8744">
        <v>157.5001221</v>
      </c>
      <c r="K8744">
        <v>1</v>
      </c>
      <c r="L8744">
        <v>113.75510540000001</v>
      </c>
      <c r="M8744" s="22">
        <v>0</v>
      </c>
    </row>
    <row r="8745" spans="1:13" x14ac:dyDescent="0.35">
      <c r="A8745">
        <v>8744</v>
      </c>
      <c r="B8745">
        <v>63272.638740000002</v>
      </c>
      <c r="C8745">
        <v>56638.055820000001</v>
      </c>
      <c r="D8745">
        <v>1</v>
      </c>
      <c r="E8745">
        <v>688.18212919999996</v>
      </c>
      <c r="F8745">
        <v>1</v>
      </c>
      <c r="G8745">
        <v>1</v>
      </c>
      <c r="H8745">
        <v>1</v>
      </c>
      <c r="I8745">
        <v>0</v>
      </c>
      <c r="J8745">
        <v>104.0206793</v>
      </c>
      <c r="K8745">
        <v>0</v>
      </c>
      <c r="L8745">
        <v>93.172404360000002</v>
      </c>
      <c r="M8745" s="22">
        <v>1</v>
      </c>
    </row>
    <row r="8746" spans="1:13" x14ac:dyDescent="0.35">
      <c r="A8746">
        <v>8745</v>
      </c>
      <c r="B8746">
        <v>80768.704150000005</v>
      </c>
      <c r="C8746">
        <v>92050.317779999998</v>
      </c>
      <c r="D8746">
        <v>1</v>
      </c>
      <c r="E8746">
        <v>730.90052860000003</v>
      </c>
      <c r="F8746">
        <v>2</v>
      </c>
      <c r="G8746">
        <v>0</v>
      </c>
      <c r="H8746">
        <v>2</v>
      </c>
      <c r="I8746">
        <v>0</v>
      </c>
      <c r="J8746">
        <v>59.146108210000001</v>
      </c>
      <c r="K8746">
        <v>0</v>
      </c>
      <c r="L8746">
        <v>97.309508690000001</v>
      </c>
      <c r="M8746" s="22">
        <v>0</v>
      </c>
    </row>
    <row r="8747" spans="1:13" x14ac:dyDescent="0.35">
      <c r="A8747">
        <v>8746</v>
      </c>
      <c r="B8747">
        <v>39592.933729999997</v>
      </c>
      <c r="C8747">
        <v>45209.197200000002</v>
      </c>
      <c r="D8747">
        <v>1</v>
      </c>
      <c r="E8747">
        <v>526.24673580000001</v>
      </c>
      <c r="F8747">
        <v>0</v>
      </c>
      <c r="G8747">
        <v>0</v>
      </c>
      <c r="H8747">
        <v>4</v>
      </c>
      <c r="I8747">
        <v>0</v>
      </c>
      <c r="J8747">
        <v>143.48036200000001</v>
      </c>
      <c r="K8747">
        <v>0</v>
      </c>
      <c r="L8747">
        <v>99.452842140000001</v>
      </c>
      <c r="M8747" s="22">
        <v>0</v>
      </c>
    </row>
    <row r="8748" spans="1:13" x14ac:dyDescent="0.35">
      <c r="A8748">
        <v>8747</v>
      </c>
      <c r="B8748">
        <v>48510.284930000002</v>
      </c>
      <c r="C8748">
        <v>34491.294090000003</v>
      </c>
      <c r="D8748">
        <v>0</v>
      </c>
      <c r="E8748">
        <v>704.23089949999996</v>
      </c>
      <c r="F8748">
        <v>1</v>
      </c>
      <c r="G8748">
        <v>1</v>
      </c>
      <c r="H8748">
        <v>1</v>
      </c>
      <c r="I8748">
        <v>0</v>
      </c>
      <c r="J8748">
        <v>130.92108400000001</v>
      </c>
      <c r="K8748">
        <v>0</v>
      </c>
      <c r="L8748">
        <v>103.20454479999999</v>
      </c>
      <c r="M8748" s="22">
        <v>0</v>
      </c>
    </row>
    <row r="8749" spans="1:13" x14ac:dyDescent="0.35">
      <c r="A8749">
        <v>8748</v>
      </c>
      <c r="B8749">
        <v>45913.596490000004</v>
      </c>
      <c r="C8749">
        <v>42086.047120000003</v>
      </c>
      <c r="D8749">
        <v>1</v>
      </c>
      <c r="E8749">
        <v>727.35165319999999</v>
      </c>
      <c r="F8749">
        <v>1</v>
      </c>
      <c r="G8749">
        <v>1</v>
      </c>
      <c r="H8749">
        <v>5</v>
      </c>
      <c r="I8749">
        <v>0</v>
      </c>
      <c r="J8749">
        <v>98.543549780000006</v>
      </c>
      <c r="K8749">
        <v>1</v>
      </c>
      <c r="L8749">
        <v>101.4388975</v>
      </c>
      <c r="M8749" s="22">
        <v>0</v>
      </c>
    </row>
    <row r="8750" spans="1:13" x14ac:dyDescent="0.35">
      <c r="A8750">
        <v>8749</v>
      </c>
      <c r="B8750">
        <v>20681.104930000001</v>
      </c>
      <c r="C8750">
        <v>14717.906940000001</v>
      </c>
      <c r="D8750">
        <v>1</v>
      </c>
      <c r="E8750">
        <v>675.05316240000002</v>
      </c>
      <c r="F8750">
        <v>0</v>
      </c>
      <c r="G8750">
        <v>1</v>
      </c>
      <c r="H8750">
        <v>3</v>
      </c>
      <c r="I8750">
        <v>1</v>
      </c>
      <c r="J8750">
        <v>187.96020580000001</v>
      </c>
      <c r="K8750">
        <v>1</v>
      </c>
      <c r="L8750">
        <v>95.348322859999996</v>
      </c>
      <c r="M8750" s="22">
        <v>0</v>
      </c>
    </row>
    <row r="8751" spans="1:13" x14ac:dyDescent="0.35">
      <c r="A8751">
        <v>8750</v>
      </c>
      <c r="B8751">
        <v>45344.047939999997</v>
      </c>
      <c r="C8751">
        <v>58868.146509999999</v>
      </c>
      <c r="D8751">
        <v>0</v>
      </c>
      <c r="E8751">
        <v>616.13187889999995</v>
      </c>
      <c r="F8751">
        <v>0</v>
      </c>
      <c r="G8751">
        <v>0</v>
      </c>
      <c r="H8751">
        <v>2</v>
      </c>
      <c r="I8751">
        <v>2</v>
      </c>
      <c r="J8751">
        <v>43.728375550000003</v>
      </c>
      <c r="K8751">
        <v>1</v>
      </c>
      <c r="L8751">
        <v>87.597545670000002</v>
      </c>
      <c r="M8751" s="22">
        <v>0</v>
      </c>
    </row>
    <row r="8752" spans="1:13" x14ac:dyDescent="0.35">
      <c r="A8752">
        <v>8751</v>
      </c>
      <c r="B8752">
        <v>63215.932809999998</v>
      </c>
      <c r="C8752">
        <v>48886.022340000003</v>
      </c>
      <c r="D8752">
        <v>1</v>
      </c>
      <c r="E8752">
        <v>592.38637759999995</v>
      </c>
      <c r="F8752">
        <v>1</v>
      </c>
      <c r="G8752">
        <v>0</v>
      </c>
      <c r="H8752">
        <v>1</v>
      </c>
      <c r="I8752">
        <v>1</v>
      </c>
      <c r="J8752">
        <v>292.14754749999997</v>
      </c>
      <c r="K8752">
        <v>1</v>
      </c>
      <c r="L8752">
        <v>88.826952480000003</v>
      </c>
      <c r="M8752" s="22">
        <v>0</v>
      </c>
    </row>
    <row r="8753" spans="1:13" x14ac:dyDescent="0.35">
      <c r="A8753">
        <v>8752</v>
      </c>
      <c r="B8753">
        <v>58108.843130000001</v>
      </c>
      <c r="C8753">
        <v>59601.458100000003</v>
      </c>
      <c r="D8753">
        <v>1</v>
      </c>
      <c r="E8753">
        <v>768.09228429999996</v>
      </c>
      <c r="F8753">
        <v>0</v>
      </c>
      <c r="G8753">
        <v>0</v>
      </c>
      <c r="H8753">
        <v>4</v>
      </c>
      <c r="I8753">
        <v>0</v>
      </c>
      <c r="J8753">
        <v>68.355157950000006</v>
      </c>
      <c r="K8753">
        <v>2</v>
      </c>
      <c r="L8753">
        <v>86.419876579999993</v>
      </c>
      <c r="M8753" s="22">
        <v>0</v>
      </c>
    </row>
    <row r="8754" spans="1:13" x14ac:dyDescent="0.35">
      <c r="A8754">
        <v>8753</v>
      </c>
      <c r="B8754">
        <v>59286.247539999997</v>
      </c>
      <c r="C8754">
        <v>69621.841</v>
      </c>
      <c r="D8754">
        <v>1</v>
      </c>
      <c r="E8754">
        <v>604.75081569999998</v>
      </c>
      <c r="F8754">
        <v>0</v>
      </c>
      <c r="G8754">
        <v>1</v>
      </c>
      <c r="H8754">
        <v>0</v>
      </c>
      <c r="I8754">
        <v>0</v>
      </c>
      <c r="J8754">
        <v>186.12275099999999</v>
      </c>
      <c r="K8754">
        <v>0</v>
      </c>
      <c r="L8754">
        <v>108.9321053</v>
      </c>
      <c r="M8754" s="22">
        <v>1</v>
      </c>
    </row>
    <row r="8755" spans="1:13" x14ac:dyDescent="0.35">
      <c r="A8755">
        <v>8754</v>
      </c>
      <c r="B8755">
        <v>44367.365290000002</v>
      </c>
      <c r="C8755">
        <v>36414.877159999996</v>
      </c>
      <c r="D8755">
        <v>0</v>
      </c>
      <c r="E8755">
        <v>725.8820786</v>
      </c>
      <c r="F8755">
        <v>0</v>
      </c>
      <c r="G8755">
        <v>0</v>
      </c>
      <c r="H8755">
        <v>1</v>
      </c>
      <c r="I8755">
        <v>0</v>
      </c>
      <c r="J8755">
        <v>124.1275825</v>
      </c>
      <c r="K8755">
        <v>0</v>
      </c>
      <c r="L8755">
        <v>93.439423050000002</v>
      </c>
      <c r="M8755" s="22">
        <v>1</v>
      </c>
    </row>
    <row r="8756" spans="1:13" x14ac:dyDescent="0.35">
      <c r="A8756">
        <v>8755</v>
      </c>
      <c r="B8756">
        <v>40158.54146</v>
      </c>
      <c r="C8756">
        <v>39798.383629999997</v>
      </c>
      <c r="D8756">
        <v>1</v>
      </c>
      <c r="E8756">
        <v>669.52556619999996</v>
      </c>
      <c r="F8756">
        <v>0</v>
      </c>
      <c r="G8756">
        <v>1</v>
      </c>
      <c r="H8756">
        <v>3</v>
      </c>
      <c r="I8756">
        <v>0</v>
      </c>
      <c r="J8756">
        <v>8.8817248249999992</v>
      </c>
      <c r="K8756">
        <v>1</v>
      </c>
      <c r="L8756">
        <v>75.255932000000001</v>
      </c>
      <c r="M8756" s="22">
        <v>1</v>
      </c>
    </row>
    <row r="8757" spans="1:13" x14ac:dyDescent="0.35">
      <c r="A8757">
        <v>8756</v>
      </c>
      <c r="B8757">
        <v>69038.835080000004</v>
      </c>
      <c r="C8757">
        <v>73488.888980000003</v>
      </c>
      <c r="D8757">
        <v>0</v>
      </c>
      <c r="E8757">
        <v>752.29154029999995</v>
      </c>
      <c r="F8757">
        <v>0</v>
      </c>
      <c r="G8757">
        <v>0</v>
      </c>
      <c r="H8757">
        <v>2</v>
      </c>
      <c r="I8757">
        <v>1</v>
      </c>
      <c r="J8757">
        <v>68.489402260000006</v>
      </c>
      <c r="K8757">
        <v>1</v>
      </c>
      <c r="L8757">
        <v>84.21562419</v>
      </c>
      <c r="M8757" s="22">
        <v>0</v>
      </c>
    </row>
    <row r="8758" spans="1:13" x14ac:dyDescent="0.35">
      <c r="A8758">
        <v>8757</v>
      </c>
      <c r="B8758">
        <v>42540.2428</v>
      </c>
      <c r="C8758">
        <v>33867.259449999998</v>
      </c>
      <c r="D8758">
        <v>1</v>
      </c>
      <c r="E8758">
        <v>634.08699179999996</v>
      </c>
      <c r="F8758">
        <v>0</v>
      </c>
      <c r="G8758">
        <v>0</v>
      </c>
      <c r="H8758">
        <v>3</v>
      </c>
      <c r="I8758">
        <v>0</v>
      </c>
      <c r="J8758">
        <v>168.0452928</v>
      </c>
      <c r="K8758">
        <v>0</v>
      </c>
      <c r="L8758">
        <v>79.423069740000003</v>
      </c>
      <c r="M8758" s="22">
        <v>0</v>
      </c>
    </row>
    <row r="8759" spans="1:13" x14ac:dyDescent="0.35">
      <c r="A8759">
        <v>8758</v>
      </c>
      <c r="B8759">
        <v>54411.230580000003</v>
      </c>
      <c r="C8759">
        <v>63505.157800000001</v>
      </c>
      <c r="D8759">
        <v>1</v>
      </c>
      <c r="E8759">
        <v>569.62095380000005</v>
      </c>
      <c r="F8759">
        <v>0</v>
      </c>
      <c r="G8759">
        <v>0</v>
      </c>
      <c r="H8759">
        <v>4</v>
      </c>
      <c r="I8759">
        <v>0</v>
      </c>
      <c r="J8759">
        <v>108.6386809</v>
      </c>
      <c r="K8759">
        <v>2</v>
      </c>
      <c r="L8759">
        <v>74.240295119999999</v>
      </c>
      <c r="M8759" s="22">
        <v>0</v>
      </c>
    </row>
    <row r="8760" spans="1:13" x14ac:dyDescent="0.35">
      <c r="A8760">
        <v>8759</v>
      </c>
      <c r="B8760">
        <v>52450.020210000002</v>
      </c>
      <c r="C8760">
        <v>46135.136079999997</v>
      </c>
      <c r="D8760">
        <v>0</v>
      </c>
      <c r="E8760">
        <v>650.10854240000003</v>
      </c>
      <c r="F8760">
        <v>0</v>
      </c>
      <c r="G8760">
        <v>0</v>
      </c>
      <c r="H8760">
        <v>3</v>
      </c>
      <c r="I8760">
        <v>0</v>
      </c>
      <c r="J8760">
        <v>251.88779070000001</v>
      </c>
      <c r="K8760">
        <v>1</v>
      </c>
      <c r="L8760">
        <v>85.613504289999995</v>
      </c>
      <c r="M8760" s="22">
        <v>0</v>
      </c>
    </row>
    <row r="8761" spans="1:13" x14ac:dyDescent="0.35">
      <c r="A8761">
        <v>8760</v>
      </c>
      <c r="B8761">
        <v>71925.755239999999</v>
      </c>
      <c r="C8761">
        <v>59454.825149999997</v>
      </c>
      <c r="D8761">
        <v>1</v>
      </c>
      <c r="E8761">
        <v>575.67761810000002</v>
      </c>
      <c r="F8761">
        <v>1</v>
      </c>
      <c r="G8761">
        <v>0</v>
      </c>
      <c r="H8761">
        <v>1</v>
      </c>
      <c r="I8761">
        <v>0</v>
      </c>
      <c r="J8761">
        <v>203.85179650000001</v>
      </c>
      <c r="K8761">
        <v>0</v>
      </c>
      <c r="L8761">
        <v>71.93897887</v>
      </c>
      <c r="M8761" s="22">
        <v>0</v>
      </c>
    </row>
    <row r="8762" spans="1:13" x14ac:dyDescent="0.35">
      <c r="A8762">
        <v>8761</v>
      </c>
      <c r="B8762">
        <v>64571.185369999999</v>
      </c>
      <c r="C8762">
        <v>66829.449439999997</v>
      </c>
      <c r="D8762">
        <v>0</v>
      </c>
      <c r="E8762">
        <v>783.85302660000002</v>
      </c>
      <c r="F8762">
        <v>1</v>
      </c>
      <c r="G8762">
        <v>0</v>
      </c>
      <c r="H8762">
        <v>2</v>
      </c>
      <c r="I8762">
        <v>0</v>
      </c>
      <c r="J8762">
        <v>52.051098439999997</v>
      </c>
      <c r="K8762">
        <v>0</v>
      </c>
      <c r="L8762">
        <v>87.635668170000002</v>
      </c>
      <c r="M8762" s="22">
        <v>0</v>
      </c>
    </row>
    <row r="8763" spans="1:13" x14ac:dyDescent="0.35">
      <c r="A8763">
        <v>8762</v>
      </c>
      <c r="B8763">
        <v>30571.12069</v>
      </c>
      <c r="C8763">
        <v>28926.032940000001</v>
      </c>
      <c r="D8763">
        <v>1</v>
      </c>
      <c r="E8763">
        <v>681.47491119999995</v>
      </c>
      <c r="F8763">
        <v>1</v>
      </c>
      <c r="G8763">
        <v>1</v>
      </c>
      <c r="H8763">
        <v>2</v>
      </c>
      <c r="I8763">
        <v>0</v>
      </c>
      <c r="J8763">
        <v>280.95660279999998</v>
      </c>
      <c r="K8763">
        <v>0</v>
      </c>
      <c r="L8763">
        <v>70.501442370000007</v>
      </c>
      <c r="M8763" s="22">
        <v>0</v>
      </c>
    </row>
    <row r="8764" spans="1:13" x14ac:dyDescent="0.35">
      <c r="A8764">
        <v>8763</v>
      </c>
      <c r="B8764">
        <v>32186.702499999999</v>
      </c>
      <c r="C8764">
        <v>40303.273699999998</v>
      </c>
      <c r="D8764">
        <v>1</v>
      </c>
      <c r="E8764">
        <v>688.90652250000005</v>
      </c>
      <c r="F8764">
        <v>3</v>
      </c>
      <c r="G8764">
        <v>1</v>
      </c>
      <c r="H8764">
        <v>4</v>
      </c>
      <c r="I8764">
        <v>0</v>
      </c>
      <c r="J8764">
        <v>76.971583330000001</v>
      </c>
      <c r="K8764">
        <v>1</v>
      </c>
      <c r="L8764">
        <v>100.9110238</v>
      </c>
      <c r="M8764" s="22">
        <v>1</v>
      </c>
    </row>
    <row r="8765" spans="1:13" x14ac:dyDescent="0.35">
      <c r="A8765">
        <v>8764</v>
      </c>
      <c r="B8765">
        <v>58683.647270000001</v>
      </c>
      <c r="C8765">
        <v>72065.726460000005</v>
      </c>
      <c r="D8765">
        <v>1</v>
      </c>
      <c r="E8765">
        <v>688.93851419999999</v>
      </c>
      <c r="F8765">
        <v>1</v>
      </c>
      <c r="G8765">
        <v>0</v>
      </c>
      <c r="H8765">
        <v>3</v>
      </c>
      <c r="I8765">
        <v>1</v>
      </c>
      <c r="J8765">
        <v>23.855085750000001</v>
      </c>
      <c r="K8765">
        <v>2</v>
      </c>
      <c r="L8765">
        <v>87.500765560000005</v>
      </c>
      <c r="M8765" s="22">
        <v>0</v>
      </c>
    </row>
    <row r="8766" spans="1:13" x14ac:dyDescent="0.35">
      <c r="A8766">
        <v>8765</v>
      </c>
      <c r="B8766">
        <v>49034.935290000001</v>
      </c>
      <c r="C8766">
        <v>48545.095800000003</v>
      </c>
      <c r="D8766">
        <v>1</v>
      </c>
      <c r="E8766">
        <v>615.320516</v>
      </c>
      <c r="F8766">
        <v>1</v>
      </c>
      <c r="G8766">
        <v>0</v>
      </c>
      <c r="H8766">
        <v>2</v>
      </c>
      <c r="I8766">
        <v>1</v>
      </c>
      <c r="J8766">
        <v>148.90898530000001</v>
      </c>
      <c r="K8766">
        <v>1</v>
      </c>
      <c r="L8766">
        <v>70.141898879999999</v>
      </c>
      <c r="M8766" s="22">
        <v>0</v>
      </c>
    </row>
    <row r="8767" spans="1:13" x14ac:dyDescent="0.35">
      <c r="A8767">
        <v>8766</v>
      </c>
      <c r="B8767">
        <v>43172.423239999996</v>
      </c>
      <c r="C8767">
        <v>39526.868909999997</v>
      </c>
      <c r="D8767">
        <v>1</v>
      </c>
      <c r="E8767">
        <v>643.39847540000005</v>
      </c>
      <c r="F8767">
        <v>0</v>
      </c>
      <c r="G8767">
        <v>0</v>
      </c>
      <c r="H8767">
        <v>4</v>
      </c>
      <c r="I8767">
        <v>0</v>
      </c>
      <c r="J8767">
        <v>134.72009750000001</v>
      </c>
      <c r="K8767">
        <v>0</v>
      </c>
      <c r="L8767">
        <v>110.709782</v>
      </c>
      <c r="M8767" s="22">
        <v>0</v>
      </c>
    </row>
    <row r="8768" spans="1:13" x14ac:dyDescent="0.35">
      <c r="A8768">
        <v>8767</v>
      </c>
      <c r="B8768">
        <v>65234.418259999999</v>
      </c>
      <c r="C8768">
        <v>58405.078479999996</v>
      </c>
      <c r="D8768">
        <v>1</v>
      </c>
      <c r="E8768">
        <v>655.51823160000004</v>
      </c>
      <c r="F8768">
        <v>1</v>
      </c>
      <c r="G8768">
        <v>0</v>
      </c>
      <c r="H8768">
        <v>1</v>
      </c>
      <c r="I8768">
        <v>0</v>
      </c>
      <c r="J8768">
        <v>150.3696372</v>
      </c>
      <c r="K8768">
        <v>1</v>
      </c>
      <c r="L8768">
        <v>74.58515027</v>
      </c>
      <c r="M8768" s="22">
        <v>0</v>
      </c>
    </row>
    <row r="8769" spans="1:13" x14ac:dyDescent="0.35">
      <c r="A8769">
        <v>8768</v>
      </c>
      <c r="B8769">
        <v>52811.890729999999</v>
      </c>
      <c r="C8769">
        <v>45446.648009999997</v>
      </c>
      <c r="D8769">
        <v>1</v>
      </c>
      <c r="E8769">
        <v>747.19442319999996</v>
      </c>
      <c r="F8769">
        <v>0</v>
      </c>
      <c r="G8769">
        <v>0</v>
      </c>
      <c r="H8769">
        <v>0</v>
      </c>
      <c r="I8769">
        <v>1</v>
      </c>
      <c r="J8769">
        <v>27.24641802</v>
      </c>
      <c r="K8769">
        <v>0</v>
      </c>
      <c r="L8769">
        <v>90.642336529999994</v>
      </c>
      <c r="M8769" s="22">
        <v>0</v>
      </c>
    </row>
    <row r="8770" spans="1:13" x14ac:dyDescent="0.35">
      <c r="A8770">
        <v>8769</v>
      </c>
      <c r="B8770">
        <v>50786.860800000002</v>
      </c>
      <c r="C8770">
        <v>52144.32819</v>
      </c>
      <c r="D8770">
        <v>1</v>
      </c>
      <c r="E8770">
        <v>592.14541010000005</v>
      </c>
      <c r="F8770">
        <v>1</v>
      </c>
      <c r="G8770">
        <v>0</v>
      </c>
      <c r="H8770">
        <v>1</v>
      </c>
      <c r="I8770">
        <v>0</v>
      </c>
      <c r="J8770">
        <v>93.258991379999998</v>
      </c>
      <c r="K8770">
        <v>0</v>
      </c>
      <c r="L8770">
        <v>70.725868250000005</v>
      </c>
      <c r="M8770" s="22">
        <v>0</v>
      </c>
    </row>
    <row r="8771" spans="1:13" x14ac:dyDescent="0.35">
      <c r="A8771">
        <v>8770</v>
      </c>
      <c r="B8771">
        <v>61697.429609999999</v>
      </c>
      <c r="C8771">
        <v>72987.267210000005</v>
      </c>
      <c r="D8771">
        <v>1</v>
      </c>
      <c r="E8771">
        <v>613.57080550000001</v>
      </c>
      <c r="F8771">
        <v>0</v>
      </c>
      <c r="G8771">
        <v>0</v>
      </c>
      <c r="H8771">
        <v>2</v>
      </c>
      <c r="I8771">
        <v>0</v>
      </c>
      <c r="J8771">
        <v>277.01138800000001</v>
      </c>
      <c r="K8771">
        <v>0</v>
      </c>
      <c r="L8771">
        <v>112.7474237</v>
      </c>
      <c r="M8771" s="22">
        <v>1</v>
      </c>
    </row>
    <row r="8772" spans="1:13" x14ac:dyDescent="0.35">
      <c r="A8772">
        <v>8771</v>
      </c>
      <c r="B8772">
        <v>44373.365080000003</v>
      </c>
      <c r="C8772">
        <v>39334.94541</v>
      </c>
      <c r="D8772">
        <v>1</v>
      </c>
      <c r="E8772">
        <v>631.85344469999995</v>
      </c>
      <c r="F8772">
        <v>1</v>
      </c>
      <c r="G8772">
        <v>0</v>
      </c>
      <c r="H8772">
        <v>1</v>
      </c>
      <c r="I8772">
        <v>1</v>
      </c>
      <c r="J8772">
        <v>239.95074020000001</v>
      </c>
      <c r="K8772">
        <v>2</v>
      </c>
      <c r="L8772">
        <v>83.070848060000003</v>
      </c>
      <c r="M8772" s="22">
        <v>0</v>
      </c>
    </row>
    <row r="8773" spans="1:13" x14ac:dyDescent="0.35">
      <c r="A8773">
        <v>8772</v>
      </c>
      <c r="B8773">
        <v>73527.784780000002</v>
      </c>
      <c r="C8773">
        <v>59855.767740000003</v>
      </c>
      <c r="D8773">
        <v>1</v>
      </c>
      <c r="E8773">
        <v>616.31766700000003</v>
      </c>
      <c r="F8773">
        <v>2</v>
      </c>
      <c r="G8773">
        <v>0</v>
      </c>
      <c r="H8773">
        <v>1</v>
      </c>
      <c r="I8773">
        <v>0</v>
      </c>
      <c r="J8773">
        <v>49.437596970000001</v>
      </c>
      <c r="K8773">
        <v>0</v>
      </c>
      <c r="L8773">
        <v>105.80666720000001</v>
      </c>
      <c r="M8773" s="22">
        <v>1</v>
      </c>
    </row>
    <row r="8774" spans="1:13" x14ac:dyDescent="0.35">
      <c r="A8774">
        <v>8773</v>
      </c>
      <c r="B8774">
        <v>38179.285649999998</v>
      </c>
      <c r="C8774">
        <v>37617.679190000003</v>
      </c>
      <c r="D8774">
        <v>1</v>
      </c>
      <c r="E8774">
        <v>577.0536773</v>
      </c>
      <c r="F8774">
        <v>0</v>
      </c>
      <c r="G8774">
        <v>0</v>
      </c>
      <c r="H8774">
        <v>2</v>
      </c>
      <c r="I8774">
        <v>0</v>
      </c>
      <c r="J8774">
        <v>90.718111320000006</v>
      </c>
      <c r="K8774">
        <v>4</v>
      </c>
      <c r="L8774">
        <v>79.152523169999995</v>
      </c>
      <c r="M8774" s="22">
        <v>0</v>
      </c>
    </row>
    <row r="8775" spans="1:13" x14ac:dyDescent="0.35">
      <c r="A8775">
        <v>8774</v>
      </c>
      <c r="B8775">
        <v>59853.936000000002</v>
      </c>
      <c r="C8775">
        <v>44376.94414</v>
      </c>
      <c r="D8775">
        <v>1</v>
      </c>
      <c r="E8775">
        <v>514.76477399999999</v>
      </c>
      <c r="F8775">
        <v>1</v>
      </c>
      <c r="G8775">
        <v>0</v>
      </c>
      <c r="H8775">
        <v>1</v>
      </c>
      <c r="I8775">
        <v>0</v>
      </c>
      <c r="J8775">
        <v>225.6462483</v>
      </c>
      <c r="K8775">
        <v>2</v>
      </c>
      <c r="L8775">
        <v>117.7612742</v>
      </c>
      <c r="M8775" s="22">
        <v>0</v>
      </c>
    </row>
    <row r="8776" spans="1:13" x14ac:dyDescent="0.35">
      <c r="A8776">
        <v>8775</v>
      </c>
      <c r="B8776">
        <v>71507.492580000006</v>
      </c>
      <c r="C8776">
        <v>80143.266799999998</v>
      </c>
      <c r="D8776">
        <v>0</v>
      </c>
      <c r="E8776">
        <v>558.6577767</v>
      </c>
      <c r="F8776">
        <v>0</v>
      </c>
      <c r="G8776">
        <v>0</v>
      </c>
      <c r="H8776">
        <v>0</v>
      </c>
      <c r="I8776">
        <v>0</v>
      </c>
      <c r="J8776">
        <v>258.2347302</v>
      </c>
      <c r="K8776">
        <v>1</v>
      </c>
      <c r="L8776">
        <v>110.88191860000001</v>
      </c>
      <c r="M8776" s="22">
        <v>0</v>
      </c>
    </row>
    <row r="8777" spans="1:13" x14ac:dyDescent="0.35">
      <c r="A8777">
        <v>8776</v>
      </c>
      <c r="B8777">
        <v>29340.567660000001</v>
      </c>
      <c r="C8777">
        <v>29663.752830000001</v>
      </c>
      <c r="D8777">
        <v>0</v>
      </c>
      <c r="E8777">
        <v>704.95149660000004</v>
      </c>
      <c r="F8777">
        <v>0</v>
      </c>
      <c r="G8777">
        <v>0</v>
      </c>
      <c r="H8777">
        <v>2</v>
      </c>
      <c r="I8777">
        <v>0</v>
      </c>
      <c r="J8777">
        <v>47.248914130000003</v>
      </c>
      <c r="K8777">
        <v>1</v>
      </c>
      <c r="L8777">
        <v>72.870170110000004</v>
      </c>
      <c r="M8777" s="22">
        <v>0</v>
      </c>
    </row>
    <row r="8778" spans="1:13" x14ac:dyDescent="0.35">
      <c r="A8778">
        <v>8777</v>
      </c>
      <c r="B8778">
        <v>44849.97236</v>
      </c>
      <c r="C8778">
        <v>44752.4185</v>
      </c>
      <c r="D8778">
        <v>1</v>
      </c>
      <c r="E8778">
        <v>649.58905500000003</v>
      </c>
      <c r="F8778">
        <v>0</v>
      </c>
      <c r="G8778">
        <v>1</v>
      </c>
      <c r="H8778">
        <v>2</v>
      </c>
      <c r="I8778">
        <v>0</v>
      </c>
      <c r="J8778">
        <v>181.40363780000001</v>
      </c>
      <c r="K8778">
        <v>0</v>
      </c>
      <c r="L8778">
        <v>74.885533409999994</v>
      </c>
      <c r="M8778" s="22">
        <v>0</v>
      </c>
    </row>
    <row r="8779" spans="1:13" x14ac:dyDescent="0.35">
      <c r="A8779">
        <v>8778</v>
      </c>
      <c r="B8779">
        <v>67133.110889999996</v>
      </c>
      <c r="C8779">
        <v>59095.077409999998</v>
      </c>
      <c r="D8779">
        <v>1</v>
      </c>
      <c r="E8779">
        <v>691.77694580000002</v>
      </c>
      <c r="F8779">
        <v>2</v>
      </c>
      <c r="G8779">
        <v>0</v>
      </c>
      <c r="H8779">
        <v>2</v>
      </c>
      <c r="I8779">
        <v>0</v>
      </c>
      <c r="J8779">
        <v>135.0730265</v>
      </c>
      <c r="K8779">
        <v>0</v>
      </c>
      <c r="L8779">
        <v>76.822515359999997</v>
      </c>
      <c r="M8779" s="22">
        <v>0</v>
      </c>
    </row>
    <row r="8780" spans="1:13" x14ac:dyDescent="0.35">
      <c r="A8780">
        <v>8779</v>
      </c>
      <c r="B8780">
        <v>67358.668220000007</v>
      </c>
      <c r="C8780">
        <v>83713.626499999998</v>
      </c>
      <c r="D8780">
        <v>1</v>
      </c>
      <c r="E8780">
        <v>620.87432020000006</v>
      </c>
      <c r="F8780">
        <v>0</v>
      </c>
      <c r="G8780">
        <v>1</v>
      </c>
      <c r="H8780">
        <v>1</v>
      </c>
      <c r="I8780">
        <v>1</v>
      </c>
      <c r="J8780">
        <v>148.82117690000001</v>
      </c>
      <c r="K8780">
        <v>2</v>
      </c>
      <c r="L8780">
        <v>95.649327700000001</v>
      </c>
      <c r="M8780" s="22">
        <v>1</v>
      </c>
    </row>
    <row r="8781" spans="1:13" x14ac:dyDescent="0.35">
      <c r="A8781">
        <v>8780</v>
      </c>
      <c r="B8781">
        <v>47427.565990000003</v>
      </c>
      <c r="C8781">
        <v>35774.22294</v>
      </c>
      <c r="D8781">
        <v>0</v>
      </c>
      <c r="E8781">
        <v>645.08321699999999</v>
      </c>
      <c r="F8781">
        <v>0</v>
      </c>
      <c r="G8781">
        <v>0</v>
      </c>
      <c r="H8781">
        <v>2</v>
      </c>
      <c r="I8781">
        <v>1</v>
      </c>
      <c r="J8781">
        <v>239.12332989999999</v>
      </c>
      <c r="K8781">
        <v>2</v>
      </c>
      <c r="L8781">
        <v>117.09355360000001</v>
      </c>
      <c r="M8781" s="22">
        <v>1</v>
      </c>
    </row>
    <row r="8782" spans="1:13" x14ac:dyDescent="0.35">
      <c r="A8782">
        <v>8781</v>
      </c>
      <c r="B8782">
        <v>38979.933590000001</v>
      </c>
      <c r="C8782">
        <v>47629.362780000003</v>
      </c>
      <c r="D8782">
        <v>1</v>
      </c>
      <c r="E8782">
        <v>730.65787499999999</v>
      </c>
      <c r="F8782">
        <v>2</v>
      </c>
      <c r="G8782">
        <v>0</v>
      </c>
      <c r="H8782">
        <v>3</v>
      </c>
      <c r="I8782">
        <v>1</v>
      </c>
      <c r="J8782">
        <v>180.4018471</v>
      </c>
      <c r="K8782">
        <v>0</v>
      </c>
      <c r="L8782">
        <v>99.655573820000001</v>
      </c>
      <c r="M8782" s="22">
        <v>0</v>
      </c>
    </row>
    <row r="8783" spans="1:13" x14ac:dyDescent="0.35">
      <c r="A8783">
        <v>8782</v>
      </c>
      <c r="B8783">
        <v>64339.037329999999</v>
      </c>
      <c r="C8783">
        <v>59579.436179999997</v>
      </c>
      <c r="D8783">
        <v>1</v>
      </c>
      <c r="E8783">
        <v>727.63613029999999</v>
      </c>
      <c r="F8783">
        <v>0</v>
      </c>
      <c r="G8783">
        <v>1</v>
      </c>
      <c r="H8783">
        <v>2</v>
      </c>
      <c r="I8783">
        <v>0</v>
      </c>
      <c r="J8783">
        <v>169.796717</v>
      </c>
      <c r="K8783">
        <v>0</v>
      </c>
      <c r="L8783">
        <v>82.790836299999995</v>
      </c>
      <c r="M8783" s="22">
        <v>0</v>
      </c>
    </row>
    <row r="8784" spans="1:13" x14ac:dyDescent="0.35">
      <c r="A8784">
        <v>8783</v>
      </c>
      <c r="B8784">
        <v>67753.236539999998</v>
      </c>
      <c r="C8784">
        <v>83226.321599999996</v>
      </c>
      <c r="D8784">
        <v>1</v>
      </c>
      <c r="E8784">
        <v>697.09860660000004</v>
      </c>
      <c r="F8784">
        <v>0</v>
      </c>
      <c r="G8784">
        <v>1</v>
      </c>
      <c r="H8784">
        <v>1</v>
      </c>
      <c r="I8784">
        <v>0</v>
      </c>
      <c r="J8784">
        <v>117.7722338</v>
      </c>
      <c r="K8784">
        <v>0</v>
      </c>
      <c r="L8784">
        <v>93.569967230000003</v>
      </c>
      <c r="M8784" s="22">
        <v>1</v>
      </c>
    </row>
    <row r="8785" spans="1:13" x14ac:dyDescent="0.35">
      <c r="A8785">
        <v>8784</v>
      </c>
      <c r="B8785">
        <v>32530.049770000001</v>
      </c>
      <c r="C8785">
        <v>36995.022749999996</v>
      </c>
      <c r="D8785">
        <v>0</v>
      </c>
      <c r="E8785">
        <v>660.12088940000001</v>
      </c>
      <c r="F8785">
        <v>0</v>
      </c>
      <c r="G8785">
        <v>1</v>
      </c>
      <c r="H8785">
        <v>0</v>
      </c>
      <c r="I8785">
        <v>1</v>
      </c>
      <c r="J8785">
        <v>100.9344663</v>
      </c>
      <c r="K8785">
        <v>1</v>
      </c>
      <c r="L8785">
        <v>80.969364139999996</v>
      </c>
      <c r="M8785" s="22">
        <v>0</v>
      </c>
    </row>
    <row r="8786" spans="1:13" x14ac:dyDescent="0.35">
      <c r="A8786">
        <v>8785</v>
      </c>
      <c r="B8786">
        <v>31941.295269999999</v>
      </c>
      <c r="C8786">
        <v>24355.315449999998</v>
      </c>
      <c r="D8786">
        <v>0</v>
      </c>
      <c r="E8786">
        <v>675.89847139999995</v>
      </c>
      <c r="F8786">
        <v>1</v>
      </c>
      <c r="G8786">
        <v>0</v>
      </c>
      <c r="H8786">
        <v>1</v>
      </c>
      <c r="I8786">
        <v>0</v>
      </c>
      <c r="J8786">
        <v>220.4461063</v>
      </c>
      <c r="K8786">
        <v>0</v>
      </c>
      <c r="L8786">
        <v>117.3207453</v>
      </c>
      <c r="M8786" s="22">
        <v>1</v>
      </c>
    </row>
    <row r="8787" spans="1:13" x14ac:dyDescent="0.35">
      <c r="A8787">
        <v>8786</v>
      </c>
      <c r="B8787">
        <v>53378.850229999996</v>
      </c>
      <c r="C8787">
        <v>63997.065699999999</v>
      </c>
      <c r="D8787">
        <v>1</v>
      </c>
      <c r="E8787">
        <v>668.53191489999995</v>
      </c>
      <c r="F8787">
        <v>1</v>
      </c>
      <c r="G8787">
        <v>0</v>
      </c>
      <c r="H8787">
        <v>2</v>
      </c>
      <c r="I8787">
        <v>1</v>
      </c>
      <c r="J8787">
        <v>274.99175070000001</v>
      </c>
      <c r="K8787">
        <v>2</v>
      </c>
      <c r="L8787">
        <v>115.11937159999999</v>
      </c>
      <c r="M8787" s="22">
        <v>0</v>
      </c>
    </row>
    <row r="8788" spans="1:13" x14ac:dyDescent="0.35">
      <c r="A8788">
        <v>8787</v>
      </c>
      <c r="B8788">
        <v>59440.409500000002</v>
      </c>
      <c r="C8788">
        <v>65937.608859999993</v>
      </c>
      <c r="D8788">
        <v>1</v>
      </c>
      <c r="E8788">
        <v>641.65366029999996</v>
      </c>
      <c r="F8788">
        <v>0</v>
      </c>
      <c r="G8788">
        <v>0</v>
      </c>
      <c r="H8788">
        <v>0</v>
      </c>
      <c r="I8788">
        <v>0</v>
      </c>
      <c r="J8788">
        <v>13.49657895</v>
      </c>
      <c r="K8788">
        <v>1</v>
      </c>
      <c r="L8788">
        <v>117.7386133</v>
      </c>
      <c r="M8788" s="22">
        <v>0</v>
      </c>
    </row>
    <row r="8789" spans="1:13" x14ac:dyDescent="0.35">
      <c r="A8789">
        <v>8788</v>
      </c>
      <c r="B8789">
        <v>45513.96372</v>
      </c>
      <c r="C8789">
        <v>32741.887460000002</v>
      </c>
      <c r="D8789">
        <v>0</v>
      </c>
      <c r="E8789">
        <v>629.78150949999997</v>
      </c>
      <c r="F8789">
        <v>1</v>
      </c>
      <c r="G8789">
        <v>0</v>
      </c>
      <c r="H8789">
        <v>1</v>
      </c>
      <c r="I8789">
        <v>1</v>
      </c>
      <c r="J8789">
        <v>145.98172959999999</v>
      </c>
      <c r="K8789">
        <v>0</v>
      </c>
      <c r="L8789">
        <v>118.67883089999999</v>
      </c>
      <c r="M8789" s="22">
        <v>1</v>
      </c>
    </row>
    <row r="8790" spans="1:13" x14ac:dyDescent="0.35">
      <c r="A8790">
        <v>8789</v>
      </c>
      <c r="B8790">
        <v>60189.407299999999</v>
      </c>
      <c r="C8790">
        <v>46961.076220000003</v>
      </c>
      <c r="D8790">
        <v>1</v>
      </c>
      <c r="E8790">
        <v>706.11839729999997</v>
      </c>
      <c r="F8790">
        <v>2</v>
      </c>
      <c r="G8790">
        <v>1</v>
      </c>
      <c r="H8790">
        <v>2</v>
      </c>
      <c r="I8790">
        <v>0</v>
      </c>
      <c r="J8790">
        <v>172.68370250000001</v>
      </c>
      <c r="K8790">
        <v>3</v>
      </c>
      <c r="L8790">
        <v>75.39514269</v>
      </c>
      <c r="M8790" s="22">
        <v>0</v>
      </c>
    </row>
    <row r="8791" spans="1:13" x14ac:dyDescent="0.35">
      <c r="A8791">
        <v>8790</v>
      </c>
      <c r="B8791">
        <v>39347.950900000003</v>
      </c>
      <c r="C8791">
        <v>42549.962549999997</v>
      </c>
      <c r="D8791">
        <v>1</v>
      </c>
      <c r="E8791">
        <v>585.2186226</v>
      </c>
      <c r="F8791">
        <v>0</v>
      </c>
      <c r="G8791">
        <v>0</v>
      </c>
      <c r="H8791">
        <v>3</v>
      </c>
      <c r="I8791">
        <v>0</v>
      </c>
      <c r="J8791">
        <v>89.403813560000003</v>
      </c>
      <c r="K8791">
        <v>1</v>
      </c>
      <c r="L8791">
        <v>117.78734059999999</v>
      </c>
      <c r="M8791" s="22">
        <v>0</v>
      </c>
    </row>
    <row r="8792" spans="1:13" x14ac:dyDescent="0.35">
      <c r="A8792">
        <v>8791</v>
      </c>
      <c r="B8792">
        <v>18279.596010000001</v>
      </c>
      <c r="C8792">
        <v>20062.958920000001</v>
      </c>
      <c r="D8792">
        <v>0</v>
      </c>
      <c r="E8792">
        <v>724.36791389999996</v>
      </c>
      <c r="F8792">
        <v>1</v>
      </c>
      <c r="G8792">
        <v>1</v>
      </c>
      <c r="H8792">
        <v>1</v>
      </c>
      <c r="I8792">
        <v>1</v>
      </c>
      <c r="J8792">
        <v>31.913503039999998</v>
      </c>
      <c r="K8792">
        <v>3</v>
      </c>
      <c r="L8792">
        <v>100.9092533</v>
      </c>
      <c r="M8792" s="22">
        <v>0</v>
      </c>
    </row>
    <row r="8793" spans="1:13" x14ac:dyDescent="0.35">
      <c r="A8793">
        <v>8792</v>
      </c>
      <c r="B8793">
        <v>43641.483919999999</v>
      </c>
      <c r="C8793">
        <v>50100.024640000003</v>
      </c>
      <c r="D8793">
        <v>1</v>
      </c>
      <c r="E8793">
        <v>636.22785969999995</v>
      </c>
      <c r="F8793">
        <v>0</v>
      </c>
      <c r="G8793">
        <v>0</v>
      </c>
      <c r="H8793">
        <v>3</v>
      </c>
      <c r="I8793">
        <v>0</v>
      </c>
      <c r="J8793">
        <v>55.512255000000003</v>
      </c>
      <c r="K8793">
        <v>1</v>
      </c>
      <c r="L8793">
        <v>83.939289119999998</v>
      </c>
      <c r="M8793" s="22">
        <v>0</v>
      </c>
    </row>
    <row r="8794" spans="1:13" x14ac:dyDescent="0.35">
      <c r="A8794">
        <v>8793</v>
      </c>
      <c r="B8794">
        <v>50948.482199999999</v>
      </c>
      <c r="C8794">
        <v>57681.183530000002</v>
      </c>
      <c r="D8794">
        <v>1</v>
      </c>
      <c r="E8794">
        <v>584.29732479999996</v>
      </c>
      <c r="F8794">
        <v>3</v>
      </c>
      <c r="G8794">
        <v>1</v>
      </c>
      <c r="H8794">
        <v>1</v>
      </c>
      <c r="I8794">
        <v>0</v>
      </c>
      <c r="J8794">
        <v>213.89909259999999</v>
      </c>
      <c r="K8794">
        <v>0</v>
      </c>
      <c r="L8794">
        <v>94.813451029999996</v>
      </c>
      <c r="M8794" s="22">
        <v>1</v>
      </c>
    </row>
    <row r="8795" spans="1:13" x14ac:dyDescent="0.35">
      <c r="A8795">
        <v>8794</v>
      </c>
      <c r="B8795">
        <v>45862.400600000001</v>
      </c>
      <c r="C8795">
        <v>50251.981440000003</v>
      </c>
      <c r="D8795">
        <v>1</v>
      </c>
      <c r="E8795">
        <v>622.72475710000003</v>
      </c>
      <c r="F8795">
        <v>2</v>
      </c>
      <c r="G8795">
        <v>0</v>
      </c>
      <c r="H8795">
        <v>4</v>
      </c>
      <c r="I8795">
        <v>0</v>
      </c>
      <c r="J8795">
        <v>70.269137990000004</v>
      </c>
      <c r="K8795">
        <v>1</v>
      </c>
      <c r="L8795">
        <v>74.301561559999996</v>
      </c>
      <c r="M8795" s="22">
        <v>0</v>
      </c>
    </row>
    <row r="8796" spans="1:13" x14ac:dyDescent="0.35">
      <c r="A8796">
        <v>8795</v>
      </c>
      <c r="B8796">
        <v>32620.95105</v>
      </c>
      <c r="C8796">
        <v>37831.93075</v>
      </c>
      <c r="D8796">
        <v>0</v>
      </c>
      <c r="E8796">
        <v>606.27960559999997</v>
      </c>
      <c r="F8796">
        <v>0</v>
      </c>
      <c r="G8796">
        <v>1</v>
      </c>
      <c r="H8796">
        <v>2</v>
      </c>
      <c r="I8796">
        <v>0</v>
      </c>
      <c r="J8796">
        <v>122.88453010000001</v>
      </c>
      <c r="K8796">
        <v>0</v>
      </c>
      <c r="L8796">
        <v>83.521409910000003</v>
      </c>
      <c r="M8796" s="22">
        <v>1</v>
      </c>
    </row>
    <row r="8797" spans="1:13" x14ac:dyDescent="0.35">
      <c r="A8797">
        <v>8796</v>
      </c>
      <c r="B8797">
        <v>22765.265360000001</v>
      </c>
      <c r="C8797">
        <v>23790.87297</v>
      </c>
      <c r="D8797">
        <v>1</v>
      </c>
      <c r="E8797">
        <v>621.21628239999995</v>
      </c>
      <c r="F8797">
        <v>0</v>
      </c>
      <c r="G8797">
        <v>2</v>
      </c>
      <c r="H8797">
        <v>4</v>
      </c>
      <c r="I8797">
        <v>0</v>
      </c>
      <c r="J8797">
        <v>10.648611799999999</v>
      </c>
      <c r="K8797">
        <v>1</v>
      </c>
      <c r="L8797">
        <v>102.9174232</v>
      </c>
      <c r="M8797" s="22">
        <v>1</v>
      </c>
    </row>
    <row r="8798" spans="1:13" x14ac:dyDescent="0.35">
      <c r="A8798">
        <v>8797</v>
      </c>
      <c r="B8798">
        <v>42288.667930000003</v>
      </c>
      <c r="C8798">
        <v>36219.17974</v>
      </c>
      <c r="D8798">
        <v>0</v>
      </c>
      <c r="E8798">
        <v>620.30232409999996</v>
      </c>
      <c r="F8798">
        <v>2</v>
      </c>
      <c r="G8798">
        <v>0</v>
      </c>
      <c r="H8798">
        <v>3</v>
      </c>
      <c r="I8798">
        <v>1</v>
      </c>
      <c r="J8798">
        <v>56.032877900000003</v>
      </c>
      <c r="K8798">
        <v>0</v>
      </c>
      <c r="L8798">
        <v>83.987039780000003</v>
      </c>
      <c r="M8798" s="22">
        <v>0</v>
      </c>
    </row>
    <row r="8799" spans="1:13" x14ac:dyDescent="0.35">
      <c r="A8799">
        <v>8798</v>
      </c>
      <c r="B8799">
        <v>63464.836569999999</v>
      </c>
      <c r="C8799">
        <v>79167.685209999996</v>
      </c>
      <c r="D8799">
        <v>1</v>
      </c>
      <c r="E8799">
        <v>618.31526140000005</v>
      </c>
      <c r="F8799">
        <v>0</v>
      </c>
      <c r="G8799">
        <v>0</v>
      </c>
      <c r="H8799">
        <v>0</v>
      </c>
      <c r="I8799">
        <v>0</v>
      </c>
      <c r="J8799">
        <v>246.0078604</v>
      </c>
      <c r="K8799">
        <v>2</v>
      </c>
      <c r="L8799">
        <v>86.700303649999995</v>
      </c>
      <c r="M8799" s="22">
        <v>0</v>
      </c>
    </row>
    <row r="8800" spans="1:13" x14ac:dyDescent="0.35">
      <c r="A8800">
        <v>8799</v>
      </c>
      <c r="B8800">
        <v>68842.961590000006</v>
      </c>
      <c r="C8800">
        <v>48942.417809999999</v>
      </c>
      <c r="D8800">
        <v>0</v>
      </c>
      <c r="E8800">
        <v>634.60214659999997</v>
      </c>
      <c r="F8800">
        <v>1</v>
      </c>
      <c r="G8800">
        <v>0</v>
      </c>
      <c r="H8800">
        <v>0</v>
      </c>
      <c r="I8800">
        <v>0</v>
      </c>
      <c r="J8800">
        <v>160.78732289999999</v>
      </c>
      <c r="K8800">
        <v>2</v>
      </c>
      <c r="L8800">
        <v>104.49684600000001</v>
      </c>
      <c r="M8800" s="22">
        <v>0</v>
      </c>
    </row>
    <row r="8801" spans="1:13" x14ac:dyDescent="0.35">
      <c r="A8801">
        <v>8800</v>
      </c>
      <c r="B8801">
        <v>67815.700760000007</v>
      </c>
      <c r="C8801">
        <v>62386.174480000001</v>
      </c>
      <c r="D8801">
        <v>0</v>
      </c>
      <c r="E8801">
        <v>646.76133340000001</v>
      </c>
      <c r="F8801">
        <v>0</v>
      </c>
      <c r="G8801">
        <v>0</v>
      </c>
      <c r="H8801">
        <v>1</v>
      </c>
      <c r="I8801">
        <v>0</v>
      </c>
      <c r="J8801">
        <v>34.767672339999997</v>
      </c>
      <c r="K8801">
        <v>1</v>
      </c>
      <c r="L8801">
        <v>85.991344409999996</v>
      </c>
      <c r="M8801" s="22">
        <v>1</v>
      </c>
    </row>
    <row r="8802" spans="1:13" x14ac:dyDescent="0.35">
      <c r="A8802">
        <v>8801</v>
      </c>
      <c r="B8802">
        <v>37761.356970000001</v>
      </c>
      <c r="C8802">
        <v>42946.828679999999</v>
      </c>
      <c r="D8802">
        <v>1</v>
      </c>
      <c r="E8802">
        <v>688.19298179999998</v>
      </c>
      <c r="F8802">
        <v>0</v>
      </c>
      <c r="G8802">
        <v>0</v>
      </c>
      <c r="H8802">
        <v>3</v>
      </c>
      <c r="I8802">
        <v>0</v>
      </c>
      <c r="J8802">
        <v>30.36246293</v>
      </c>
      <c r="K8802">
        <v>0</v>
      </c>
      <c r="L8802">
        <v>71.503208580000006</v>
      </c>
      <c r="M8802" s="22">
        <v>0</v>
      </c>
    </row>
    <row r="8803" spans="1:13" x14ac:dyDescent="0.35">
      <c r="A8803">
        <v>8802</v>
      </c>
      <c r="B8803">
        <v>32694.405149999999</v>
      </c>
      <c r="C8803">
        <v>31265.4512</v>
      </c>
      <c r="D8803">
        <v>1</v>
      </c>
      <c r="E8803">
        <v>637.75236840000002</v>
      </c>
      <c r="F8803">
        <v>1</v>
      </c>
      <c r="G8803">
        <v>0</v>
      </c>
      <c r="H8803">
        <v>1</v>
      </c>
      <c r="I8803">
        <v>0</v>
      </c>
      <c r="J8803">
        <v>276.7222764</v>
      </c>
      <c r="K8803">
        <v>2</v>
      </c>
      <c r="L8803">
        <v>99.236282840000001</v>
      </c>
      <c r="M8803" s="22">
        <v>0</v>
      </c>
    </row>
    <row r="8804" spans="1:13" x14ac:dyDescent="0.35">
      <c r="A8804">
        <v>8803</v>
      </c>
      <c r="B8804">
        <v>57449.519220000002</v>
      </c>
      <c r="C8804">
        <v>41070.698320000003</v>
      </c>
      <c r="D8804">
        <v>0</v>
      </c>
      <c r="E8804">
        <v>666.30104029999995</v>
      </c>
      <c r="F8804">
        <v>0</v>
      </c>
      <c r="G8804">
        <v>0</v>
      </c>
      <c r="H8804">
        <v>1</v>
      </c>
      <c r="I8804">
        <v>0</v>
      </c>
      <c r="J8804">
        <v>115.2510114</v>
      </c>
      <c r="K8804">
        <v>1</v>
      </c>
      <c r="L8804">
        <v>114.9206794</v>
      </c>
      <c r="M8804" s="22">
        <v>0</v>
      </c>
    </row>
    <row r="8805" spans="1:13" x14ac:dyDescent="0.35">
      <c r="A8805">
        <v>8804</v>
      </c>
      <c r="B8805">
        <v>59526.500169999999</v>
      </c>
      <c r="C8805">
        <v>44025.117469999997</v>
      </c>
      <c r="D8805">
        <v>0</v>
      </c>
      <c r="E8805">
        <v>650.37656560000005</v>
      </c>
      <c r="F8805">
        <v>0</v>
      </c>
      <c r="G8805">
        <v>0</v>
      </c>
      <c r="H8805">
        <v>2</v>
      </c>
      <c r="I8805">
        <v>0</v>
      </c>
      <c r="J8805">
        <v>231.41132970000001</v>
      </c>
      <c r="K8805">
        <v>2</v>
      </c>
      <c r="L8805">
        <v>111.0628334</v>
      </c>
      <c r="M8805" s="22">
        <v>0</v>
      </c>
    </row>
    <row r="8806" spans="1:13" x14ac:dyDescent="0.35">
      <c r="A8806">
        <v>8805</v>
      </c>
      <c r="B8806">
        <v>56002.54408</v>
      </c>
      <c r="C8806">
        <v>60996.986570000001</v>
      </c>
      <c r="D8806">
        <v>1</v>
      </c>
      <c r="E8806">
        <v>677.02903849999996</v>
      </c>
      <c r="F8806">
        <v>0</v>
      </c>
      <c r="G8806">
        <v>0</v>
      </c>
      <c r="H8806">
        <v>3</v>
      </c>
      <c r="I8806">
        <v>0</v>
      </c>
      <c r="J8806">
        <v>134.384615</v>
      </c>
      <c r="K8806">
        <v>1</v>
      </c>
      <c r="L8806">
        <v>88.311682219999994</v>
      </c>
      <c r="M8806" s="22">
        <v>1</v>
      </c>
    </row>
    <row r="8807" spans="1:13" x14ac:dyDescent="0.35">
      <c r="A8807">
        <v>8806</v>
      </c>
      <c r="B8807">
        <v>19789.050889999999</v>
      </c>
      <c r="C8807">
        <v>25308.58841</v>
      </c>
      <c r="D8807">
        <v>0</v>
      </c>
      <c r="E8807">
        <v>652.33376699999997</v>
      </c>
      <c r="F8807">
        <v>1</v>
      </c>
      <c r="G8807">
        <v>0</v>
      </c>
      <c r="H8807">
        <v>2</v>
      </c>
      <c r="I8807">
        <v>0</v>
      </c>
      <c r="J8807">
        <v>42.427544490000002</v>
      </c>
      <c r="K8807">
        <v>0</v>
      </c>
      <c r="L8807">
        <v>78.98682144</v>
      </c>
      <c r="M8807" s="22">
        <v>0</v>
      </c>
    </row>
    <row r="8808" spans="1:13" x14ac:dyDescent="0.35">
      <c r="A8808">
        <v>8807</v>
      </c>
      <c r="B8808">
        <v>36996.731229999998</v>
      </c>
      <c r="C8808">
        <v>38148.002220000002</v>
      </c>
      <c r="D8808">
        <v>1</v>
      </c>
      <c r="E8808">
        <v>617.65891120000003</v>
      </c>
      <c r="F8808">
        <v>2</v>
      </c>
      <c r="G8808">
        <v>0</v>
      </c>
      <c r="H8808">
        <v>1</v>
      </c>
      <c r="I8808">
        <v>0</v>
      </c>
      <c r="J8808">
        <v>160.42895920000001</v>
      </c>
      <c r="K8808">
        <v>0</v>
      </c>
      <c r="L8808">
        <v>76.776518859999996</v>
      </c>
      <c r="M8808" s="22">
        <v>0</v>
      </c>
    </row>
    <row r="8809" spans="1:13" x14ac:dyDescent="0.35">
      <c r="A8809">
        <v>8808</v>
      </c>
      <c r="B8809">
        <v>49554.668149999998</v>
      </c>
      <c r="C8809">
        <v>49755.597000000002</v>
      </c>
      <c r="D8809">
        <v>1</v>
      </c>
      <c r="E8809">
        <v>604.09001739999997</v>
      </c>
      <c r="F8809">
        <v>0</v>
      </c>
      <c r="G8809">
        <v>0</v>
      </c>
      <c r="H8809">
        <v>4</v>
      </c>
      <c r="I8809">
        <v>0</v>
      </c>
      <c r="J8809">
        <v>35.205608259999998</v>
      </c>
      <c r="K8809">
        <v>0</v>
      </c>
      <c r="L8809">
        <v>86.684835079999999</v>
      </c>
      <c r="M8809" s="22">
        <v>1</v>
      </c>
    </row>
    <row r="8810" spans="1:13" x14ac:dyDescent="0.35">
      <c r="A8810">
        <v>8809</v>
      </c>
      <c r="B8810">
        <v>57308.272920000003</v>
      </c>
      <c r="C8810">
        <v>51061.391960000001</v>
      </c>
      <c r="D8810">
        <v>0</v>
      </c>
      <c r="E8810">
        <v>660.51147990000004</v>
      </c>
      <c r="F8810">
        <v>0</v>
      </c>
      <c r="G8810">
        <v>0</v>
      </c>
      <c r="H8810">
        <v>1</v>
      </c>
      <c r="I8810">
        <v>0</v>
      </c>
      <c r="J8810">
        <v>259.75079570000003</v>
      </c>
      <c r="K8810">
        <v>2</v>
      </c>
      <c r="L8810">
        <v>76.783454629999994</v>
      </c>
      <c r="M8810" s="22">
        <v>0</v>
      </c>
    </row>
    <row r="8811" spans="1:13" x14ac:dyDescent="0.35">
      <c r="A8811">
        <v>8810</v>
      </c>
      <c r="B8811">
        <v>61509.610439999997</v>
      </c>
      <c r="C8811">
        <v>52530.09332</v>
      </c>
      <c r="D8811">
        <v>1</v>
      </c>
      <c r="E8811">
        <v>713.6689245</v>
      </c>
      <c r="F8811">
        <v>1</v>
      </c>
      <c r="G8811">
        <v>0</v>
      </c>
      <c r="H8811">
        <v>1</v>
      </c>
      <c r="I8811">
        <v>1</v>
      </c>
      <c r="J8811">
        <v>20.480847539999999</v>
      </c>
      <c r="K8811">
        <v>2</v>
      </c>
      <c r="L8811">
        <v>102.4194514</v>
      </c>
      <c r="M8811" s="22">
        <v>0</v>
      </c>
    </row>
    <row r="8812" spans="1:13" x14ac:dyDescent="0.35">
      <c r="A8812">
        <v>8811</v>
      </c>
      <c r="B8812">
        <v>52163.802830000001</v>
      </c>
      <c r="C8812">
        <v>37171.455849999998</v>
      </c>
      <c r="D8812">
        <v>1</v>
      </c>
      <c r="E8812">
        <v>638.54376860000002</v>
      </c>
      <c r="F8812">
        <v>0</v>
      </c>
      <c r="G8812">
        <v>0</v>
      </c>
      <c r="H8812">
        <v>0</v>
      </c>
      <c r="I8812">
        <v>1</v>
      </c>
      <c r="J8812">
        <v>211.81399020000001</v>
      </c>
      <c r="K8812">
        <v>1</v>
      </c>
      <c r="L8812">
        <v>118.7746758</v>
      </c>
      <c r="M8812" s="22">
        <v>0</v>
      </c>
    </row>
    <row r="8813" spans="1:13" x14ac:dyDescent="0.35">
      <c r="A8813">
        <v>8812</v>
      </c>
      <c r="B8813">
        <v>54961.757100000003</v>
      </c>
      <c r="C8813">
        <v>47474.477449999998</v>
      </c>
      <c r="D8813">
        <v>0</v>
      </c>
      <c r="E8813">
        <v>614.95681730000001</v>
      </c>
      <c r="F8813">
        <v>0</v>
      </c>
      <c r="G8813">
        <v>0</v>
      </c>
      <c r="H8813">
        <v>1</v>
      </c>
      <c r="I8813">
        <v>0</v>
      </c>
      <c r="J8813">
        <v>293.3784819</v>
      </c>
      <c r="K8813">
        <v>4</v>
      </c>
      <c r="L8813">
        <v>73.237468430000007</v>
      </c>
      <c r="M8813" s="22">
        <v>1</v>
      </c>
    </row>
    <row r="8814" spans="1:13" x14ac:dyDescent="0.35">
      <c r="A8814">
        <v>8813</v>
      </c>
      <c r="B8814">
        <v>51272.981879999999</v>
      </c>
      <c r="C8814">
        <v>49707.426209999998</v>
      </c>
      <c r="D8814">
        <v>0</v>
      </c>
      <c r="E8814">
        <v>637.19146620000004</v>
      </c>
      <c r="F8814">
        <v>2</v>
      </c>
      <c r="G8814">
        <v>0</v>
      </c>
      <c r="H8814">
        <v>2</v>
      </c>
      <c r="I8814">
        <v>1</v>
      </c>
      <c r="J8814">
        <v>266.41622169999999</v>
      </c>
      <c r="K8814">
        <v>4</v>
      </c>
      <c r="L8814">
        <v>88.278311759999994</v>
      </c>
      <c r="M8814" s="22">
        <v>0</v>
      </c>
    </row>
    <row r="8815" spans="1:13" x14ac:dyDescent="0.35">
      <c r="A8815">
        <v>8814</v>
      </c>
      <c r="B8815">
        <v>60284.290609999996</v>
      </c>
      <c r="C8815">
        <v>49358.960780000001</v>
      </c>
      <c r="D8815">
        <v>0</v>
      </c>
      <c r="E8815">
        <v>621.9302745</v>
      </c>
      <c r="F8815">
        <v>2</v>
      </c>
      <c r="G8815">
        <v>0</v>
      </c>
      <c r="H8815">
        <v>1</v>
      </c>
      <c r="I8815">
        <v>1</v>
      </c>
      <c r="J8815">
        <v>272.46874270000001</v>
      </c>
      <c r="K8815">
        <v>0</v>
      </c>
      <c r="L8815">
        <v>119.42209130000001</v>
      </c>
      <c r="M8815" s="22">
        <v>1</v>
      </c>
    </row>
    <row r="8816" spans="1:13" x14ac:dyDescent="0.35">
      <c r="A8816">
        <v>8815</v>
      </c>
      <c r="B8816">
        <v>54692.984770000003</v>
      </c>
      <c r="C8816">
        <v>41151.482660000001</v>
      </c>
      <c r="D8816">
        <v>0</v>
      </c>
      <c r="E8816">
        <v>616.65097400000002</v>
      </c>
      <c r="F8816">
        <v>0</v>
      </c>
      <c r="G8816">
        <v>0</v>
      </c>
      <c r="H8816">
        <v>2</v>
      </c>
      <c r="I8816">
        <v>0</v>
      </c>
      <c r="J8816">
        <v>81.139191609999997</v>
      </c>
      <c r="K8816">
        <v>3</v>
      </c>
      <c r="L8816">
        <v>71.046354629999996</v>
      </c>
      <c r="M8816" s="22">
        <v>0</v>
      </c>
    </row>
    <row r="8817" spans="1:13" x14ac:dyDescent="0.35">
      <c r="A8817">
        <v>8816</v>
      </c>
      <c r="B8817">
        <v>50986.064899999998</v>
      </c>
      <c r="C8817">
        <v>57646.717199999999</v>
      </c>
      <c r="D8817">
        <v>0</v>
      </c>
      <c r="E8817">
        <v>577.82027089999997</v>
      </c>
      <c r="F8817">
        <v>0</v>
      </c>
      <c r="G8817">
        <v>0</v>
      </c>
      <c r="H8817">
        <v>2</v>
      </c>
      <c r="I8817">
        <v>1</v>
      </c>
      <c r="J8817">
        <v>143.47145370000001</v>
      </c>
      <c r="K8817">
        <v>2</v>
      </c>
      <c r="L8817">
        <v>72.614605670000003</v>
      </c>
      <c r="M8817" s="22">
        <v>0</v>
      </c>
    </row>
    <row r="8818" spans="1:13" x14ac:dyDescent="0.35">
      <c r="A8818">
        <v>8817</v>
      </c>
      <c r="B8818">
        <v>45974.468009999997</v>
      </c>
      <c r="C8818">
        <v>56859.942179999998</v>
      </c>
      <c r="D8818">
        <v>1</v>
      </c>
      <c r="E8818">
        <v>637.77958569999998</v>
      </c>
      <c r="F8818">
        <v>1</v>
      </c>
      <c r="G8818">
        <v>1</v>
      </c>
      <c r="H8818">
        <v>2</v>
      </c>
      <c r="I8818">
        <v>0</v>
      </c>
      <c r="J8818">
        <v>74.051781640000002</v>
      </c>
      <c r="K8818">
        <v>2</v>
      </c>
      <c r="L8818">
        <v>88.275649419999993</v>
      </c>
      <c r="M8818" s="22">
        <v>0</v>
      </c>
    </row>
    <row r="8819" spans="1:13" x14ac:dyDescent="0.35">
      <c r="A8819">
        <v>8818</v>
      </c>
      <c r="B8819">
        <v>51219.371379999997</v>
      </c>
      <c r="C8819">
        <v>64642.085879999999</v>
      </c>
      <c r="D8819">
        <v>1</v>
      </c>
      <c r="E8819">
        <v>661.78885769999999</v>
      </c>
      <c r="F8819">
        <v>0</v>
      </c>
      <c r="G8819">
        <v>0</v>
      </c>
      <c r="H8819">
        <v>1</v>
      </c>
      <c r="I8819">
        <v>0</v>
      </c>
      <c r="J8819">
        <v>208.41883569999999</v>
      </c>
      <c r="K8819">
        <v>0</v>
      </c>
      <c r="L8819">
        <v>87.331714129999995</v>
      </c>
      <c r="M8819" s="22">
        <v>0</v>
      </c>
    </row>
    <row r="8820" spans="1:13" x14ac:dyDescent="0.35">
      <c r="A8820">
        <v>8819</v>
      </c>
      <c r="B8820">
        <v>57268.87068</v>
      </c>
      <c r="C8820">
        <v>61323.463040000002</v>
      </c>
      <c r="D8820">
        <v>1</v>
      </c>
      <c r="E8820">
        <v>595.90479210000001</v>
      </c>
      <c r="F8820">
        <v>1</v>
      </c>
      <c r="G8820">
        <v>0</v>
      </c>
      <c r="H8820">
        <v>3</v>
      </c>
      <c r="I8820">
        <v>0</v>
      </c>
      <c r="J8820">
        <v>198.71657279999999</v>
      </c>
      <c r="K8820">
        <v>2</v>
      </c>
      <c r="L8820">
        <v>108.990988</v>
      </c>
      <c r="M8820" s="22">
        <v>0</v>
      </c>
    </row>
    <row r="8821" spans="1:13" x14ac:dyDescent="0.35">
      <c r="A8821">
        <v>8820</v>
      </c>
      <c r="B8821">
        <v>54012.130830000002</v>
      </c>
      <c r="C8821">
        <v>39518.77218</v>
      </c>
      <c r="D8821">
        <v>1</v>
      </c>
      <c r="E8821">
        <v>606.0830125</v>
      </c>
      <c r="F8821">
        <v>1</v>
      </c>
      <c r="G8821">
        <v>1</v>
      </c>
      <c r="H8821">
        <v>0</v>
      </c>
      <c r="I8821">
        <v>0</v>
      </c>
      <c r="J8821">
        <v>93.141013330000007</v>
      </c>
      <c r="K8821">
        <v>1</v>
      </c>
      <c r="L8821">
        <v>89.808826999999994</v>
      </c>
      <c r="M8821" s="22">
        <v>0</v>
      </c>
    </row>
    <row r="8822" spans="1:13" x14ac:dyDescent="0.35">
      <c r="A8822">
        <v>8821</v>
      </c>
      <c r="B8822">
        <v>55712.396280000001</v>
      </c>
      <c r="C8822">
        <v>63763.816850000003</v>
      </c>
      <c r="D8822">
        <v>0</v>
      </c>
      <c r="E8822">
        <v>602.59690030000002</v>
      </c>
      <c r="F8822">
        <v>1</v>
      </c>
      <c r="G8822">
        <v>0</v>
      </c>
      <c r="H8822">
        <v>1</v>
      </c>
      <c r="I8822">
        <v>0</v>
      </c>
      <c r="J8822">
        <v>126.4323304</v>
      </c>
      <c r="K8822">
        <v>1</v>
      </c>
      <c r="L8822">
        <v>88.920518549999997</v>
      </c>
      <c r="M8822" s="22">
        <v>0</v>
      </c>
    </row>
    <row r="8823" spans="1:13" x14ac:dyDescent="0.35">
      <c r="A8823">
        <v>8822</v>
      </c>
      <c r="B8823">
        <v>70140.827919999996</v>
      </c>
      <c r="C8823">
        <v>53731.885060000001</v>
      </c>
      <c r="D8823">
        <v>1</v>
      </c>
      <c r="E8823">
        <v>580.66610160000005</v>
      </c>
      <c r="F8823">
        <v>2</v>
      </c>
      <c r="G8823">
        <v>0</v>
      </c>
      <c r="H8823">
        <v>2</v>
      </c>
      <c r="I8823">
        <v>0</v>
      </c>
      <c r="J8823">
        <v>117.83988979999999</v>
      </c>
      <c r="K8823">
        <v>0</v>
      </c>
      <c r="L8823">
        <v>100.8984356</v>
      </c>
      <c r="M8823" s="22">
        <v>1</v>
      </c>
    </row>
    <row r="8824" spans="1:13" x14ac:dyDescent="0.35">
      <c r="A8824">
        <v>8823</v>
      </c>
      <c r="B8824">
        <v>53977.458839999999</v>
      </c>
      <c r="C8824">
        <v>59475.002059999999</v>
      </c>
      <c r="D8824">
        <v>1</v>
      </c>
      <c r="E8824">
        <v>602.22039480000001</v>
      </c>
      <c r="F8824">
        <v>1</v>
      </c>
      <c r="G8824">
        <v>2</v>
      </c>
      <c r="H8824">
        <v>1</v>
      </c>
      <c r="I8824">
        <v>0</v>
      </c>
      <c r="J8824">
        <v>211.0817509</v>
      </c>
      <c r="K8824">
        <v>1</v>
      </c>
      <c r="L8824">
        <v>105.58447769999999</v>
      </c>
      <c r="M8824" s="22">
        <v>0</v>
      </c>
    </row>
    <row r="8825" spans="1:13" x14ac:dyDescent="0.35">
      <c r="A8825">
        <v>8824</v>
      </c>
      <c r="B8825">
        <v>40265.022190000003</v>
      </c>
      <c r="C8825">
        <v>47014.225140000002</v>
      </c>
      <c r="D8825">
        <v>0</v>
      </c>
      <c r="E8825">
        <v>640.1071786</v>
      </c>
      <c r="F8825">
        <v>0</v>
      </c>
      <c r="G8825">
        <v>0</v>
      </c>
      <c r="H8825">
        <v>1</v>
      </c>
      <c r="I8825">
        <v>0</v>
      </c>
      <c r="J8825">
        <v>11.516254010000001</v>
      </c>
      <c r="K8825">
        <v>0</v>
      </c>
      <c r="L8825">
        <v>119.9244423</v>
      </c>
      <c r="M8825" s="22">
        <v>0</v>
      </c>
    </row>
    <row r="8826" spans="1:13" x14ac:dyDescent="0.35">
      <c r="A8826">
        <v>8825</v>
      </c>
      <c r="B8826">
        <v>63254.101790000001</v>
      </c>
      <c r="C8826">
        <v>71826.223440000002</v>
      </c>
      <c r="D8826">
        <v>1</v>
      </c>
      <c r="E8826">
        <v>582.89710969999999</v>
      </c>
      <c r="F8826">
        <v>0</v>
      </c>
      <c r="G8826">
        <v>0</v>
      </c>
      <c r="H8826">
        <v>2</v>
      </c>
      <c r="I8826">
        <v>0</v>
      </c>
      <c r="J8826">
        <v>278.03529830000002</v>
      </c>
      <c r="K8826">
        <v>1</v>
      </c>
      <c r="L8826">
        <v>89.786728530000005</v>
      </c>
      <c r="M8826" s="22">
        <v>0</v>
      </c>
    </row>
    <row r="8827" spans="1:13" x14ac:dyDescent="0.35">
      <c r="A8827">
        <v>8826</v>
      </c>
      <c r="B8827">
        <v>29507.02493</v>
      </c>
      <c r="C8827">
        <v>37507.272969999998</v>
      </c>
      <c r="D8827">
        <v>1</v>
      </c>
      <c r="E8827">
        <v>643.12287660000004</v>
      </c>
      <c r="F8827">
        <v>1</v>
      </c>
      <c r="G8827">
        <v>0</v>
      </c>
      <c r="H8827">
        <v>4</v>
      </c>
      <c r="I8827">
        <v>0</v>
      </c>
      <c r="J8827">
        <v>47.499199730000001</v>
      </c>
      <c r="K8827">
        <v>1</v>
      </c>
      <c r="L8827">
        <v>92.787786560000001</v>
      </c>
      <c r="M8827" s="22">
        <v>0</v>
      </c>
    </row>
    <row r="8828" spans="1:13" x14ac:dyDescent="0.35">
      <c r="A8828">
        <v>8827</v>
      </c>
      <c r="B8828">
        <v>33778.799290000003</v>
      </c>
      <c r="C8828">
        <v>38605.376620000003</v>
      </c>
      <c r="D8828">
        <v>1</v>
      </c>
      <c r="E8828">
        <v>614.82666040000004</v>
      </c>
      <c r="F8828">
        <v>0</v>
      </c>
      <c r="G8828">
        <v>0</v>
      </c>
      <c r="H8828">
        <v>3</v>
      </c>
      <c r="I8828">
        <v>0</v>
      </c>
      <c r="J8828">
        <v>98.646724719999995</v>
      </c>
      <c r="K8828">
        <v>0</v>
      </c>
      <c r="L8828">
        <v>73.958544680000003</v>
      </c>
      <c r="M8828" s="22">
        <v>0</v>
      </c>
    </row>
    <row r="8829" spans="1:13" x14ac:dyDescent="0.35">
      <c r="A8829">
        <v>8828</v>
      </c>
      <c r="B8829">
        <v>55037.70897</v>
      </c>
      <c r="C8829">
        <v>61418.003089999998</v>
      </c>
      <c r="D8829">
        <v>0</v>
      </c>
      <c r="E8829">
        <v>603.55089710000004</v>
      </c>
      <c r="F8829">
        <v>0</v>
      </c>
      <c r="G8829">
        <v>0</v>
      </c>
      <c r="H8829">
        <v>4</v>
      </c>
      <c r="I8829">
        <v>0</v>
      </c>
      <c r="J8829">
        <v>19.815351830000001</v>
      </c>
      <c r="K8829">
        <v>0</v>
      </c>
      <c r="L8829">
        <v>89.206741399999999</v>
      </c>
      <c r="M8829" s="22">
        <v>0</v>
      </c>
    </row>
    <row r="8830" spans="1:13" x14ac:dyDescent="0.35">
      <c r="A8830">
        <v>8829</v>
      </c>
      <c r="B8830">
        <v>57745.950019999997</v>
      </c>
      <c r="C8830">
        <v>49490.929889999999</v>
      </c>
      <c r="D8830">
        <v>1</v>
      </c>
      <c r="E8830">
        <v>668.86044079999999</v>
      </c>
      <c r="F8830">
        <v>1</v>
      </c>
      <c r="G8830">
        <v>0</v>
      </c>
      <c r="H8830">
        <v>1</v>
      </c>
      <c r="I8830">
        <v>0</v>
      </c>
      <c r="J8830">
        <v>135.11524589999999</v>
      </c>
      <c r="K8830">
        <v>4</v>
      </c>
      <c r="L8830">
        <v>75.890466979999999</v>
      </c>
      <c r="M8830" s="22">
        <v>1</v>
      </c>
    </row>
    <row r="8831" spans="1:13" x14ac:dyDescent="0.35">
      <c r="A8831">
        <v>8830</v>
      </c>
      <c r="B8831">
        <v>31324.231650000002</v>
      </c>
      <c r="C8831">
        <v>39307.563289999998</v>
      </c>
      <c r="D8831">
        <v>1</v>
      </c>
      <c r="E8831">
        <v>617.99371970000004</v>
      </c>
      <c r="F8831">
        <v>0</v>
      </c>
      <c r="G8831">
        <v>1</v>
      </c>
      <c r="H8831">
        <v>2</v>
      </c>
      <c r="I8831">
        <v>0</v>
      </c>
      <c r="J8831">
        <v>222.81584269999999</v>
      </c>
      <c r="K8831">
        <v>0</v>
      </c>
      <c r="L8831">
        <v>100.35813210000001</v>
      </c>
      <c r="M8831" s="22">
        <v>1</v>
      </c>
    </row>
    <row r="8832" spans="1:13" x14ac:dyDescent="0.35">
      <c r="A8832">
        <v>8831</v>
      </c>
      <c r="B8832">
        <v>44257.737789999999</v>
      </c>
      <c r="C8832">
        <v>35748.139779999998</v>
      </c>
      <c r="D8832">
        <v>1</v>
      </c>
      <c r="E8832">
        <v>626.49930670000003</v>
      </c>
      <c r="F8832">
        <v>0</v>
      </c>
      <c r="G8832">
        <v>0</v>
      </c>
      <c r="H8832">
        <v>1</v>
      </c>
      <c r="I8832">
        <v>0</v>
      </c>
      <c r="J8832">
        <v>236.61037640000001</v>
      </c>
      <c r="K8832">
        <v>2</v>
      </c>
      <c r="L8832">
        <v>102.7032353</v>
      </c>
      <c r="M8832" s="22">
        <v>0</v>
      </c>
    </row>
    <row r="8833" spans="1:13" x14ac:dyDescent="0.35">
      <c r="A8833">
        <v>8832</v>
      </c>
      <c r="B8833">
        <v>40908.74252</v>
      </c>
      <c r="C8833">
        <v>50847.02925</v>
      </c>
      <c r="D8833">
        <v>1</v>
      </c>
      <c r="E8833">
        <v>714.90034049999997</v>
      </c>
      <c r="F8833">
        <v>0</v>
      </c>
      <c r="G8833">
        <v>0</v>
      </c>
      <c r="H8833">
        <v>3</v>
      </c>
      <c r="I8833">
        <v>1</v>
      </c>
      <c r="J8833">
        <v>112.3693865</v>
      </c>
      <c r="K8833">
        <v>0</v>
      </c>
      <c r="L8833">
        <v>113.03258169999999</v>
      </c>
      <c r="M8833" s="22">
        <v>0</v>
      </c>
    </row>
    <row r="8834" spans="1:13" x14ac:dyDescent="0.35">
      <c r="A8834">
        <v>8833</v>
      </c>
      <c r="B8834">
        <v>42699.855159999999</v>
      </c>
      <c r="C8834">
        <v>37900.285799999998</v>
      </c>
      <c r="D8834">
        <v>1</v>
      </c>
      <c r="E8834">
        <v>603.99721829999999</v>
      </c>
      <c r="F8834">
        <v>2</v>
      </c>
      <c r="G8834">
        <v>0</v>
      </c>
      <c r="H8834">
        <v>5</v>
      </c>
      <c r="I8834">
        <v>0</v>
      </c>
      <c r="J8834">
        <v>118.29481610000001</v>
      </c>
      <c r="K8834">
        <v>3</v>
      </c>
      <c r="L8834">
        <v>75.090321020000005</v>
      </c>
      <c r="M8834" s="22">
        <v>0</v>
      </c>
    </row>
    <row r="8835" spans="1:13" x14ac:dyDescent="0.35">
      <c r="A8835">
        <v>8834</v>
      </c>
      <c r="B8835">
        <v>64153.966639999999</v>
      </c>
      <c r="C8835">
        <v>49918.083169999998</v>
      </c>
      <c r="D8835">
        <v>0</v>
      </c>
      <c r="E8835">
        <v>728.29372739999997</v>
      </c>
      <c r="F8835">
        <v>1</v>
      </c>
      <c r="G8835">
        <v>0</v>
      </c>
      <c r="H8835">
        <v>4</v>
      </c>
      <c r="I8835">
        <v>0</v>
      </c>
      <c r="J8835">
        <v>105.8649601</v>
      </c>
      <c r="K8835">
        <v>1</v>
      </c>
      <c r="L8835">
        <v>90.189272040000006</v>
      </c>
      <c r="M8835" s="22">
        <v>0</v>
      </c>
    </row>
    <row r="8836" spans="1:13" x14ac:dyDescent="0.35">
      <c r="A8836">
        <v>8835</v>
      </c>
      <c r="B8836">
        <v>60597.58195</v>
      </c>
      <c r="C8836">
        <v>72475.302859999996</v>
      </c>
      <c r="D8836">
        <v>1</v>
      </c>
      <c r="E8836">
        <v>632.61044349999997</v>
      </c>
      <c r="F8836">
        <v>0</v>
      </c>
      <c r="G8836">
        <v>0</v>
      </c>
      <c r="H8836">
        <v>5</v>
      </c>
      <c r="I8836">
        <v>1</v>
      </c>
      <c r="J8836">
        <v>70.608127249999995</v>
      </c>
      <c r="K8836">
        <v>0</v>
      </c>
      <c r="L8836">
        <v>94.96424476</v>
      </c>
      <c r="M8836" s="22">
        <v>0</v>
      </c>
    </row>
    <row r="8837" spans="1:13" x14ac:dyDescent="0.35">
      <c r="A8837">
        <v>8836</v>
      </c>
      <c r="B8837">
        <v>49713.167300000001</v>
      </c>
      <c r="C8837">
        <v>34873.651250000003</v>
      </c>
      <c r="D8837">
        <v>1</v>
      </c>
      <c r="E8837">
        <v>593.19326839999997</v>
      </c>
      <c r="F8837">
        <v>0</v>
      </c>
      <c r="G8837">
        <v>0</v>
      </c>
      <c r="H8837">
        <v>1</v>
      </c>
      <c r="I8837">
        <v>1</v>
      </c>
      <c r="J8837">
        <v>216.07512349999999</v>
      </c>
      <c r="K8837">
        <v>0</v>
      </c>
      <c r="L8837">
        <v>102.3594602</v>
      </c>
      <c r="M8837" s="22">
        <v>0</v>
      </c>
    </row>
    <row r="8838" spans="1:13" x14ac:dyDescent="0.35">
      <c r="A8838">
        <v>8837</v>
      </c>
      <c r="B8838">
        <v>41810.571089999998</v>
      </c>
      <c r="C8838">
        <v>50141.452420000001</v>
      </c>
      <c r="D8838">
        <v>0</v>
      </c>
      <c r="E8838">
        <v>622.30258289999995</v>
      </c>
      <c r="F8838">
        <v>1</v>
      </c>
      <c r="G8838">
        <v>0</v>
      </c>
      <c r="H8838">
        <v>1</v>
      </c>
      <c r="I8838">
        <v>1</v>
      </c>
      <c r="J8838">
        <v>268.7116077</v>
      </c>
      <c r="K8838">
        <v>2</v>
      </c>
      <c r="L8838">
        <v>118.7358881</v>
      </c>
      <c r="M8838" s="22">
        <v>0</v>
      </c>
    </row>
    <row r="8839" spans="1:13" x14ac:dyDescent="0.35">
      <c r="A8839">
        <v>8838</v>
      </c>
      <c r="B8839">
        <v>29755.254949999999</v>
      </c>
      <c r="C8839">
        <v>25511.7719</v>
      </c>
      <c r="D8839">
        <v>0</v>
      </c>
      <c r="E8839">
        <v>653.43874530000005</v>
      </c>
      <c r="F8839">
        <v>1</v>
      </c>
      <c r="G8839">
        <v>0</v>
      </c>
      <c r="H8839">
        <v>1</v>
      </c>
      <c r="I8839">
        <v>0</v>
      </c>
      <c r="J8839">
        <v>125.5463096</v>
      </c>
      <c r="K8839">
        <v>0</v>
      </c>
      <c r="L8839">
        <v>72.046325300000007</v>
      </c>
      <c r="M8839" s="22">
        <v>0</v>
      </c>
    </row>
    <row r="8840" spans="1:13" x14ac:dyDescent="0.35">
      <c r="A8840">
        <v>8839</v>
      </c>
      <c r="B8840">
        <v>71302.774080000003</v>
      </c>
      <c r="C8840">
        <v>87761.790479999996</v>
      </c>
      <c r="D8840">
        <v>1</v>
      </c>
      <c r="E8840">
        <v>712.72519299999999</v>
      </c>
      <c r="F8840">
        <v>1</v>
      </c>
      <c r="G8840">
        <v>0</v>
      </c>
      <c r="H8840">
        <v>1</v>
      </c>
      <c r="I8840">
        <v>0</v>
      </c>
      <c r="J8840">
        <v>217.79783140000001</v>
      </c>
      <c r="K8840">
        <v>0</v>
      </c>
      <c r="L8840">
        <v>109.24183499999999</v>
      </c>
      <c r="M8840" s="22">
        <v>0</v>
      </c>
    </row>
    <row r="8841" spans="1:13" x14ac:dyDescent="0.35">
      <c r="A8841">
        <v>8840</v>
      </c>
      <c r="B8841">
        <v>58881.708500000001</v>
      </c>
      <c r="C8841">
        <v>65646.481339999998</v>
      </c>
      <c r="D8841">
        <v>1</v>
      </c>
      <c r="E8841">
        <v>689.94124039999997</v>
      </c>
      <c r="F8841">
        <v>1</v>
      </c>
      <c r="G8841">
        <v>1</v>
      </c>
      <c r="H8841">
        <v>4</v>
      </c>
      <c r="I8841">
        <v>0</v>
      </c>
      <c r="J8841">
        <v>149.77627810000001</v>
      </c>
      <c r="K8841">
        <v>2</v>
      </c>
      <c r="L8841">
        <v>75.538209859999995</v>
      </c>
      <c r="M8841" s="22">
        <v>0</v>
      </c>
    </row>
    <row r="8842" spans="1:13" x14ac:dyDescent="0.35">
      <c r="A8842">
        <v>8841</v>
      </c>
      <c r="B8842">
        <v>39399.96344</v>
      </c>
      <c r="C8842">
        <v>43328.533779999998</v>
      </c>
      <c r="D8842">
        <v>0</v>
      </c>
      <c r="E8842">
        <v>653.19534250000004</v>
      </c>
      <c r="F8842">
        <v>0</v>
      </c>
      <c r="G8842">
        <v>0</v>
      </c>
      <c r="H8842">
        <v>2</v>
      </c>
      <c r="I8842">
        <v>1</v>
      </c>
      <c r="J8842">
        <v>43.710264080000002</v>
      </c>
      <c r="K8842">
        <v>1</v>
      </c>
      <c r="L8842">
        <v>92.180911019999996</v>
      </c>
      <c r="M8842" s="22">
        <v>0</v>
      </c>
    </row>
    <row r="8843" spans="1:13" x14ac:dyDescent="0.35">
      <c r="A8843">
        <v>8842</v>
      </c>
      <c r="B8843">
        <v>60793.992460000001</v>
      </c>
      <c r="C8843">
        <v>55881.335590000002</v>
      </c>
      <c r="D8843">
        <v>1</v>
      </c>
      <c r="E8843">
        <v>712.99779909999995</v>
      </c>
      <c r="F8843">
        <v>0</v>
      </c>
      <c r="G8843">
        <v>0</v>
      </c>
      <c r="H8843">
        <v>2</v>
      </c>
      <c r="I8843">
        <v>1</v>
      </c>
      <c r="J8843">
        <v>156.46978139999999</v>
      </c>
      <c r="K8843">
        <v>0</v>
      </c>
      <c r="L8843">
        <v>86.999080829999997</v>
      </c>
      <c r="M8843" s="22">
        <v>0</v>
      </c>
    </row>
    <row r="8844" spans="1:13" x14ac:dyDescent="0.35">
      <c r="A8844">
        <v>8843</v>
      </c>
      <c r="B8844">
        <v>48946.645689999998</v>
      </c>
      <c r="C8844">
        <v>36007.197769999999</v>
      </c>
      <c r="D8844">
        <v>1</v>
      </c>
      <c r="E8844">
        <v>555.94814759999997</v>
      </c>
      <c r="F8844">
        <v>1</v>
      </c>
      <c r="G8844">
        <v>1</v>
      </c>
      <c r="H8844">
        <v>2</v>
      </c>
      <c r="I8844">
        <v>1</v>
      </c>
      <c r="J8844">
        <v>84.529379719999994</v>
      </c>
      <c r="K8844">
        <v>0</v>
      </c>
      <c r="L8844">
        <v>109.57792120000001</v>
      </c>
      <c r="M8844" s="22">
        <v>1</v>
      </c>
    </row>
    <row r="8845" spans="1:13" x14ac:dyDescent="0.35">
      <c r="A8845">
        <v>8844</v>
      </c>
      <c r="B8845">
        <v>45693.357429999996</v>
      </c>
      <c r="C8845">
        <v>54742.646260000001</v>
      </c>
      <c r="D8845">
        <v>1</v>
      </c>
      <c r="E8845">
        <v>662.47207649999996</v>
      </c>
      <c r="F8845">
        <v>0</v>
      </c>
      <c r="G8845">
        <v>0</v>
      </c>
      <c r="H8845">
        <v>5</v>
      </c>
      <c r="I8845">
        <v>0</v>
      </c>
      <c r="J8845">
        <v>202.75040920000001</v>
      </c>
      <c r="K8845">
        <v>0</v>
      </c>
      <c r="L8845">
        <v>106.7758486</v>
      </c>
      <c r="M8845" s="22">
        <v>0</v>
      </c>
    </row>
    <row r="8846" spans="1:13" x14ac:dyDescent="0.35">
      <c r="A8846">
        <v>8845</v>
      </c>
      <c r="B8846">
        <v>56528.172919999997</v>
      </c>
      <c r="C8846">
        <v>45366.248619999998</v>
      </c>
      <c r="D8846">
        <v>1</v>
      </c>
      <c r="E8846">
        <v>665.4969863</v>
      </c>
      <c r="F8846">
        <v>0</v>
      </c>
      <c r="G8846">
        <v>0</v>
      </c>
      <c r="H8846">
        <v>1</v>
      </c>
      <c r="I8846">
        <v>1</v>
      </c>
      <c r="J8846">
        <v>138.06367080000001</v>
      </c>
      <c r="K8846">
        <v>1</v>
      </c>
      <c r="L8846">
        <v>113.00510250000001</v>
      </c>
      <c r="M8846" s="22">
        <v>0</v>
      </c>
    </row>
    <row r="8847" spans="1:13" x14ac:dyDescent="0.35">
      <c r="A8847">
        <v>8846</v>
      </c>
      <c r="B8847">
        <v>38877.526250000003</v>
      </c>
      <c r="C8847">
        <v>35897.765449999999</v>
      </c>
      <c r="D8847">
        <v>0</v>
      </c>
      <c r="E8847">
        <v>666.10712339999998</v>
      </c>
      <c r="F8847">
        <v>0</v>
      </c>
      <c r="G8847">
        <v>0</v>
      </c>
      <c r="H8847">
        <v>2</v>
      </c>
      <c r="I8847">
        <v>1</v>
      </c>
      <c r="J8847">
        <v>205.09101620000001</v>
      </c>
      <c r="K8847">
        <v>2</v>
      </c>
      <c r="L8847">
        <v>113.1230544</v>
      </c>
      <c r="M8847" s="22">
        <v>0</v>
      </c>
    </row>
    <row r="8848" spans="1:13" x14ac:dyDescent="0.35">
      <c r="A8848">
        <v>8847</v>
      </c>
      <c r="B8848">
        <v>44843.65221</v>
      </c>
      <c r="C8848">
        <v>47543.814579999998</v>
      </c>
      <c r="D8848">
        <v>1</v>
      </c>
      <c r="E8848">
        <v>569.49244169999997</v>
      </c>
      <c r="F8848">
        <v>0</v>
      </c>
      <c r="G8848">
        <v>0</v>
      </c>
      <c r="H8848">
        <v>0</v>
      </c>
      <c r="I8848">
        <v>0</v>
      </c>
      <c r="J8848">
        <v>147.48981169999999</v>
      </c>
      <c r="K8848">
        <v>0</v>
      </c>
      <c r="L8848">
        <v>87.99825731</v>
      </c>
      <c r="M8848" s="22">
        <v>0</v>
      </c>
    </row>
    <row r="8849" spans="1:13" x14ac:dyDescent="0.35">
      <c r="A8849">
        <v>8848</v>
      </c>
      <c r="B8849">
        <v>51821.915959999998</v>
      </c>
      <c r="C8849">
        <v>51270.128799999999</v>
      </c>
      <c r="D8849">
        <v>1</v>
      </c>
      <c r="E8849">
        <v>599.15437989999998</v>
      </c>
      <c r="F8849">
        <v>0</v>
      </c>
      <c r="G8849">
        <v>1</v>
      </c>
      <c r="H8849">
        <v>1</v>
      </c>
      <c r="I8849">
        <v>0</v>
      </c>
      <c r="J8849">
        <v>229.79944359999999</v>
      </c>
      <c r="K8849">
        <v>1</v>
      </c>
      <c r="L8849">
        <v>96.631536789999998</v>
      </c>
      <c r="M8849" s="22">
        <v>0</v>
      </c>
    </row>
    <row r="8850" spans="1:13" x14ac:dyDescent="0.35">
      <c r="A8850">
        <v>8849</v>
      </c>
      <c r="B8850">
        <v>42508.232109999997</v>
      </c>
      <c r="C8850">
        <v>34822.589910000002</v>
      </c>
      <c r="D8850">
        <v>0</v>
      </c>
      <c r="E8850">
        <v>641.67627890000006</v>
      </c>
      <c r="F8850">
        <v>0</v>
      </c>
      <c r="G8850">
        <v>0</v>
      </c>
      <c r="H8850">
        <v>1</v>
      </c>
      <c r="I8850">
        <v>1</v>
      </c>
      <c r="J8850">
        <v>299.19102889999999</v>
      </c>
      <c r="K8850">
        <v>1</v>
      </c>
      <c r="L8850">
        <v>75.006892160000007</v>
      </c>
      <c r="M8850" s="22">
        <v>0</v>
      </c>
    </row>
    <row r="8851" spans="1:13" x14ac:dyDescent="0.35">
      <c r="A8851">
        <v>8850</v>
      </c>
      <c r="B8851">
        <v>60036.278149999998</v>
      </c>
      <c r="C8851">
        <v>47090.644339999999</v>
      </c>
      <c r="D8851">
        <v>1</v>
      </c>
      <c r="E8851">
        <v>705.73957519999999</v>
      </c>
      <c r="F8851">
        <v>0</v>
      </c>
      <c r="G8851">
        <v>0</v>
      </c>
      <c r="H8851">
        <v>1</v>
      </c>
      <c r="I8851">
        <v>0</v>
      </c>
      <c r="J8851">
        <v>258.91636949999997</v>
      </c>
      <c r="K8851">
        <v>2</v>
      </c>
      <c r="L8851">
        <v>90.731269699999999</v>
      </c>
      <c r="M8851" s="22">
        <v>0</v>
      </c>
    </row>
    <row r="8852" spans="1:13" x14ac:dyDescent="0.35">
      <c r="A8852">
        <v>8851</v>
      </c>
      <c r="B8852">
        <v>78035.997560000003</v>
      </c>
      <c r="C8852">
        <v>60395.785770000002</v>
      </c>
      <c r="D8852">
        <v>1</v>
      </c>
      <c r="E8852">
        <v>745.76322479999999</v>
      </c>
      <c r="F8852">
        <v>0</v>
      </c>
      <c r="G8852">
        <v>0</v>
      </c>
      <c r="H8852">
        <v>1</v>
      </c>
      <c r="I8852">
        <v>1</v>
      </c>
      <c r="J8852">
        <v>213.91779790000001</v>
      </c>
      <c r="K8852">
        <v>0</v>
      </c>
      <c r="L8852">
        <v>102.0088835</v>
      </c>
      <c r="M8852" s="22">
        <v>0</v>
      </c>
    </row>
    <row r="8853" spans="1:13" x14ac:dyDescent="0.35">
      <c r="A8853">
        <v>8852</v>
      </c>
      <c r="B8853">
        <v>38685.528010000002</v>
      </c>
      <c r="C8853">
        <v>47111.418949999999</v>
      </c>
      <c r="D8853">
        <v>1</v>
      </c>
      <c r="E8853">
        <v>616.77823739999997</v>
      </c>
      <c r="F8853">
        <v>0</v>
      </c>
      <c r="G8853">
        <v>0</v>
      </c>
      <c r="H8853">
        <v>1</v>
      </c>
      <c r="I8853">
        <v>0</v>
      </c>
      <c r="J8853">
        <v>78.133786689999994</v>
      </c>
      <c r="K8853">
        <v>0</v>
      </c>
      <c r="L8853">
        <v>117.517944</v>
      </c>
      <c r="M8853" s="22">
        <v>0</v>
      </c>
    </row>
    <row r="8854" spans="1:13" x14ac:dyDescent="0.35">
      <c r="A8854">
        <v>8853</v>
      </c>
      <c r="B8854">
        <v>25023.120559999999</v>
      </c>
      <c r="C8854">
        <v>17990.015429999999</v>
      </c>
      <c r="D8854">
        <v>0</v>
      </c>
      <c r="E8854">
        <v>584.50766039999996</v>
      </c>
      <c r="F8854">
        <v>1</v>
      </c>
      <c r="G8854">
        <v>0</v>
      </c>
      <c r="H8854">
        <v>2</v>
      </c>
      <c r="I8854">
        <v>0</v>
      </c>
      <c r="J8854">
        <v>173.49139940000001</v>
      </c>
      <c r="K8854">
        <v>1</v>
      </c>
      <c r="L8854">
        <v>86.132226799999998</v>
      </c>
      <c r="M8854" s="22">
        <v>0</v>
      </c>
    </row>
    <row r="8855" spans="1:13" x14ac:dyDescent="0.35">
      <c r="A8855">
        <v>8854</v>
      </c>
      <c r="B8855">
        <v>19973.897489999999</v>
      </c>
      <c r="C8855">
        <v>25690.597839999999</v>
      </c>
      <c r="D8855">
        <v>1</v>
      </c>
      <c r="E8855">
        <v>690.78807180000001</v>
      </c>
      <c r="F8855">
        <v>0</v>
      </c>
      <c r="G8855">
        <v>0</v>
      </c>
      <c r="H8855">
        <v>1</v>
      </c>
      <c r="I8855">
        <v>0</v>
      </c>
      <c r="J8855">
        <v>192.2220811</v>
      </c>
      <c r="K8855">
        <v>3</v>
      </c>
      <c r="L8855">
        <v>113.6312513</v>
      </c>
      <c r="M8855" s="22">
        <v>1</v>
      </c>
    </row>
    <row r="8856" spans="1:13" x14ac:dyDescent="0.35">
      <c r="A8856">
        <v>8855</v>
      </c>
      <c r="B8856">
        <v>47742.977879999999</v>
      </c>
      <c r="C8856">
        <v>39107.09504</v>
      </c>
      <c r="D8856">
        <v>0</v>
      </c>
      <c r="E8856">
        <v>780.71850059999997</v>
      </c>
      <c r="F8856">
        <v>1</v>
      </c>
      <c r="G8856">
        <v>0</v>
      </c>
      <c r="H8856">
        <v>2</v>
      </c>
      <c r="I8856">
        <v>1</v>
      </c>
      <c r="J8856">
        <v>221.34005830000001</v>
      </c>
      <c r="K8856">
        <v>0</v>
      </c>
      <c r="L8856">
        <v>109.8277808</v>
      </c>
      <c r="M8856" s="22">
        <v>0</v>
      </c>
    </row>
    <row r="8857" spans="1:13" x14ac:dyDescent="0.35">
      <c r="A8857">
        <v>8856</v>
      </c>
      <c r="B8857">
        <v>40052.531150000003</v>
      </c>
      <c r="C8857">
        <v>30687.98414</v>
      </c>
      <c r="D8857">
        <v>1</v>
      </c>
      <c r="E8857">
        <v>705.3470317</v>
      </c>
      <c r="F8857">
        <v>1</v>
      </c>
      <c r="G8857">
        <v>0</v>
      </c>
      <c r="H8857">
        <v>1</v>
      </c>
      <c r="I8857">
        <v>0</v>
      </c>
      <c r="J8857">
        <v>62.934478599999998</v>
      </c>
      <c r="K8857">
        <v>2</v>
      </c>
      <c r="L8857">
        <v>95.843917739999995</v>
      </c>
      <c r="M8857" s="22">
        <v>0</v>
      </c>
    </row>
    <row r="8858" spans="1:13" x14ac:dyDescent="0.35">
      <c r="A8858">
        <v>8857</v>
      </c>
      <c r="B8858">
        <v>53117.907520000001</v>
      </c>
      <c r="C8858">
        <v>55571.051460000002</v>
      </c>
      <c r="D8858">
        <v>0</v>
      </c>
      <c r="E8858">
        <v>612.56836380000004</v>
      </c>
      <c r="F8858">
        <v>1</v>
      </c>
      <c r="G8858">
        <v>0</v>
      </c>
      <c r="H8858">
        <v>3</v>
      </c>
      <c r="I8858">
        <v>1</v>
      </c>
      <c r="J8858">
        <v>157.9708651</v>
      </c>
      <c r="K8858">
        <v>1</v>
      </c>
      <c r="L8858">
        <v>75.083192929999996</v>
      </c>
      <c r="M8858" s="22">
        <v>0</v>
      </c>
    </row>
    <row r="8859" spans="1:13" x14ac:dyDescent="0.35">
      <c r="A8859">
        <v>8858</v>
      </c>
      <c r="B8859">
        <v>51988.965080000002</v>
      </c>
      <c r="C8859">
        <v>38887.307860000001</v>
      </c>
      <c r="D8859">
        <v>0</v>
      </c>
      <c r="E8859">
        <v>793.05696469999998</v>
      </c>
      <c r="F8859">
        <v>0</v>
      </c>
      <c r="G8859">
        <v>1</v>
      </c>
      <c r="H8859">
        <v>4</v>
      </c>
      <c r="I8859">
        <v>1</v>
      </c>
      <c r="J8859">
        <v>141.96150489999999</v>
      </c>
      <c r="K8859">
        <v>1</v>
      </c>
      <c r="L8859">
        <v>114.1673547</v>
      </c>
      <c r="M8859" s="22">
        <v>0</v>
      </c>
    </row>
    <row r="8860" spans="1:13" x14ac:dyDescent="0.35">
      <c r="A8860">
        <v>8859</v>
      </c>
      <c r="B8860">
        <v>25951.747299999999</v>
      </c>
      <c r="C8860">
        <v>27547.052019999999</v>
      </c>
      <c r="D8860">
        <v>0</v>
      </c>
      <c r="E8860">
        <v>684.33998099999997</v>
      </c>
      <c r="F8860">
        <v>0</v>
      </c>
      <c r="G8860">
        <v>1</v>
      </c>
      <c r="H8860">
        <v>2</v>
      </c>
      <c r="I8860">
        <v>0</v>
      </c>
      <c r="J8860">
        <v>83.236037139999993</v>
      </c>
      <c r="K8860">
        <v>2</v>
      </c>
      <c r="L8860">
        <v>75.176677490000003</v>
      </c>
      <c r="M8860" s="22">
        <v>0</v>
      </c>
    </row>
    <row r="8861" spans="1:13" x14ac:dyDescent="0.35">
      <c r="A8861">
        <v>8860</v>
      </c>
      <c r="B8861">
        <v>22776.742559999999</v>
      </c>
      <c r="C8861">
        <v>27568.42225</v>
      </c>
      <c r="D8861">
        <v>1</v>
      </c>
      <c r="E8861">
        <v>610.44933930000002</v>
      </c>
      <c r="F8861">
        <v>0</v>
      </c>
      <c r="G8861">
        <v>1</v>
      </c>
      <c r="H8861">
        <v>3</v>
      </c>
      <c r="I8861">
        <v>0</v>
      </c>
      <c r="J8861">
        <v>164.4575902</v>
      </c>
      <c r="K8861">
        <v>1</v>
      </c>
      <c r="L8861">
        <v>119.8463625</v>
      </c>
      <c r="M8861" s="22">
        <v>0</v>
      </c>
    </row>
    <row r="8862" spans="1:13" x14ac:dyDescent="0.35">
      <c r="A8862">
        <v>8861</v>
      </c>
      <c r="B8862">
        <v>54438.998610000002</v>
      </c>
      <c r="C8862">
        <v>39671.811220000003</v>
      </c>
      <c r="D8862">
        <v>1</v>
      </c>
      <c r="E8862">
        <v>746.7151083</v>
      </c>
      <c r="F8862">
        <v>0</v>
      </c>
      <c r="G8862">
        <v>0</v>
      </c>
      <c r="H8862">
        <v>4</v>
      </c>
      <c r="I8862">
        <v>0</v>
      </c>
      <c r="J8862">
        <v>273.2624308</v>
      </c>
      <c r="K8862">
        <v>0</v>
      </c>
      <c r="L8862">
        <v>100.8257697</v>
      </c>
      <c r="M8862" s="22">
        <v>0</v>
      </c>
    </row>
    <row r="8863" spans="1:13" x14ac:dyDescent="0.35">
      <c r="A8863">
        <v>8862</v>
      </c>
      <c r="B8863">
        <v>52031.432520000002</v>
      </c>
      <c r="C8863">
        <v>61392.988360000003</v>
      </c>
      <c r="D8863">
        <v>1</v>
      </c>
      <c r="E8863">
        <v>606.50040939999997</v>
      </c>
      <c r="F8863">
        <v>0</v>
      </c>
      <c r="G8863">
        <v>0</v>
      </c>
      <c r="H8863">
        <v>1</v>
      </c>
      <c r="I8863">
        <v>0</v>
      </c>
      <c r="J8863">
        <v>232.1028048</v>
      </c>
      <c r="K8863">
        <v>1</v>
      </c>
      <c r="L8863">
        <v>104.08123000000001</v>
      </c>
      <c r="M8863" s="22">
        <v>0</v>
      </c>
    </row>
    <row r="8864" spans="1:13" x14ac:dyDescent="0.35">
      <c r="A8864">
        <v>8863</v>
      </c>
      <c r="B8864">
        <v>43612.730020000003</v>
      </c>
      <c r="C8864">
        <v>40851.4539</v>
      </c>
      <c r="D8864">
        <v>1</v>
      </c>
      <c r="E8864">
        <v>618.94557410000004</v>
      </c>
      <c r="F8864">
        <v>0</v>
      </c>
      <c r="G8864">
        <v>0</v>
      </c>
      <c r="H8864">
        <v>4</v>
      </c>
      <c r="I8864">
        <v>0</v>
      </c>
      <c r="J8864">
        <v>170.0175078</v>
      </c>
      <c r="K8864">
        <v>2</v>
      </c>
      <c r="L8864">
        <v>92.260485520000003</v>
      </c>
      <c r="M8864" s="22">
        <v>0</v>
      </c>
    </row>
    <row r="8865" spans="1:13" x14ac:dyDescent="0.35">
      <c r="A8865">
        <v>8864</v>
      </c>
      <c r="B8865">
        <v>25142.846219999999</v>
      </c>
      <c r="C8865">
        <v>20006.02144</v>
      </c>
      <c r="D8865">
        <v>1</v>
      </c>
      <c r="E8865">
        <v>686.33104109999999</v>
      </c>
      <c r="F8865">
        <v>1</v>
      </c>
      <c r="G8865">
        <v>0</v>
      </c>
      <c r="H8865">
        <v>1</v>
      </c>
      <c r="I8865">
        <v>0</v>
      </c>
      <c r="J8865">
        <v>220.5337864</v>
      </c>
      <c r="K8865">
        <v>0</v>
      </c>
      <c r="L8865">
        <v>84.479457530000005</v>
      </c>
      <c r="M8865" s="22">
        <v>1</v>
      </c>
    </row>
    <row r="8866" spans="1:13" x14ac:dyDescent="0.35">
      <c r="A8866">
        <v>8865</v>
      </c>
      <c r="B8866">
        <v>57070.86894</v>
      </c>
      <c r="C8866">
        <v>45979.59575</v>
      </c>
      <c r="D8866">
        <v>1</v>
      </c>
      <c r="E8866">
        <v>648.75473409999995</v>
      </c>
      <c r="F8866">
        <v>0</v>
      </c>
      <c r="G8866">
        <v>0</v>
      </c>
      <c r="H8866">
        <v>0</v>
      </c>
      <c r="I8866">
        <v>1</v>
      </c>
      <c r="J8866">
        <v>237.9322927</v>
      </c>
      <c r="K8866">
        <v>0</v>
      </c>
      <c r="L8866">
        <v>94.49684834</v>
      </c>
      <c r="M8866" s="22">
        <v>1</v>
      </c>
    </row>
    <row r="8867" spans="1:13" x14ac:dyDescent="0.35">
      <c r="A8867">
        <v>8866</v>
      </c>
      <c r="B8867">
        <v>69078.493180000005</v>
      </c>
      <c r="C8867">
        <v>86435.067389999997</v>
      </c>
      <c r="D8867">
        <v>0</v>
      </c>
      <c r="E8867">
        <v>651.85035660000005</v>
      </c>
      <c r="F8867">
        <v>0</v>
      </c>
      <c r="G8867">
        <v>1</v>
      </c>
      <c r="H8867">
        <v>4</v>
      </c>
      <c r="I8867">
        <v>0</v>
      </c>
      <c r="J8867">
        <v>218.54926760000001</v>
      </c>
      <c r="K8867">
        <v>0</v>
      </c>
      <c r="L8867">
        <v>111.15951870000001</v>
      </c>
      <c r="M8867" s="22">
        <v>0</v>
      </c>
    </row>
    <row r="8868" spans="1:13" x14ac:dyDescent="0.35">
      <c r="A8868">
        <v>8867</v>
      </c>
      <c r="B8868">
        <v>54169.736599999997</v>
      </c>
      <c r="C8868">
        <v>41513.706290000002</v>
      </c>
      <c r="D8868">
        <v>0</v>
      </c>
      <c r="E8868">
        <v>651.93457509999996</v>
      </c>
      <c r="F8868">
        <v>1</v>
      </c>
      <c r="G8868">
        <v>1</v>
      </c>
      <c r="H8868">
        <v>2</v>
      </c>
      <c r="I8868">
        <v>0</v>
      </c>
      <c r="J8868">
        <v>259.02663080000002</v>
      </c>
      <c r="K8868">
        <v>1</v>
      </c>
      <c r="L8868">
        <v>99.758097520000007</v>
      </c>
      <c r="M8868" s="22">
        <v>1</v>
      </c>
    </row>
    <row r="8869" spans="1:13" x14ac:dyDescent="0.35">
      <c r="A8869">
        <v>8868</v>
      </c>
      <c r="B8869">
        <v>37287.891640000002</v>
      </c>
      <c r="C8869">
        <v>45493.825729999997</v>
      </c>
      <c r="D8869">
        <v>1</v>
      </c>
      <c r="E8869">
        <v>705.72399629999995</v>
      </c>
      <c r="F8869">
        <v>0</v>
      </c>
      <c r="G8869">
        <v>0</v>
      </c>
      <c r="H8869">
        <v>2</v>
      </c>
      <c r="I8869">
        <v>2</v>
      </c>
      <c r="J8869">
        <v>234.43434529999999</v>
      </c>
      <c r="K8869">
        <v>0</v>
      </c>
      <c r="L8869">
        <v>73.533481899999998</v>
      </c>
      <c r="M8869" s="22">
        <v>0</v>
      </c>
    </row>
    <row r="8870" spans="1:13" x14ac:dyDescent="0.35">
      <c r="A8870">
        <v>8869</v>
      </c>
      <c r="B8870">
        <v>50668.282480000002</v>
      </c>
      <c r="C8870">
        <v>52013.361859999997</v>
      </c>
      <c r="D8870">
        <v>1</v>
      </c>
      <c r="E8870">
        <v>533.78046800000004</v>
      </c>
      <c r="F8870">
        <v>0</v>
      </c>
      <c r="G8870">
        <v>0</v>
      </c>
      <c r="H8870">
        <v>1</v>
      </c>
      <c r="I8870">
        <v>0</v>
      </c>
      <c r="J8870">
        <v>249.35936129999999</v>
      </c>
      <c r="K8870">
        <v>0</v>
      </c>
      <c r="L8870">
        <v>100.4470032</v>
      </c>
      <c r="M8870" s="22">
        <v>0</v>
      </c>
    </row>
    <row r="8871" spans="1:13" x14ac:dyDescent="0.35">
      <c r="A8871">
        <v>8870</v>
      </c>
      <c r="B8871">
        <v>29508.288789999999</v>
      </c>
      <c r="C8871">
        <v>21347.29075</v>
      </c>
      <c r="D8871">
        <v>0</v>
      </c>
      <c r="E8871">
        <v>664.22569429999999</v>
      </c>
      <c r="F8871">
        <v>2</v>
      </c>
      <c r="G8871">
        <v>0</v>
      </c>
      <c r="H8871">
        <v>5</v>
      </c>
      <c r="I8871">
        <v>0</v>
      </c>
      <c r="J8871">
        <v>158.62186919999999</v>
      </c>
      <c r="K8871">
        <v>1</v>
      </c>
      <c r="L8871">
        <v>73.124607800000007</v>
      </c>
      <c r="M8871" s="22">
        <v>0</v>
      </c>
    </row>
    <row r="8872" spans="1:13" x14ac:dyDescent="0.35">
      <c r="A8872">
        <v>8871</v>
      </c>
      <c r="B8872">
        <v>65869.410709999996</v>
      </c>
      <c r="C8872">
        <v>64465.449500000002</v>
      </c>
      <c r="D8872">
        <v>1</v>
      </c>
      <c r="E8872">
        <v>635.48983109999995</v>
      </c>
      <c r="F8872">
        <v>0</v>
      </c>
      <c r="G8872">
        <v>0</v>
      </c>
      <c r="H8872">
        <v>4</v>
      </c>
      <c r="I8872">
        <v>0</v>
      </c>
      <c r="J8872">
        <v>153.89156750000001</v>
      </c>
      <c r="K8872">
        <v>0</v>
      </c>
      <c r="L8872">
        <v>73.000686549999998</v>
      </c>
      <c r="M8872" s="22">
        <v>0</v>
      </c>
    </row>
    <row r="8873" spans="1:13" x14ac:dyDescent="0.35">
      <c r="A8873">
        <v>8872</v>
      </c>
      <c r="B8873">
        <v>51227.66502</v>
      </c>
      <c r="C8873">
        <v>60984.98345</v>
      </c>
      <c r="D8873">
        <v>1</v>
      </c>
      <c r="E8873">
        <v>612.37519840000004</v>
      </c>
      <c r="F8873">
        <v>1</v>
      </c>
      <c r="G8873">
        <v>0</v>
      </c>
      <c r="H8873">
        <v>1</v>
      </c>
      <c r="I8873">
        <v>0</v>
      </c>
      <c r="J8873">
        <v>111.3040068</v>
      </c>
      <c r="K8873">
        <v>2</v>
      </c>
      <c r="L8873">
        <v>101.1560329</v>
      </c>
      <c r="M8873" s="22">
        <v>0</v>
      </c>
    </row>
    <row r="8874" spans="1:13" x14ac:dyDescent="0.35">
      <c r="A8874">
        <v>8873</v>
      </c>
      <c r="B8874">
        <v>23477.64632</v>
      </c>
      <c r="C8874">
        <v>26664.071749999999</v>
      </c>
      <c r="D8874">
        <v>1</v>
      </c>
      <c r="E8874">
        <v>612.24317910000002</v>
      </c>
      <c r="F8874">
        <v>0</v>
      </c>
      <c r="G8874">
        <v>1</v>
      </c>
      <c r="H8874">
        <v>2</v>
      </c>
      <c r="I8874">
        <v>1</v>
      </c>
      <c r="J8874">
        <v>151.01409190000001</v>
      </c>
      <c r="K8874">
        <v>0</v>
      </c>
      <c r="L8874">
        <v>73.541286009999993</v>
      </c>
      <c r="M8874" s="22">
        <v>1</v>
      </c>
    </row>
    <row r="8875" spans="1:13" x14ac:dyDescent="0.35">
      <c r="A8875">
        <v>8874</v>
      </c>
      <c r="B8875">
        <v>45489.884590000001</v>
      </c>
      <c r="C8875">
        <v>45183.712679999997</v>
      </c>
      <c r="D8875">
        <v>1</v>
      </c>
      <c r="E8875">
        <v>518.14451650000001</v>
      </c>
      <c r="F8875">
        <v>0</v>
      </c>
      <c r="G8875">
        <v>0</v>
      </c>
      <c r="H8875">
        <v>3</v>
      </c>
      <c r="I8875">
        <v>2</v>
      </c>
      <c r="J8875">
        <v>210.9580182</v>
      </c>
      <c r="K8875">
        <v>1</v>
      </c>
      <c r="L8875">
        <v>104.5223779</v>
      </c>
      <c r="M8875" s="22">
        <v>1</v>
      </c>
    </row>
    <row r="8876" spans="1:13" x14ac:dyDescent="0.35">
      <c r="A8876">
        <v>8875</v>
      </c>
      <c r="B8876">
        <v>56949.522649999999</v>
      </c>
      <c r="C8876">
        <v>69252.323919999995</v>
      </c>
      <c r="D8876">
        <v>0</v>
      </c>
      <c r="E8876">
        <v>610.07909480000001</v>
      </c>
      <c r="F8876">
        <v>0</v>
      </c>
      <c r="G8876">
        <v>0</v>
      </c>
      <c r="H8876">
        <v>4</v>
      </c>
      <c r="I8876">
        <v>0</v>
      </c>
      <c r="J8876">
        <v>97.452368539999995</v>
      </c>
      <c r="K8876">
        <v>0</v>
      </c>
      <c r="L8876">
        <v>106.8358946</v>
      </c>
      <c r="M8876" s="22">
        <v>0</v>
      </c>
    </row>
    <row r="8877" spans="1:13" x14ac:dyDescent="0.35">
      <c r="A8877">
        <v>8876</v>
      </c>
      <c r="B8877">
        <v>45004.285689999997</v>
      </c>
      <c r="C8877">
        <v>34753.158060000002</v>
      </c>
      <c r="D8877">
        <v>0</v>
      </c>
      <c r="E8877">
        <v>714.52313619999995</v>
      </c>
      <c r="F8877">
        <v>0</v>
      </c>
      <c r="G8877">
        <v>0</v>
      </c>
      <c r="H8877">
        <v>4</v>
      </c>
      <c r="I8877">
        <v>0</v>
      </c>
      <c r="J8877">
        <v>71.626090590000004</v>
      </c>
      <c r="K8877">
        <v>1</v>
      </c>
      <c r="L8877">
        <v>75.341476139999997</v>
      </c>
      <c r="M8877" s="22">
        <v>0</v>
      </c>
    </row>
    <row r="8878" spans="1:13" x14ac:dyDescent="0.35">
      <c r="A8878">
        <v>8877</v>
      </c>
      <c r="B8878">
        <v>45861.564180000001</v>
      </c>
      <c r="C8878">
        <v>57141.886939999997</v>
      </c>
      <c r="D8878">
        <v>1</v>
      </c>
      <c r="E8878">
        <v>691.60274389999995</v>
      </c>
      <c r="F8878">
        <v>1</v>
      </c>
      <c r="G8878">
        <v>0</v>
      </c>
      <c r="H8878">
        <v>4</v>
      </c>
      <c r="I8878">
        <v>1</v>
      </c>
      <c r="J8878">
        <v>265.02526979999999</v>
      </c>
      <c r="K8878">
        <v>0</v>
      </c>
      <c r="L8878">
        <v>96.638400959999998</v>
      </c>
      <c r="M8878" s="22">
        <v>0</v>
      </c>
    </row>
    <row r="8879" spans="1:13" x14ac:dyDescent="0.35">
      <c r="A8879">
        <v>8878</v>
      </c>
      <c r="B8879">
        <v>31633.96689</v>
      </c>
      <c r="C8879">
        <v>38209.552730000003</v>
      </c>
      <c r="D8879">
        <v>1</v>
      </c>
      <c r="E8879">
        <v>640.43091189999996</v>
      </c>
      <c r="F8879">
        <v>0</v>
      </c>
      <c r="G8879">
        <v>0</v>
      </c>
      <c r="H8879">
        <v>3</v>
      </c>
      <c r="I8879">
        <v>0</v>
      </c>
      <c r="J8879">
        <v>14.030305540000001</v>
      </c>
      <c r="K8879">
        <v>1</v>
      </c>
      <c r="L8879">
        <v>117.7880273</v>
      </c>
      <c r="M8879" s="22">
        <v>0</v>
      </c>
    </row>
    <row r="8880" spans="1:13" x14ac:dyDescent="0.35">
      <c r="A8880">
        <v>8879</v>
      </c>
      <c r="B8880">
        <v>58498.114809999999</v>
      </c>
      <c r="C8880">
        <v>65808.395799999998</v>
      </c>
      <c r="D8880">
        <v>1</v>
      </c>
      <c r="E8880">
        <v>579.43721389999996</v>
      </c>
      <c r="F8880">
        <v>1</v>
      </c>
      <c r="G8880">
        <v>0</v>
      </c>
      <c r="H8880">
        <v>2</v>
      </c>
      <c r="I8880">
        <v>0</v>
      </c>
      <c r="J8880">
        <v>280.80126890000003</v>
      </c>
      <c r="K8880">
        <v>2</v>
      </c>
      <c r="L8880">
        <v>85.167326459999998</v>
      </c>
      <c r="M8880" s="22">
        <v>0</v>
      </c>
    </row>
    <row r="8881" spans="1:13" x14ac:dyDescent="0.35">
      <c r="A8881">
        <v>8880</v>
      </c>
      <c r="B8881">
        <v>40272.962</v>
      </c>
      <c r="C8881">
        <v>47954.330580000002</v>
      </c>
      <c r="D8881">
        <v>0</v>
      </c>
      <c r="E8881">
        <v>691.0934886</v>
      </c>
      <c r="F8881">
        <v>0</v>
      </c>
      <c r="G8881">
        <v>1</v>
      </c>
      <c r="H8881">
        <v>0</v>
      </c>
      <c r="I8881">
        <v>0</v>
      </c>
      <c r="J8881">
        <v>256.05047589999998</v>
      </c>
      <c r="K8881">
        <v>2</v>
      </c>
      <c r="L8881">
        <v>83.784556660000007</v>
      </c>
      <c r="M8881" s="22">
        <v>0</v>
      </c>
    </row>
    <row r="8882" spans="1:13" x14ac:dyDescent="0.35">
      <c r="A8882">
        <v>8881</v>
      </c>
      <c r="B8882">
        <v>17653.319339999998</v>
      </c>
      <c r="C8882">
        <v>18117.412830000001</v>
      </c>
      <c r="D8882">
        <v>0</v>
      </c>
      <c r="E8882">
        <v>715.49242059999995</v>
      </c>
      <c r="F8882">
        <v>1</v>
      </c>
      <c r="G8882">
        <v>0</v>
      </c>
      <c r="H8882">
        <v>0</v>
      </c>
      <c r="I8882">
        <v>1</v>
      </c>
      <c r="J8882">
        <v>199.65593809999999</v>
      </c>
      <c r="K8882">
        <v>0</v>
      </c>
      <c r="L8882">
        <v>92.187031700000006</v>
      </c>
      <c r="M8882" s="22">
        <v>0</v>
      </c>
    </row>
    <row r="8883" spans="1:13" x14ac:dyDescent="0.35">
      <c r="A8883">
        <v>8882</v>
      </c>
      <c r="B8883">
        <v>44431.139439999999</v>
      </c>
      <c r="C8883">
        <v>49100.739229999999</v>
      </c>
      <c r="D8883">
        <v>1</v>
      </c>
      <c r="E8883">
        <v>701.70973349999997</v>
      </c>
      <c r="F8883">
        <v>1</v>
      </c>
      <c r="G8883">
        <v>0</v>
      </c>
      <c r="H8883">
        <v>2</v>
      </c>
      <c r="I8883">
        <v>0</v>
      </c>
      <c r="J8883">
        <v>229.3519646</v>
      </c>
      <c r="K8883">
        <v>2</v>
      </c>
      <c r="L8883">
        <v>111.00239620000001</v>
      </c>
      <c r="M8883" s="22">
        <v>0</v>
      </c>
    </row>
    <row r="8884" spans="1:13" x14ac:dyDescent="0.35">
      <c r="A8884">
        <v>8883</v>
      </c>
      <c r="B8884">
        <v>64717.245730000002</v>
      </c>
      <c r="C8884">
        <v>67070.289869999993</v>
      </c>
      <c r="D8884">
        <v>0</v>
      </c>
      <c r="E8884">
        <v>601.56372229999999</v>
      </c>
      <c r="F8884">
        <v>0</v>
      </c>
      <c r="G8884">
        <v>0</v>
      </c>
      <c r="H8884">
        <v>3</v>
      </c>
      <c r="I8884">
        <v>1</v>
      </c>
      <c r="J8884">
        <v>182.32732010000001</v>
      </c>
      <c r="K8884">
        <v>2</v>
      </c>
      <c r="L8884">
        <v>102.9491393</v>
      </c>
      <c r="M8884" s="22">
        <v>0</v>
      </c>
    </row>
    <row r="8885" spans="1:13" x14ac:dyDescent="0.35">
      <c r="A8885">
        <v>8884</v>
      </c>
      <c r="B8885">
        <v>44196.058299999997</v>
      </c>
      <c r="C8885">
        <v>40362.364840000002</v>
      </c>
      <c r="D8885">
        <v>1</v>
      </c>
      <c r="E8885">
        <v>606.75606600000003</v>
      </c>
      <c r="F8885">
        <v>0</v>
      </c>
      <c r="G8885">
        <v>0</v>
      </c>
      <c r="H8885">
        <v>3</v>
      </c>
      <c r="I8885">
        <v>0</v>
      </c>
      <c r="J8885">
        <v>174.45067710000001</v>
      </c>
      <c r="K8885">
        <v>1</v>
      </c>
      <c r="L8885">
        <v>92.267856679999994</v>
      </c>
      <c r="M8885" s="22">
        <v>0</v>
      </c>
    </row>
    <row r="8886" spans="1:13" x14ac:dyDescent="0.35">
      <c r="A8886">
        <v>8885</v>
      </c>
      <c r="B8886">
        <v>76069.774780000007</v>
      </c>
      <c r="C8886">
        <v>79212.70998</v>
      </c>
      <c r="D8886">
        <v>1</v>
      </c>
      <c r="E8886">
        <v>732.79556290000005</v>
      </c>
      <c r="F8886">
        <v>0</v>
      </c>
      <c r="G8886">
        <v>0</v>
      </c>
      <c r="H8886">
        <v>3</v>
      </c>
      <c r="I8886">
        <v>0</v>
      </c>
      <c r="J8886">
        <v>196.7515282</v>
      </c>
      <c r="K8886">
        <v>1</v>
      </c>
      <c r="L8886">
        <v>102.6786195</v>
      </c>
      <c r="M8886" s="22">
        <v>0</v>
      </c>
    </row>
    <row r="8887" spans="1:13" x14ac:dyDescent="0.35">
      <c r="A8887">
        <v>8886</v>
      </c>
      <c r="B8887">
        <v>56434.519229999998</v>
      </c>
      <c r="C8887">
        <v>48222.122819999997</v>
      </c>
      <c r="D8887">
        <v>0</v>
      </c>
      <c r="E8887">
        <v>589.53644789999998</v>
      </c>
      <c r="F8887">
        <v>0</v>
      </c>
      <c r="G8887">
        <v>0</v>
      </c>
      <c r="H8887">
        <v>1</v>
      </c>
      <c r="I8887">
        <v>0</v>
      </c>
      <c r="J8887">
        <v>7.5739039720000001</v>
      </c>
      <c r="K8887">
        <v>1</v>
      </c>
      <c r="L8887">
        <v>104.3951586</v>
      </c>
      <c r="M8887" s="22">
        <v>0</v>
      </c>
    </row>
    <row r="8888" spans="1:13" x14ac:dyDescent="0.35">
      <c r="A8888">
        <v>8887</v>
      </c>
      <c r="B8888">
        <v>55081.372430000003</v>
      </c>
      <c r="C8888">
        <v>53107.669289999998</v>
      </c>
      <c r="D8888">
        <v>1</v>
      </c>
      <c r="E8888">
        <v>673.9106683</v>
      </c>
      <c r="F8888">
        <v>1</v>
      </c>
      <c r="G8888">
        <v>1</v>
      </c>
      <c r="H8888">
        <v>0</v>
      </c>
      <c r="I8888">
        <v>0</v>
      </c>
      <c r="J8888">
        <v>251.33939989999999</v>
      </c>
      <c r="K8888">
        <v>0</v>
      </c>
      <c r="L8888">
        <v>70.344976860000003</v>
      </c>
      <c r="M8888" s="22">
        <v>0</v>
      </c>
    </row>
    <row r="8889" spans="1:13" x14ac:dyDescent="0.35">
      <c r="A8889">
        <v>8888</v>
      </c>
      <c r="B8889">
        <v>48074.026010000001</v>
      </c>
      <c r="C8889">
        <v>41750.620750000002</v>
      </c>
      <c r="D8889">
        <v>1</v>
      </c>
      <c r="E8889">
        <v>561.11319260000005</v>
      </c>
      <c r="F8889">
        <v>1</v>
      </c>
      <c r="G8889">
        <v>0</v>
      </c>
      <c r="H8889">
        <v>2</v>
      </c>
      <c r="I8889">
        <v>0</v>
      </c>
      <c r="J8889">
        <v>245.9788293</v>
      </c>
      <c r="K8889">
        <v>3</v>
      </c>
      <c r="L8889">
        <v>95.866241759999994</v>
      </c>
      <c r="M8889" s="22">
        <v>0</v>
      </c>
    </row>
    <row r="8890" spans="1:13" x14ac:dyDescent="0.35">
      <c r="A8890">
        <v>8889</v>
      </c>
      <c r="B8890">
        <v>48975.706879999998</v>
      </c>
      <c r="C8890">
        <v>37894.104630000002</v>
      </c>
      <c r="D8890">
        <v>0</v>
      </c>
      <c r="E8890">
        <v>634.98423160000004</v>
      </c>
      <c r="F8890">
        <v>2</v>
      </c>
      <c r="G8890">
        <v>1</v>
      </c>
      <c r="H8890">
        <v>2</v>
      </c>
      <c r="I8890">
        <v>0</v>
      </c>
      <c r="J8890">
        <v>148.98835869999999</v>
      </c>
      <c r="K8890">
        <v>0</v>
      </c>
      <c r="L8890">
        <v>75.096713410000007</v>
      </c>
      <c r="M8890" s="22">
        <v>0</v>
      </c>
    </row>
    <row r="8891" spans="1:13" x14ac:dyDescent="0.35">
      <c r="A8891">
        <v>8890</v>
      </c>
      <c r="B8891">
        <v>46048.645470000003</v>
      </c>
      <c r="C8891">
        <v>41126.833339999997</v>
      </c>
      <c r="D8891">
        <v>1</v>
      </c>
      <c r="E8891">
        <v>679.25752</v>
      </c>
      <c r="F8891">
        <v>0</v>
      </c>
      <c r="G8891">
        <v>0</v>
      </c>
      <c r="H8891">
        <v>2</v>
      </c>
      <c r="I8891">
        <v>0</v>
      </c>
      <c r="J8891">
        <v>75.658875940000001</v>
      </c>
      <c r="K8891">
        <v>1</v>
      </c>
      <c r="L8891">
        <v>81.43211934</v>
      </c>
      <c r="M8891" s="22">
        <v>0</v>
      </c>
    </row>
    <row r="8892" spans="1:13" x14ac:dyDescent="0.35">
      <c r="A8892">
        <v>8891</v>
      </c>
      <c r="B8892">
        <v>45465.95912</v>
      </c>
      <c r="C8892">
        <v>55068.021000000001</v>
      </c>
      <c r="D8892">
        <v>1</v>
      </c>
      <c r="E8892">
        <v>648.50170209999999</v>
      </c>
      <c r="F8892">
        <v>1</v>
      </c>
      <c r="G8892">
        <v>0</v>
      </c>
      <c r="H8892">
        <v>1</v>
      </c>
      <c r="I8892">
        <v>0</v>
      </c>
      <c r="J8892">
        <v>104.284514</v>
      </c>
      <c r="K8892">
        <v>3</v>
      </c>
      <c r="L8892">
        <v>112.5737123</v>
      </c>
      <c r="M8892" s="22">
        <v>0</v>
      </c>
    </row>
    <row r="8893" spans="1:13" x14ac:dyDescent="0.35">
      <c r="A8893">
        <v>8892</v>
      </c>
      <c r="B8893">
        <v>57963.007429999998</v>
      </c>
      <c r="C8893">
        <v>53827.257729999998</v>
      </c>
      <c r="D8893">
        <v>1</v>
      </c>
      <c r="E8893">
        <v>676.19566610000004</v>
      </c>
      <c r="F8893">
        <v>0</v>
      </c>
      <c r="G8893">
        <v>1</v>
      </c>
      <c r="H8893">
        <v>1</v>
      </c>
      <c r="I8893">
        <v>0</v>
      </c>
      <c r="J8893">
        <v>131.5717415</v>
      </c>
      <c r="K8893">
        <v>1</v>
      </c>
      <c r="L8893">
        <v>104.088002</v>
      </c>
      <c r="M8893" s="22">
        <v>0</v>
      </c>
    </row>
    <row r="8894" spans="1:13" x14ac:dyDescent="0.35">
      <c r="A8894">
        <v>8893</v>
      </c>
      <c r="B8894">
        <v>35962.53155</v>
      </c>
      <c r="C8894">
        <v>41313.83498</v>
      </c>
      <c r="D8894">
        <v>1</v>
      </c>
      <c r="E8894">
        <v>588.68974619999995</v>
      </c>
      <c r="F8894">
        <v>0</v>
      </c>
      <c r="G8894">
        <v>0</v>
      </c>
      <c r="H8894">
        <v>2</v>
      </c>
      <c r="I8894">
        <v>0</v>
      </c>
      <c r="J8894">
        <v>52.749462600000001</v>
      </c>
      <c r="K8894">
        <v>0</v>
      </c>
      <c r="L8894">
        <v>93.767498779999997</v>
      </c>
      <c r="M8894" s="22">
        <v>0</v>
      </c>
    </row>
    <row r="8895" spans="1:13" x14ac:dyDescent="0.35">
      <c r="A8895">
        <v>8894</v>
      </c>
      <c r="B8895">
        <v>33861.592570000001</v>
      </c>
      <c r="C8895">
        <v>27262.60181</v>
      </c>
      <c r="D8895">
        <v>1</v>
      </c>
      <c r="E8895">
        <v>608.99990179999998</v>
      </c>
      <c r="F8895">
        <v>0</v>
      </c>
      <c r="G8895">
        <v>0</v>
      </c>
      <c r="H8895">
        <v>5</v>
      </c>
      <c r="I8895">
        <v>0</v>
      </c>
      <c r="J8895">
        <v>184.7690542</v>
      </c>
      <c r="K8895">
        <v>2</v>
      </c>
      <c r="L8895">
        <v>91.51343344</v>
      </c>
      <c r="M8895" s="22">
        <v>1</v>
      </c>
    </row>
    <row r="8896" spans="1:13" x14ac:dyDescent="0.35">
      <c r="A8896">
        <v>8895</v>
      </c>
      <c r="B8896">
        <v>33152.074240000002</v>
      </c>
      <c r="C8896">
        <v>31648.677250000001</v>
      </c>
      <c r="D8896">
        <v>1</v>
      </c>
      <c r="E8896">
        <v>674.09091890000002</v>
      </c>
      <c r="F8896">
        <v>0</v>
      </c>
      <c r="G8896">
        <v>0</v>
      </c>
      <c r="H8896">
        <v>2</v>
      </c>
      <c r="I8896">
        <v>0</v>
      </c>
      <c r="J8896">
        <v>50.636907139999998</v>
      </c>
      <c r="K8896">
        <v>1</v>
      </c>
      <c r="L8896">
        <v>84.580323559999997</v>
      </c>
      <c r="M8896" s="22">
        <v>1</v>
      </c>
    </row>
    <row r="8897" spans="1:13" x14ac:dyDescent="0.35">
      <c r="A8897">
        <v>8896</v>
      </c>
      <c r="B8897">
        <v>80684.818220000001</v>
      </c>
      <c r="C8897">
        <v>62039.657399999996</v>
      </c>
      <c r="D8897">
        <v>0</v>
      </c>
      <c r="E8897">
        <v>684.84440710000001</v>
      </c>
      <c r="F8897">
        <v>1</v>
      </c>
      <c r="G8897">
        <v>0</v>
      </c>
      <c r="H8897">
        <v>3</v>
      </c>
      <c r="I8897">
        <v>0</v>
      </c>
      <c r="J8897">
        <v>206.8873811</v>
      </c>
      <c r="K8897">
        <v>2</v>
      </c>
      <c r="L8897">
        <v>91.179322470000002</v>
      </c>
      <c r="M8897" s="22">
        <v>0</v>
      </c>
    </row>
    <row r="8898" spans="1:13" x14ac:dyDescent="0.35">
      <c r="A8898">
        <v>8897</v>
      </c>
      <c r="B8898">
        <v>57955.143530000001</v>
      </c>
      <c r="C8898">
        <v>45388.882640000003</v>
      </c>
      <c r="D8898">
        <v>0</v>
      </c>
      <c r="E8898">
        <v>660.99064269999997</v>
      </c>
      <c r="F8898">
        <v>0</v>
      </c>
      <c r="G8898">
        <v>0</v>
      </c>
      <c r="H8898">
        <v>2</v>
      </c>
      <c r="I8898">
        <v>0</v>
      </c>
      <c r="J8898">
        <v>171.7725002</v>
      </c>
      <c r="K8898">
        <v>1</v>
      </c>
      <c r="L8898">
        <v>77.856987309999994</v>
      </c>
      <c r="M8898" s="22">
        <v>0</v>
      </c>
    </row>
    <row r="8899" spans="1:13" x14ac:dyDescent="0.35">
      <c r="A8899">
        <v>8898</v>
      </c>
      <c r="B8899">
        <v>54567.383029999997</v>
      </c>
      <c r="C8899">
        <v>58412.300580000003</v>
      </c>
      <c r="D8899">
        <v>1</v>
      </c>
      <c r="E8899">
        <v>697.35288709999998</v>
      </c>
      <c r="F8899">
        <v>0</v>
      </c>
      <c r="G8899">
        <v>0</v>
      </c>
      <c r="H8899">
        <v>1</v>
      </c>
      <c r="I8899">
        <v>1</v>
      </c>
      <c r="J8899">
        <v>251.72960839999999</v>
      </c>
      <c r="K8899">
        <v>0</v>
      </c>
      <c r="L8899">
        <v>97.960517499999995</v>
      </c>
      <c r="M8899" s="22">
        <v>0</v>
      </c>
    </row>
    <row r="8900" spans="1:13" x14ac:dyDescent="0.35">
      <c r="A8900">
        <v>8899</v>
      </c>
      <c r="B8900">
        <v>34137.279949999996</v>
      </c>
      <c r="C8900">
        <v>36338.76208</v>
      </c>
      <c r="D8900">
        <v>1</v>
      </c>
      <c r="E8900">
        <v>567.13960310000004</v>
      </c>
      <c r="F8900">
        <v>0</v>
      </c>
      <c r="G8900">
        <v>0</v>
      </c>
      <c r="H8900">
        <v>1</v>
      </c>
      <c r="I8900">
        <v>0</v>
      </c>
      <c r="J8900">
        <v>123.0415256</v>
      </c>
      <c r="K8900">
        <v>1</v>
      </c>
      <c r="L8900">
        <v>92.807855290000006</v>
      </c>
      <c r="M8900" s="22">
        <v>0</v>
      </c>
    </row>
    <row r="8901" spans="1:13" x14ac:dyDescent="0.35">
      <c r="A8901">
        <v>8900</v>
      </c>
      <c r="B8901">
        <v>59350.134510000004</v>
      </c>
      <c r="C8901">
        <v>49143.285000000003</v>
      </c>
      <c r="D8901">
        <v>0</v>
      </c>
      <c r="E8901">
        <v>626.69010249999997</v>
      </c>
      <c r="F8901">
        <v>1</v>
      </c>
      <c r="G8901">
        <v>0</v>
      </c>
      <c r="H8901">
        <v>2</v>
      </c>
      <c r="I8901">
        <v>1</v>
      </c>
      <c r="J8901">
        <v>272.32138409999999</v>
      </c>
      <c r="K8901">
        <v>0</v>
      </c>
      <c r="L8901">
        <v>112.3689928</v>
      </c>
      <c r="M8901" s="22">
        <v>0</v>
      </c>
    </row>
    <row r="8902" spans="1:13" x14ac:dyDescent="0.35">
      <c r="A8902">
        <v>8901</v>
      </c>
      <c r="B8902">
        <v>48251.429799999998</v>
      </c>
      <c r="C8902">
        <v>47510.959340000001</v>
      </c>
      <c r="D8902">
        <v>0</v>
      </c>
      <c r="E8902">
        <v>741.13418869999998</v>
      </c>
      <c r="F8902">
        <v>0</v>
      </c>
      <c r="G8902">
        <v>0</v>
      </c>
      <c r="H8902">
        <v>2</v>
      </c>
      <c r="I8902">
        <v>0</v>
      </c>
      <c r="J8902">
        <v>197.9695782</v>
      </c>
      <c r="K8902">
        <v>0</v>
      </c>
      <c r="L8902">
        <v>83.283227440000005</v>
      </c>
      <c r="M8902" s="22">
        <v>0</v>
      </c>
    </row>
    <row r="8903" spans="1:13" x14ac:dyDescent="0.35">
      <c r="A8903">
        <v>8902</v>
      </c>
      <c r="B8903">
        <v>53212.534119999997</v>
      </c>
      <c r="C8903">
        <v>64811.999199999998</v>
      </c>
      <c r="D8903">
        <v>1</v>
      </c>
      <c r="E8903">
        <v>714.1734414</v>
      </c>
      <c r="F8903">
        <v>0</v>
      </c>
      <c r="G8903">
        <v>0</v>
      </c>
      <c r="H8903">
        <v>2</v>
      </c>
      <c r="I8903">
        <v>0</v>
      </c>
      <c r="J8903">
        <v>6.2371817939999996</v>
      </c>
      <c r="K8903">
        <v>1</v>
      </c>
      <c r="L8903">
        <v>119.59263489999999</v>
      </c>
      <c r="M8903" s="22">
        <v>0</v>
      </c>
    </row>
    <row r="8904" spans="1:13" x14ac:dyDescent="0.35">
      <c r="A8904">
        <v>8903</v>
      </c>
      <c r="B8904">
        <v>35350.69526</v>
      </c>
      <c r="C8904">
        <v>28440.373350000002</v>
      </c>
      <c r="D8904">
        <v>0</v>
      </c>
      <c r="E8904">
        <v>681.68190830000003</v>
      </c>
      <c r="F8904">
        <v>2</v>
      </c>
      <c r="G8904">
        <v>0</v>
      </c>
      <c r="H8904">
        <v>2</v>
      </c>
      <c r="I8904">
        <v>0</v>
      </c>
      <c r="J8904">
        <v>134.58144849999999</v>
      </c>
      <c r="K8904">
        <v>0</v>
      </c>
      <c r="L8904">
        <v>116.145937</v>
      </c>
      <c r="M8904" s="22">
        <v>0</v>
      </c>
    </row>
    <row r="8905" spans="1:13" x14ac:dyDescent="0.35">
      <c r="A8905">
        <v>8904</v>
      </c>
      <c r="B8905">
        <v>52404.032859999999</v>
      </c>
      <c r="C8905">
        <v>37286.84865</v>
      </c>
      <c r="D8905">
        <v>1</v>
      </c>
      <c r="E8905">
        <v>642.23165129999995</v>
      </c>
      <c r="F8905">
        <v>1</v>
      </c>
      <c r="G8905">
        <v>0</v>
      </c>
      <c r="H8905">
        <v>1</v>
      </c>
      <c r="I8905">
        <v>2</v>
      </c>
      <c r="J8905">
        <v>290.29219080000001</v>
      </c>
      <c r="K8905">
        <v>2</v>
      </c>
      <c r="L8905">
        <v>97.732481800000002</v>
      </c>
      <c r="M8905" s="22">
        <v>0</v>
      </c>
    </row>
    <row r="8906" spans="1:13" x14ac:dyDescent="0.35">
      <c r="A8906">
        <v>8905</v>
      </c>
      <c r="B8906">
        <v>43642.496930000001</v>
      </c>
      <c r="C8906">
        <v>47622.565399999999</v>
      </c>
      <c r="D8906">
        <v>0</v>
      </c>
      <c r="E8906">
        <v>701.74078139999995</v>
      </c>
      <c r="F8906">
        <v>0</v>
      </c>
      <c r="G8906">
        <v>0</v>
      </c>
      <c r="H8906">
        <v>1</v>
      </c>
      <c r="I8906">
        <v>0</v>
      </c>
      <c r="J8906">
        <v>288.4311323</v>
      </c>
      <c r="K8906">
        <v>0</v>
      </c>
      <c r="L8906">
        <v>103.1044799</v>
      </c>
      <c r="M8906" s="22">
        <v>0</v>
      </c>
    </row>
    <row r="8907" spans="1:13" x14ac:dyDescent="0.35">
      <c r="A8907">
        <v>8906</v>
      </c>
      <c r="B8907">
        <v>38515.832640000001</v>
      </c>
      <c r="C8907">
        <v>28197.399669999999</v>
      </c>
      <c r="D8907">
        <v>1</v>
      </c>
      <c r="E8907">
        <v>671.45707600000003</v>
      </c>
      <c r="F8907">
        <v>0</v>
      </c>
      <c r="G8907">
        <v>0</v>
      </c>
      <c r="H8907">
        <v>3</v>
      </c>
      <c r="I8907">
        <v>0</v>
      </c>
      <c r="J8907">
        <v>174.04253159999999</v>
      </c>
      <c r="K8907">
        <v>0</v>
      </c>
      <c r="L8907">
        <v>117.953694</v>
      </c>
      <c r="M8907" s="22">
        <v>0</v>
      </c>
    </row>
    <row r="8908" spans="1:13" x14ac:dyDescent="0.35">
      <c r="A8908">
        <v>8907</v>
      </c>
      <c r="B8908">
        <v>61011.59504</v>
      </c>
      <c r="C8908">
        <v>78580.746719999996</v>
      </c>
      <c r="D8908">
        <v>0</v>
      </c>
      <c r="E8908">
        <v>574.12798180000004</v>
      </c>
      <c r="F8908">
        <v>2</v>
      </c>
      <c r="G8908">
        <v>0</v>
      </c>
      <c r="H8908">
        <v>1</v>
      </c>
      <c r="I8908">
        <v>0</v>
      </c>
      <c r="J8908">
        <v>200.65188570000001</v>
      </c>
      <c r="K8908">
        <v>5</v>
      </c>
      <c r="L8908">
        <v>85.534447720000003</v>
      </c>
      <c r="M8908" s="22">
        <v>1</v>
      </c>
    </row>
    <row r="8909" spans="1:13" x14ac:dyDescent="0.35">
      <c r="A8909">
        <v>8908</v>
      </c>
      <c r="B8909">
        <v>26934.382870000001</v>
      </c>
      <c r="C8909">
        <v>28705.915690000002</v>
      </c>
      <c r="D8909">
        <v>1</v>
      </c>
      <c r="E8909">
        <v>699.78812240000002</v>
      </c>
      <c r="F8909">
        <v>1</v>
      </c>
      <c r="G8909">
        <v>0</v>
      </c>
      <c r="H8909">
        <v>1</v>
      </c>
      <c r="I8909">
        <v>1</v>
      </c>
      <c r="J8909">
        <v>75.594261149999994</v>
      </c>
      <c r="K8909">
        <v>3</v>
      </c>
      <c r="L8909">
        <v>71.803781770000001</v>
      </c>
      <c r="M8909" s="22">
        <v>0</v>
      </c>
    </row>
    <row r="8910" spans="1:13" x14ac:dyDescent="0.35">
      <c r="A8910">
        <v>8909</v>
      </c>
      <c r="B8910">
        <v>58471.643960000001</v>
      </c>
      <c r="C8910">
        <v>57433.059609999997</v>
      </c>
      <c r="D8910">
        <v>0</v>
      </c>
      <c r="E8910">
        <v>606.69782929999997</v>
      </c>
      <c r="F8910">
        <v>0</v>
      </c>
      <c r="G8910">
        <v>0</v>
      </c>
      <c r="H8910">
        <v>6</v>
      </c>
      <c r="I8910">
        <v>0</v>
      </c>
      <c r="J8910">
        <v>100.46404080000001</v>
      </c>
      <c r="K8910">
        <v>1</v>
      </c>
      <c r="L8910">
        <v>83.455890740000001</v>
      </c>
      <c r="M8910" s="22">
        <v>0</v>
      </c>
    </row>
    <row r="8911" spans="1:13" x14ac:dyDescent="0.35">
      <c r="A8911">
        <v>8910</v>
      </c>
      <c r="B8911">
        <v>60267.292000000001</v>
      </c>
      <c r="C8911">
        <v>57735.795980000003</v>
      </c>
      <c r="D8911">
        <v>1</v>
      </c>
      <c r="E8911">
        <v>687.98441249999996</v>
      </c>
      <c r="F8911">
        <v>2</v>
      </c>
      <c r="G8911">
        <v>1</v>
      </c>
      <c r="H8911">
        <v>3</v>
      </c>
      <c r="I8911">
        <v>0</v>
      </c>
      <c r="J8911">
        <v>122.2739522</v>
      </c>
      <c r="K8911">
        <v>3</v>
      </c>
      <c r="L8911">
        <v>74.071298290000001</v>
      </c>
      <c r="M8911" s="22">
        <v>0</v>
      </c>
    </row>
    <row r="8912" spans="1:13" x14ac:dyDescent="0.35">
      <c r="A8912">
        <v>8911</v>
      </c>
      <c r="B8912">
        <v>36805.344870000001</v>
      </c>
      <c r="C8912">
        <v>38418.979339999998</v>
      </c>
      <c r="D8912">
        <v>1</v>
      </c>
      <c r="E8912">
        <v>569.20136060000004</v>
      </c>
      <c r="F8912">
        <v>2</v>
      </c>
      <c r="G8912">
        <v>0</v>
      </c>
      <c r="H8912">
        <v>4</v>
      </c>
      <c r="I8912">
        <v>0</v>
      </c>
      <c r="J8912">
        <v>127.5961657</v>
      </c>
      <c r="K8912">
        <v>0</v>
      </c>
      <c r="L8912">
        <v>109.16043190000001</v>
      </c>
      <c r="M8912" s="22">
        <v>1</v>
      </c>
    </row>
    <row r="8913" spans="1:13" x14ac:dyDescent="0.35">
      <c r="A8913">
        <v>8912</v>
      </c>
      <c r="B8913">
        <v>37695.073080000002</v>
      </c>
      <c r="C8913">
        <v>28436.208019999998</v>
      </c>
      <c r="D8913">
        <v>0</v>
      </c>
      <c r="E8913">
        <v>729.95096660000002</v>
      </c>
      <c r="F8913">
        <v>0</v>
      </c>
      <c r="G8913">
        <v>0</v>
      </c>
      <c r="H8913">
        <v>1</v>
      </c>
      <c r="I8913">
        <v>0</v>
      </c>
      <c r="J8913">
        <v>213.8300352</v>
      </c>
      <c r="K8913">
        <v>1</v>
      </c>
      <c r="L8913">
        <v>84.157727750000006</v>
      </c>
      <c r="M8913" s="22">
        <v>0</v>
      </c>
    </row>
    <row r="8914" spans="1:13" x14ac:dyDescent="0.35">
      <c r="A8914">
        <v>8913</v>
      </c>
      <c r="B8914">
        <v>46654.614780000004</v>
      </c>
      <c r="C8914">
        <v>58692.0389</v>
      </c>
      <c r="D8914">
        <v>0</v>
      </c>
      <c r="E8914">
        <v>636.25518109999996</v>
      </c>
      <c r="F8914">
        <v>0</v>
      </c>
      <c r="G8914">
        <v>1</v>
      </c>
      <c r="H8914">
        <v>2</v>
      </c>
      <c r="I8914">
        <v>0</v>
      </c>
      <c r="J8914">
        <v>28.369758690000001</v>
      </c>
      <c r="K8914">
        <v>4</v>
      </c>
      <c r="L8914">
        <v>76.639448360000003</v>
      </c>
      <c r="M8914" s="22">
        <v>0</v>
      </c>
    </row>
    <row r="8915" spans="1:13" x14ac:dyDescent="0.35">
      <c r="A8915">
        <v>8914</v>
      </c>
      <c r="B8915">
        <v>54230.543160000001</v>
      </c>
      <c r="C8915">
        <v>58318.725729999998</v>
      </c>
      <c r="D8915">
        <v>0</v>
      </c>
      <c r="E8915">
        <v>594.53318339999998</v>
      </c>
      <c r="F8915">
        <v>1</v>
      </c>
      <c r="G8915">
        <v>0</v>
      </c>
      <c r="H8915">
        <v>3</v>
      </c>
      <c r="I8915">
        <v>1</v>
      </c>
      <c r="J8915">
        <v>19.455424749999999</v>
      </c>
      <c r="K8915">
        <v>0</v>
      </c>
      <c r="L8915">
        <v>118.8812294</v>
      </c>
      <c r="M8915" s="22">
        <v>0</v>
      </c>
    </row>
    <row r="8916" spans="1:13" x14ac:dyDescent="0.35">
      <c r="A8916">
        <v>8915</v>
      </c>
      <c r="B8916">
        <v>47707.17512</v>
      </c>
      <c r="C8916">
        <v>38661.27923</v>
      </c>
      <c r="D8916">
        <v>1</v>
      </c>
      <c r="E8916">
        <v>615.57473830000004</v>
      </c>
      <c r="F8916">
        <v>0</v>
      </c>
      <c r="G8916">
        <v>0</v>
      </c>
      <c r="H8916">
        <v>1</v>
      </c>
      <c r="I8916">
        <v>0</v>
      </c>
      <c r="J8916">
        <v>159.0510519</v>
      </c>
      <c r="K8916">
        <v>2</v>
      </c>
      <c r="L8916">
        <v>71.179097970000001</v>
      </c>
      <c r="M8916" s="22">
        <v>0</v>
      </c>
    </row>
    <row r="8917" spans="1:13" x14ac:dyDescent="0.35">
      <c r="A8917">
        <v>8916</v>
      </c>
      <c r="B8917">
        <v>56503.436900000001</v>
      </c>
      <c r="C8917">
        <v>58625.063679999999</v>
      </c>
      <c r="D8917">
        <v>0</v>
      </c>
      <c r="E8917">
        <v>633.15754509999999</v>
      </c>
      <c r="F8917">
        <v>0</v>
      </c>
      <c r="G8917">
        <v>0</v>
      </c>
      <c r="H8917">
        <v>3</v>
      </c>
      <c r="I8917">
        <v>0</v>
      </c>
      <c r="J8917">
        <v>176.0886462</v>
      </c>
      <c r="K8917">
        <v>1</v>
      </c>
      <c r="L8917">
        <v>119.2725605</v>
      </c>
      <c r="M8917" s="22">
        <v>0</v>
      </c>
    </row>
    <row r="8918" spans="1:13" x14ac:dyDescent="0.35">
      <c r="A8918">
        <v>8917</v>
      </c>
      <c r="B8918">
        <v>76444.694789999994</v>
      </c>
      <c r="C8918">
        <v>59623.338100000001</v>
      </c>
      <c r="D8918">
        <v>0</v>
      </c>
      <c r="E8918">
        <v>649.71151420000001</v>
      </c>
      <c r="F8918">
        <v>0</v>
      </c>
      <c r="G8918">
        <v>1</v>
      </c>
      <c r="H8918">
        <v>0</v>
      </c>
      <c r="I8918">
        <v>0</v>
      </c>
      <c r="J8918">
        <v>119.9122062</v>
      </c>
      <c r="K8918">
        <v>2</v>
      </c>
      <c r="L8918">
        <v>102.97989490000001</v>
      </c>
      <c r="M8918" s="22">
        <v>0</v>
      </c>
    </row>
    <row r="8919" spans="1:13" x14ac:dyDescent="0.35">
      <c r="A8919">
        <v>8918</v>
      </c>
      <c r="B8919">
        <v>42384.248460000003</v>
      </c>
      <c r="C8919">
        <v>30115.349170000001</v>
      </c>
      <c r="D8919">
        <v>1</v>
      </c>
      <c r="E8919">
        <v>715.90728179999996</v>
      </c>
      <c r="F8919">
        <v>1</v>
      </c>
      <c r="G8919">
        <v>0</v>
      </c>
      <c r="H8919">
        <v>2</v>
      </c>
      <c r="I8919">
        <v>0</v>
      </c>
      <c r="J8919">
        <v>225.59481700000001</v>
      </c>
      <c r="K8919">
        <v>2</v>
      </c>
      <c r="L8919">
        <v>96.969795020000007</v>
      </c>
      <c r="M8919" s="22">
        <v>1</v>
      </c>
    </row>
    <row r="8920" spans="1:13" x14ac:dyDescent="0.35">
      <c r="A8920">
        <v>8919</v>
      </c>
      <c r="B8920">
        <v>24272.300439999999</v>
      </c>
      <c r="C8920">
        <v>26173.068930000001</v>
      </c>
      <c r="D8920">
        <v>1</v>
      </c>
      <c r="E8920">
        <v>653.50713080000003</v>
      </c>
      <c r="F8920">
        <v>0</v>
      </c>
      <c r="G8920">
        <v>0</v>
      </c>
      <c r="H8920">
        <v>2</v>
      </c>
      <c r="I8920">
        <v>0</v>
      </c>
      <c r="J8920">
        <v>55.510813919999997</v>
      </c>
      <c r="K8920">
        <v>0</v>
      </c>
      <c r="L8920">
        <v>102.0808885</v>
      </c>
      <c r="M8920" s="22">
        <v>0</v>
      </c>
    </row>
    <row r="8921" spans="1:13" x14ac:dyDescent="0.35">
      <c r="A8921">
        <v>8920</v>
      </c>
      <c r="B8921">
        <v>62388.853750000002</v>
      </c>
      <c r="C8921">
        <v>67947.077050000007</v>
      </c>
      <c r="D8921">
        <v>0</v>
      </c>
      <c r="E8921">
        <v>541.45416009999997</v>
      </c>
      <c r="F8921">
        <v>0</v>
      </c>
      <c r="G8921">
        <v>1</v>
      </c>
      <c r="H8921">
        <v>2</v>
      </c>
      <c r="I8921">
        <v>0</v>
      </c>
      <c r="J8921">
        <v>297.33581279999999</v>
      </c>
      <c r="K8921">
        <v>2</v>
      </c>
      <c r="L8921">
        <v>117.09656390000001</v>
      </c>
      <c r="M8921" s="22">
        <v>0</v>
      </c>
    </row>
    <row r="8922" spans="1:13" x14ac:dyDescent="0.35">
      <c r="A8922">
        <v>8921</v>
      </c>
      <c r="B8922">
        <v>75249.718640000006</v>
      </c>
      <c r="C8922">
        <v>79028.605219999998</v>
      </c>
      <c r="D8922">
        <v>0</v>
      </c>
      <c r="E8922">
        <v>588.51307440000005</v>
      </c>
      <c r="F8922">
        <v>0</v>
      </c>
      <c r="G8922">
        <v>0</v>
      </c>
      <c r="H8922">
        <v>2</v>
      </c>
      <c r="I8922">
        <v>0</v>
      </c>
      <c r="J8922">
        <v>109.0464807</v>
      </c>
      <c r="K8922">
        <v>1</v>
      </c>
      <c r="L8922">
        <v>74.773187899999996</v>
      </c>
      <c r="M8922" s="22">
        <v>0</v>
      </c>
    </row>
    <row r="8923" spans="1:13" x14ac:dyDescent="0.35">
      <c r="A8923">
        <v>8922</v>
      </c>
      <c r="B8923">
        <v>55891.525450000001</v>
      </c>
      <c r="C8923">
        <v>45277.161520000001</v>
      </c>
      <c r="D8923">
        <v>0</v>
      </c>
      <c r="E8923">
        <v>787.87673959999995</v>
      </c>
      <c r="F8923">
        <v>1</v>
      </c>
      <c r="G8923">
        <v>1</v>
      </c>
      <c r="H8923">
        <v>3</v>
      </c>
      <c r="I8923">
        <v>1</v>
      </c>
      <c r="J8923">
        <v>103.4907781</v>
      </c>
      <c r="K8923">
        <v>3</v>
      </c>
      <c r="L8923">
        <v>103.01466069999999</v>
      </c>
      <c r="M8923" s="22">
        <v>0</v>
      </c>
    </row>
    <row r="8924" spans="1:13" x14ac:dyDescent="0.35">
      <c r="A8924">
        <v>8923</v>
      </c>
      <c r="B8924">
        <v>33683.769869999996</v>
      </c>
      <c r="C8924">
        <v>35774.114399999999</v>
      </c>
      <c r="D8924">
        <v>0</v>
      </c>
      <c r="E8924">
        <v>656.76943979999999</v>
      </c>
      <c r="F8924">
        <v>1</v>
      </c>
      <c r="G8924">
        <v>1</v>
      </c>
      <c r="H8924">
        <v>3</v>
      </c>
      <c r="I8924">
        <v>0</v>
      </c>
      <c r="J8924">
        <v>121.6391019</v>
      </c>
      <c r="K8924">
        <v>1</v>
      </c>
      <c r="L8924">
        <v>92.71499523</v>
      </c>
      <c r="M8924" s="22">
        <v>0</v>
      </c>
    </row>
    <row r="8925" spans="1:13" x14ac:dyDescent="0.35">
      <c r="A8925">
        <v>8924</v>
      </c>
      <c r="B8925">
        <v>48141.614549999998</v>
      </c>
      <c r="C8925">
        <v>35331.446949999998</v>
      </c>
      <c r="D8925">
        <v>0</v>
      </c>
      <c r="E8925">
        <v>697.53950569999995</v>
      </c>
      <c r="F8925">
        <v>0</v>
      </c>
      <c r="G8925">
        <v>0</v>
      </c>
      <c r="H8925">
        <v>4</v>
      </c>
      <c r="I8925">
        <v>0</v>
      </c>
      <c r="J8925">
        <v>251.98484999999999</v>
      </c>
      <c r="K8925">
        <v>1</v>
      </c>
      <c r="L8925">
        <v>112.1615855</v>
      </c>
      <c r="M8925" s="22">
        <v>0</v>
      </c>
    </row>
    <row r="8926" spans="1:13" x14ac:dyDescent="0.35">
      <c r="A8926">
        <v>8925</v>
      </c>
      <c r="B8926">
        <v>33222.14774</v>
      </c>
      <c r="C8926">
        <v>35399.627410000001</v>
      </c>
      <c r="D8926">
        <v>0</v>
      </c>
      <c r="E8926">
        <v>634.58269299999995</v>
      </c>
      <c r="F8926">
        <v>1</v>
      </c>
      <c r="G8926">
        <v>0</v>
      </c>
      <c r="H8926">
        <v>2</v>
      </c>
      <c r="I8926">
        <v>0</v>
      </c>
      <c r="J8926">
        <v>70.776669549999994</v>
      </c>
      <c r="K8926">
        <v>0</v>
      </c>
      <c r="L8926">
        <v>92.071902629999997</v>
      </c>
      <c r="M8926" s="22">
        <v>1</v>
      </c>
    </row>
    <row r="8927" spans="1:13" x14ac:dyDescent="0.35">
      <c r="A8927">
        <v>8926</v>
      </c>
      <c r="B8927">
        <v>59642.832410000003</v>
      </c>
      <c r="C8927">
        <v>61575.86922</v>
      </c>
      <c r="D8927">
        <v>0</v>
      </c>
      <c r="E8927">
        <v>599.76943429999994</v>
      </c>
      <c r="F8927">
        <v>1</v>
      </c>
      <c r="G8927">
        <v>0</v>
      </c>
      <c r="H8927">
        <v>0</v>
      </c>
      <c r="I8927">
        <v>1</v>
      </c>
      <c r="J8927">
        <v>140.13959460000001</v>
      </c>
      <c r="K8927">
        <v>1</v>
      </c>
      <c r="L8927">
        <v>90.574853110000006</v>
      </c>
      <c r="M8927" s="22">
        <v>0</v>
      </c>
    </row>
    <row r="8928" spans="1:13" x14ac:dyDescent="0.35">
      <c r="A8928">
        <v>8927</v>
      </c>
      <c r="B8928">
        <v>29730.643960000001</v>
      </c>
      <c r="C8928">
        <v>32500.139620000002</v>
      </c>
      <c r="D8928">
        <v>0</v>
      </c>
      <c r="E8928">
        <v>625.93588890000001</v>
      </c>
      <c r="F8928">
        <v>0</v>
      </c>
      <c r="G8928">
        <v>0</v>
      </c>
      <c r="H8928">
        <v>4</v>
      </c>
      <c r="I8928">
        <v>2</v>
      </c>
      <c r="J8928">
        <v>84.181182629999995</v>
      </c>
      <c r="K8928">
        <v>0</v>
      </c>
      <c r="L8928">
        <v>116.5612818</v>
      </c>
      <c r="M8928" s="22">
        <v>0</v>
      </c>
    </row>
    <row r="8929" spans="1:13" x14ac:dyDescent="0.35">
      <c r="A8929">
        <v>8928</v>
      </c>
      <c r="B8929">
        <v>45498.068200000002</v>
      </c>
      <c r="C8929">
        <v>56294.093849999997</v>
      </c>
      <c r="D8929">
        <v>0</v>
      </c>
      <c r="E8929">
        <v>656.41630420000001</v>
      </c>
      <c r="F8929">
        <v>0</v>
      </c>
      <c r="G8929">
        <v>0</v>
      </c>
      <c r="H8929">
        <v>2</v>
      </c>
      <c r="I8929">
        <v>0</v>
      </c>
      <c r="J8929">
        <v>18.47112443</v>
      </c>
      <c r="K8929">
        <v>0</v>
      </c>
      <c r="L8929">
        <v>109.9005044</v>
      </c>
      <c r="M8929" s="22">
        <v>1</v>
      </c>
    </row>
    <row r="8930" spans="1:13" x14ac:dyDescent="0.35">
      <c r="A8930">
        <v>8929</v>
      </c>
      <c r="B8930">
        <v>34934.932610000003</v>
      </c>
      <c r="C8930">
        <v>42278.774680000002</v>
      </c>
      <c r="D8930">
        <v>1</v>
      </c>
      <c r="E8930">
        <v>626.98818310000001</v>
      </c>
      <c r="F8930">
        <v>0</v>
      </c>
      <c r="G8930">
        <v>0</v>
      </c>
      <c r="H8930">
        <v>3</v>
      </c>
      <c r="I8930">
        <v>1</v>
      </c>
      <c r="J8930">
        <v>113.9638688</v>
      </c>
      <c r="K8930">
        <v>1</v>
      </c>
      <c r="L8930">
        <v>81.073345529999997</v>
      </c>
      <c r="M8930" s="22">
        <v>0</v>
      </c>
    </row>
    <row r="8931" spans="1:13" x14ac:dyDescent="0.35">
      <c r="A8931">
        <v>8930</v>
      </c>
      <c r="B8931">
        <v>51902.370280000003</v>
      </c>
      <c r="C8931">
        <v>66870.625369999994</v>
      </c>
      <c r="D8931">
        <v>1</v>
      </c>
      <c r="E8931">
        <v>745.92338830000006</v>
      </c>
      <c r="F8931">
        <v>0</v>
      </c>
      <c r="G8931">
        <v>0</v>
      </c>
      <c r="H8931">
        <v>1</v>
      </c>
      <c r="I8931">
        <v>0</v>
      </c>
      <c r="J8931">
        <v>28.338231870000001</v>
      </c>
      <c r="K8931">
        <v>1</v>
      </c>
      <c r="L8931">
        <v>93.415255770000002</v>
      </c>
      <c r="M8931" s="22">
        <v>0</v>
      </c>
    </row>
    <row r="8932" spans="1:13" x14ac:dyDescent="0.35">
      <c r="A8932">
        <v>8931</v>
      </c>
      <c r="B8932">
        <v>44504.874839999997</v>
      </c>
      <c r="C8932">
        <v>57221.903380000003</v>
      </c>
      <c r="D8932">
        <v>1</v>
      </c>
      <c r="E8932">
        <v>619.18736030000002</v>
      </c>
      <c r="F8932">
        <v>0</v>
      </c>
      <c r="G8932">
        <v>0</v>
      </c>
      <c r="H8932">
        <v>1</v>
      </c>
      <c r="I8932">
        <v>0</v>
      </c>
      <c r="J8932">
        <v>291.2606303</v>
      </c>
      <c r="K8932">
        <v>2</v>
      </c>
      <c r="L8932">
        <v>105.49827860000001</v>
      </c>
      <c r="M8932" s="22">
        <v>0</v>
      </c>
    </row>
    <row r="8933" spans="1:13" x14ac:dyDescent="0.35">
      <c r="A8933">
        <v>8932</v>
      </c>
      <c r="B8933">
        <v>52651.431550000001</v>
      </c>
      <c r="C8933">
        <v>61254.244570000003</v>
      </c>
      <c r="D8933">
        <v>0</v>
      </c>
      <c r="E8933">
        <v>597.2582195</v>
      </c>
      <c r="F8933">
        <v>1</v>
      </c>
      <c r="G8933">
        <v>0</v>
      </c>
      <c r="H8933">
        <v>3</v>
      </c>
      <c r="I8933">
        <v>0</v>
      </c>
      <c r="J8933">
        <v>47.386347059999999</v>
      </c>
      <c r="K8933">
        <v>1</v>
      </c>
      <c r="L8933">
        <v>81.886386970000004</v>
      </c>
      <c r="M8933" s="22">
        <v>0</v>
      </c>
    </row>
    <row r="8934" spans="1:13" x14ac:dyDescent="0.35">
      <c r="A8934">
        <v>8933</v>
      </c>
      <c r="B8934">
        <v>50335.258320000001</v>
      </c>
      <c r="C8934">
        <v>64119.658080000001</v>
      </c>
      <c r="D8934">
        <v>1</v>
      </c>
      <c r="E8934">
        <v>690.44013800000005</v>
      </c>
      <c r="F8934">
        <v>0</v>
      </c>
      <c r="G8934">
        <v>0</v>
      </c>
      <c r="H8934">
        <v>2</v>
      </c>
      <c r="I8934">
        <v>0</v>
      </c>
      <c r="J8934">
        <v>295.4268629</v>
      </c>
      <c r="K8934">
        <v>2</v>
      </c>
      <c r="L8934">
        <v>106.2304106</v>
      </c>
      <c r="M8934" s="22">
        <v>0</v>
      </c>
    </row>
    <row r="8935" spans="1:13" x14ac:dyDescent="0.35">
      <c r="A8935">
        <v>8934</v>
      </c>
      <c r="B8935">
        <v>35200.114580000001</v>
      </c>
      <c r="C8935">
        <v>42957.175510000001</v>
      </c>
      <c r="D8935">
        <v>1</v>
      </c>
      <c r="E8935">
        <v>696.60012519999998</v>
      </c>
      <c r="F8935">
        <v>1</v>
      </c>
      <c r="G8935">
        <v>0</v>
      </c>
      <c r="H8935">
        <v>3</v>
      </c>
      <c r="I8935">
        <v>0</v>
      </c>
      <c r="J8935">
        <v>141.26588419999999</v>
      </c>
      <c r="K8935">
        <v>0</v>
      </c>
      <c r="L8935">
        <v>110.2121144</v>
      </c>
      <c r="M8935" s="22">
        <v>1</v>
      </c>
    </row>
    <row r="8936" spans="1:13" x14ac:dyDescent="0.35">
      <c r="A8936">
        <v>8935</v>
      </c>
      <c r="B8936">
        <v>59403.15595</v>
      </c>
      <c r="C8936">
        <v>67514.625409999993</v>
      </c>
      <c r="D8936">
        <v>1</v>
      </c>
      <c r="E8936">
        <v>651.49885610000001</v>
      </c>
      <c r="F8936">
        <v>0</v>
      </c>
      <c r="G8936">
        <v>0</v>
      </c>
      <c r="H8936">
        <v>3</v>
      </c>
      <c r="I8936">
        <v>0</v>
      </c>
      <c r="J8936">
        <v>54.744223939999998</v>
      </c>
      <c r="K8936">
        <v>0</v>
      </c>
      <c r="L8936">
        <v>109.53461710000001</v>
      </c>
      <c r="M8936" s="22">
        <v>0</v>
      </c>
    </row>
    <row r="8937" spans="1:13" x14ac:dyDescent="0.35">
      <c r="A8937">
        <v>8936</v>
      </c>
      <c r="B8937">
        <v>49268.515220000001</v>
      </c>
      <c r="C8937">
        <v>36716.402829999999</v>
      </c>
      <c r="D8937">
        <v>0</v>
      </c>
      <c r="E8937">
        <v>619.89281889999995</v>
      </c>
      <c r="F8937">
        <v>1</v>
      </c>
      <c r="G8937">
        <v>0</v>
      </c>
      <c r="H8937">
        <v>5</v>
      </c>
      <c r="I8937">
        <v>0</v>
      </c>
      <c r="J8937">
        <v>84.127299109999996</v>
      </c>
      <c r="K8937">
        <v>0</v>
      </c>
      <c r="L8937">
        <v>74.375997990000002</v>
      </c>
      <c r="M8937" s="22">
        <v>0</v>
      </c>
    </row>
    <row r="8938" spans="1:13" x14ac:dyDescent="0.35">
      <c r="A8938">
        <v>8937</v>
      </c>
      <c r="B8938">
        <v>35172.064879999998</v>
      </c>
      <c r="C8938">
        <v>25655.556929999999</v>
      </c>
      <c r="D8938">
        <v>0</v>
      </c>
      <c r="E8938">
        <v>554.96705929999996</v>
      </c>
      <c r="F8938">
        <v>0</v>
      </c>
      <c r="G8938">
        <v>0</v>
      </c>
      <c r="H8938">
        <v>3</v>
      </c>
      <c r="I8938">
        <v>0</v>
      </c>
      <c r="J8938">
        <v>119.7862635</v>
      </c>
      <c r="K8938">
        <v>0</v>
      </c>
      <c r="L8938">
        <v>87.452975370000004</v>
      </c>
      <c r="M8938" s="22">
        <v>0</v>
      </c>
    </row>
    <row r="8939" spans="1:13" x14ac:dyDescent="0.35">
      <c r="A8939">
        <v>8938</v>
      </c>
      <c r="B8939">
        <v>83613.89834</v>
      </c>
      <c r="C8939">
        <v>100550.70789999999</v>
      </c>
      <c r="D8939">
        <v>0</v>
      </c>
      <c r="E8939">
        <v>711.03607609999995</v>
      </c>
      <c r="F8939">
        <v>1</v>
      </c>
      <c r="G8939">
        <v>0</v>
      </c>
      <c r="H8939">
        <v>6</v>
      </c>
      <c r="I8939">
        <v>0</v>
      </c>
      <c r="J8939">
        <v>205.45845610000001</v>
      </c>
      <c r="K8939">
        <v>2</v>
      </c>
      <c r="L8939">
        <v>119.48587259999999</v>
      </c>
      <c r="M8939" s="22">
        <v>1</v>
      </c>
    </row>
    <row r="8940" spans="1:13" x14ac:dyDescent="0.35">
      <c r="A8940">
        <v>8939</v>
      </c>
      <c r="B8940">
        <v>57146.452499999999</v>
      </c>
      <c r="C8940">
        <v>56791.773880000001</v>
      </c>
      <c r="D8940">
        <v>1</v>
      </c>
      <c r="E8940">
        <v>693.42804550000005</v>
      </c>
      <c r="F8940">
        <v>2</v>
      </c>
      <c r="G8940">
        <v>0</v>
      </c>
      <c r="H8940">
        <v>1</v>
      </c>
      <c r="I8940">
        <v>1</v>
      </c>
      <c r="J8940">
        <v>215.81078239999999</v>
      </c>
      <c r="K8940">
        <v>0</v>
      </c>
      <c r="L8940">
        <v>107.3212754</v>
      </c>
      <c r="M8940" s="22">
        <v>0</v>
      </c>
    </row>
    <row r="8941" spans="1:13" x14ac:dyDescent="0.35">
      <c r="A8941">
        <v>8940</v>
      </c>
      <c r="B8941">
        <v>47701.091699999997</v>
      </c>
      <c r="C8941">
        <v>56705.341079999998</v>
      </c>
      <c r="D8941">
        <v>1</v>
      </c>
      <c r="E8941">
        <v>628.005584</v>
      </c>
      <c r="F8941">
        <v>0</v>
      </c>
      <c r="G8941">
        <v>0</v>
      </c>
      <c r="H8941">
        <v>1</v>
      </c>
      <c r="I8941">
        <v>0</v>
      </c>
      <c r="J8941">
        <v>70.140895439999994</v>
      </c>
      <c r="K8941">
        <v>1</v>
      </c>
      <c r="L8941">
        <v>109.9272181</v>
      </c>
      <c r="M8941" s="22">
        <v>0</v>
      </c>
    </row>
    <row r="8942" spans="1:13" x14ac:dyDescent="0.35">
      <c r="A8942">
        <v>8941</v>
      </c>
      <c r="B8942">
        <v>71228.067899999995</v>
      </c>
      <c r="C8942">
        <v>63232.785830000001</v>
      </c>
      <c r="D8942">
        <v>1</v>
      </c>
      <c r="E8942">
        <v>652.9786239</v>
      </c>
      <c r="F8942">
        <v>0</v>
      </c>
      <c r="G8942">
        <v>0</v>
      </c>
      <c r="H8942">
        <v>2</v>
      </c>
      <c r="I8942">
        <v>0</v>
      </c>
      <c r="J8942">
        <v>64.039178329999999</v>
      </c>
      <c r="K8942">
        <v>1</v>
      </c>
      <c r="L8942">
        <v>104.49442209999999</v>
      </c>
      <c r="M8942" s="22">
        <v>0</v>
      </c>
    </row>
    <row r="8943" spans="1:13" x14ac:dyDescent="0.35">
      <c r="A8943">
        <v>8942</v>
      </c>
      <c r="B8943">
        <v>77627.23414</v>
      </c>
      <c r="C8943">
        <v>72860.139089999997</v>
      </c>
      <c r="D8943">
        <v>1</v>
      </c>
      <c r="E8943">
        <v>638.66614089999996</v>
      </c>
      <c r="F8943">
        <v>0</v>
      </c>
      <c r="G8943">
        <v>0</v>
      </c>
      <c r="H8943">
        <v>2</v>
      </c>
      <c r="I8943">
        <v>0</v>
      </c>
      <c r="J8943">
        <v>274.50892829999998</v>
      </c>
      <c r="K8943">
        <v>1</v>
      </c>
      <c r="L8943">
        <v>113.6756986</v>
      </c>
      <c r="M8943" s="22">
        <v>0</v>
      </c>
    </row>
    <row r="8944" spans="1:13" x14ac:dyDescent="0.35">
      <c r="A8944">
        <v>8943</v>
      </c>
      <c r="B8944">
        <v>47819.758670000003</v>
      </c>
      <c r="C8944">
        <v>53563.487079999999</v>
      </c>
      <c r="D8944">
        <v>0</v>
      </c>
      <c r="E8944">
        <v>731.43651209999996</v>
      </c>
      <c r="F8944">
        <v>0</v>
      </c>
      <c r="G8944">
        <v>0</v>
      </c>
      <c r="H8944">
        <v>1</v>
      </c>
      <c r="I8944">
        <v>0</v>
      </c>
      <c r="J8944">
        <v>138.92458210000001</v>
      </c>
      <c r="K8944">
        <v>1</v>
      </c>
      <c r="L8944">
        <v>106.07713440000001</v>
      </c>
      <c r="M8944" s="22">
        <v>1</v>
      </c>
    </row>
    <row r="8945" spans="1:13" x14ac:dyDescent="0.35">
      <c r="A8945">
        <v>8944</v>
      </c>
      <c r="B8945">
        <v>55210.962299999999</v>
      </c>
      <c r="C8945">
        <v>68969.315579999995</v>
      </c>
      <c r="D8945">
        <v>1</v>
      </c>
      <c r="E8945">
        <v>598.10408489999998</v>
      </c>
      <c r="F8945">
        <v>0</v>
      </c>
      <c r="G8945">
        <v>0</v>
      </c>
      <c r="H8945">
        <v>4</v>
      </c>
      <c r="I8945">
        <v>0</v>
      </c>
      <c r="J8945">
        <v>111.5467663</v>
      </c>
      <c r="K8945">
        <v>1</v>
      </c>
      <c r="L8945">
        <v>98.93876496</v>
      </c>
      <c r="M8945" s="22">
        <v>0</v>
      </c>
    </row>
    <row r="8946" spans="1:13" x14ac:dyDescent="0.35">
      <c r="A8946">
        <v>8945</v>
      </c>
      <c r="B8946">
        <v>35179.957730000002</v>
      </c>
      <c r="C8946">
        <v>26478.437389999999</v>
      </c>
      <c r="D8946">
        <v>1</v>
      </c>
      <c r="E8946">
        <v>618.99692530000004</v>
      </c>
      <c r="F8946">
        <v>1</v>
      </c>
      <c r="G8946">
        <v>0</v>
      </c>
      <c r="H8946">
        <v>1</v>
      </c>
      <c r="I8946">
        <v>1</v>
      </c>
      <c r="J8946">
        <v>190.0795765</v>
      </c>
      <c r="K8946">
        <v>2</v>
      </c>
      <c r="L8946">
        <v>101.67655120000001</v>
      </c>
      <c r="M8946" s="22">
        <v>0</v>
      </c>
    </row>
    <row r="8947" spans="1:13" x14ac:dyDescent="0.35">
      <c r="A8947">
        <v>8946</v>
      </c>
      <c r="B8947">
        <v>47792.108740000003</v>
      </c>
      <c r="C8947">
        <v>58157.59042</v>
      </c>
      <c r="D8947">
        <v>1</v>
      </c>
      <c r="E8947">
        <v>614.16368799999998</v>
      </c>
      <c r="F8947">
        <v>0</v>
      </c>
      <c r="G8947">
        <v>0</v>
      </c>
      <c r="H8947">
        <v>2</v>
      </c>
      <c r="I8947">
        <v>0</v>
      </c>
      <c r="J8947">
        <v>167.37659500000001</v>
      </c>
      <c r="K8947">
        <v>1</v>
      </c>
      <c r="L8947">
        <v>94.305006640000002</v>
      </c>
      <c r="M8947" s="22">
        <v>1</v>
      </c>
    </row>
    <row r="8948" spans="1:13" x14ac:dyDescent="0.35">
      <c r="A8948">
        <v>8947</v>
      </c>
      <c r="B8948">
        <v>47014.061690000002</v>
      </c>
      <c r="C8948">
        <v>55279.492689999999</v>
      </c>
      <c r="D8948">
        <v>1</v>
      </c>
      <c r="E8948">
        <v>665.5080643</v>
      </c>
      <c r="F8948">
        <v>2</v>
      </c>
      <c r="G8948">
        <v>0</v>
      </c>
      <c r="H8948">
        <v>1</v>
      </c>
      <c r="I8948">
        <v>0</v>
      </c>
      <c r="J8948">
        <v>268.96552439999999</v>
      </c>
      <c r="K8948">
        <v>1</v>
      </c>
      <c r="L8948">
        <v>76.767602859999997</v>
      </c>
      <c r="M8948" s="22">
        <v>0</v>
      </c>
    </row>
    <row r="8949" spans="1:13" x14ac:dyDescent="0.35">
      <c r="A8949">
        <v>8948</v>
      </c>
      <c r="B8949">
        <v>52772.405500000001</v>
      </c>
      <c r="C8949">
        <v>46931.74366</v>
      </c>
      <c r="D8949">
        <v>1</v>
      </c>
      <c r="E8949">
        <v>652.80647269999997</v>
      </c>
      <c r="F8949">
        <v>1</v>
      </c>
      <c r="G8949">
        <v>0</v>
      </c>
      <c r="H8949">
        <v>2</v>
      </c>
      <c r="I8949">
        <v>0</v>
      </c>
      <c r="J8949">
        <v>52.592648320000002</v>
      </c>
      <c r="K8949">
        <v>3</v>
      </c>
      <c r="L8949">
        <v>81.218898600000003</v>
      </c>
      <c r="M8949" s="22">
        <v>0</v>
      </c>
    </row>
    <row r="8950" spans="1:13" x14ac:dyDescent="0.35">
      <c r="A8950">
        <v>8949</v>
      </c>
      <c r="B8950">
        <v>54991.407180000002</v>
      </c>
      <c r="C8950">
        <v>50214.301899999999</v>
      </c>
      <c r="D8950">
        <v>1</v>
      </c>
      <c r="E8950">
        <v>660.00340819999997</v>
      </c>
      <c r="F8950">
        <v>1</v>
      </c>
      <c r="G8950">
        <v>0</v>
      </c>
      <c r="H8950">
        <v>4</v>
      </c>
      <c r="I8950">
        <v>0</v>
      </c>
      <c r="J8950">
        <v>138.73453019999999</v>
      </c>
      <c r="K8950">
        <v>0</v>
      </c>
      <c r="L8950">
        <v>76.283884200000003</v>
      </c>
      <c r="M8950" s="22">
        <v>0</v>
      </c>
    </row>
    <row r="8951" spans="1:13" x14ac:dyDescent="0.35">
      <c r="A8951">
        <v>8950</v>
      </c>
      <c r="B8951">
        <v>58397.426729999999</v>
      </c>
      <c r="C8951">
        <v>42506.137139999999</v>
      </c>
      <c r="D8951">
        <v>1</v>
      </c>
      <c r="E8951">
        <v>605.96964370000001</v>
      </c>
      <c r="F8951">
        <v>0</v>
      </c>
      <c r="G8951">
        <v>0</v>
      </c>
      <c r="H8951">
        <v>1</v>
      </c>
      <c r="I8951">
        <v>1</v>
      </c>
      <c r="J8951">
        <v>64.656484370000001</v>
      </c>
      <c r="K8951">
        <v>0</v>
      </c>
      <c r="L8951">
        <v>109.05444730000001</v>
      </c>
      <c r="M8951" s="22">
        <v>0</v>
      </c>
    </row>
    <row r="8952" spans="1:13" x14ac:dyDescent="0.35">
      <c r="A8952">
        <v>8951</v>
      </c>
      <c r="B8952">
        <v>53564.639840000003</v>
      </c>
      <c r="C8952">
        <v>38001.131990000002</v>
      </c>
      <c r="D8952">
        <v>1</v>
      </c>
      <c r="E8952">
        <v>724.24484150000001</v>
      </c>
      <c r="F8952">
        <v>0</v>
      </c>
      <c r="G8952">
        <v>1</v>
      </c>
      <c r="H8952">
        <v>2</v>
      </c>
      <c r="I8952">
        <v>0</v>
      </c>
      <c r="J8952">
        <v>37.337857649999997</v>
      </c>
      <c r="K8952">
        <v>1</v>
      </c>
      <c r="L8952">
        <v>92.634792559999994</v>
      </c>
      <c r="M8952" s="22">
        <v>0</v>
      </c>
    </row>
    <row r="8953" spans="1:13" x14ac:dyDescent="0.35">
      <c r="A8953">
        <v>8952</v>
      </c>
      <c r="B8953">
        <v>31838.8606</v>
      </c>
      <c r="C8953">
        <v>31399.601360000001</v>
      </c>
      <c r="D8953">
        <v>1</v>
      </c>
      <c r="E8953">
        <v>627.29774459999999</v>
      </c>
      <c r="F8953">
        <v>0</v>
      </c>
      <c r="G8953">
        <v>0</v>
      </c>
      <c r="H8953">
        <v>3</v>
      </c>
      <c r="I8953">
        <v>0</v>
      </c>
      <c r="J8953">
        <v>90.756458940000002</v>
      </c>
      <c r="K8953">
        <v>1</v>
      </c>
      <c r="L8953">
        <v>89.250895610000001</v>
      </c>
      <c r="M8953" s="22">
        <v>0</v>
      </c>
    </row>
    <row r="8954" spans="1:13" x14ac:dyDescent="0.35">
      <c r="A8954">
        <v>8953</v>
      </c>
      <c r="B8954">
        <v>35922.993410000003</v>
      </c>
      <c r="C8954">
        <v>27205.33742</v>
      </c>
      <c r="D8954">
        <v>0</v>
      </c>
      <c r="E8954">
        <v>709.37949749999996</v>
      </c>
      <c r="F8954">
        <v>0</v>
      </c>
      <c r="G8954">
        <v>1</v>
      </c>
      <c r="H8954">
        <v>3</v>
      </c>
      <c r="I8954">
        <v>0</v>
      </c>
      <c r="J8954">
        <v>25.883270020000001</v>
      </c>
      <c r="K8954">
        <v>1</v>
      </c>
      <c r="L8954">
        <v>82.715766680000002</v>
      </c>
      <c r="M8954" s="22">
        <v>0</v>
      </c>
    </row>
    <row r="8955" spans="1:13" x14ac:dyDescent="0.35">
      <c r="A8955">
        <v>8954</v>
      </c>
      <c r="B8955">
        <v>41803.885710000002</v>
      </c>
      <c r="C8955">
        <v>34128.737800000003</v>
      </c>
      <c r="D8955">
        <v>0</v>
      </c>
      <c r="E8955">
        <v>806.95569990000001</v>
      </c>
      <c r="F8955">
        <v>0</v>
      </c>
      <c r="G8955">
        <v>0</v>
      </c>
      <c r="H8955">
        <v>3</v>
      </c>
      <c r="I8955">
        <v>0</v>
      </c>
      <c r="J8955">
        <v>183.15301700000001</v>
      </c>
      <c r="K8955">
        <v>1</v>
      </c>
      <c r="L8955">
        <v>76.764508300000003</v>
      </c>
      <c r="M8955" s="22">
        <v>0</v>
      </c>
    </row>
    <row r="8956" spans="1:13" x14ac:dyDescent="0.35">
      <c r="A8956">
        <v>8955</v>
      </c>
      <c r="B8956">
        <v>45766.39112</v>
      </c>
      <c r="C8956">
        <v>55288.561090000003</v>
      </c>
      <c r="D8956">
        <v>1</v>
      </c>
      <c r="E8956">
        <v>606.33319730000005</v>
      </c>
      <c r="F8956">
        <v>0</v>
      </c>
      <c r="G8956">
        <v>1</v>
      </c>
      <c r="H8956">
        <v>4</v>
      </c>
      <c r="I8956">
        <v>0</v>
      </c>
      <c r="J8956">
        <v>256.35428899999999</v>
      </c>
      <c r="K8956">
        <v>2</v>
      </c>
      <c r="L8956">
        <v>91.221861390000001</v>
      </c>
      <c r="M8956" s="22">
        <v>0</v>
      </c>
    </row>
    <row r="8957" spans="1:13" x14ac:dyDescent="0.35">
      <c r="A8957">
        <v>8956</v>
      </c>
      <c r="B8957">
        <v>65761.614360000007</v>
      </c>
      <c r="C8957">
        <v>68564.179359999995</v>
      </c>
      <c r="D8957">
        <v>0</v>
      </c>
      <c r="E8957">
        <v>667.11924499999998</v>
      </c>
      <c r="F8957">
        <v>1</v>
      </c>
      <c r="G8957">
        <v>0</v>
      </c>
      <c r="H8957">
        <v>2</v>
      </c>
      <c r="I8957">
        <v>0</v>
      </c>
      <c r="J8957">
        <v>94.845010909999999</v>
      </c>
      <c r="K8957">
        <v>2</v>
      </c>
      <c r="L8957">
        <v>85.727814170000002</v>
      </c>
      <c r="M8957" s="22">
        <v>0</v>
      </c>
    </row>
    <row r="8958" spans="1:13" x14ac:dyDescent="0.35">
      <c r="A8958">
        <v>8957</v>
      </c>
      <c r="B8958">
        <v>32555.915199999999</v>
      </c>
      <c r="C8958">
        <v>35166.230969999997</v>
      </c>
      <c r="D8958">
        <v>0</v>
      </c>
      <c r="E8958">
        <v>643.41981810000004</v>
      </c>
      <c r="F8958">
        <v>0</v>
      </c>
      <c r="G8958">
        <v>0</v>
      </c>
      <c r="H8958">
        <v>4</v>
      </c>
      <c r="I8958">
        <v>0</v>
      </c>
      <c r="J8958">
        <v>192.066947</v>
      </c>
      <c r="K8958">
        <v>0</v>
      </c>
      <c r="L8958">
        <v>79.93635304</v>
      </c>
      <c r="M8958" s="22">
        <v>0</v>
      </c>
    </row>
    <row r="8959" spans="1:13" x14ac:dyDescent="0.35">
      <c r="A8959">
        <v>8958</v>
      </c>
      <c r="B8959">
        <v>44638.774279999998</v>
      </c>
      <c r="C8959">
        <v>36268.450510000002</v>
      </c>
      <c r="D8959">
        <v>1</v>
      </c>
      <c r="E8959">
        <v>751.5440777</v>
      </c>
      <c r="F8959">
        <v>2</v>
      </c>
      <c r="G8959">
        <v>0</v>
      </c>
      <c r="H8959">
        <v>2</v>
      </c>
      <c r="I8959">
        <v>0</v>
      </c>
      <c r="J8959">
        <v>44.158420169999999</v>
      </c>
      <c r="K8959">
        <v>1</v>
      </c>
      <c r="L8959">
        <v>82.129652949999993</v>
      </c>
      <c r="M8959" s="22">
        <v>0</v>
      </c>
    </row>
    <row r="8960" spans="1:13" x14ac:dyDescent="0.35">
      <c r="A8960">
        <v>8959</v>
      </c>
      <c r="B8960">
        <v>64295.142469999999</v>
      </c>
      <c r="C8960">
        <v>76973.956999999995</v>
      </c>
      <c r="D8960">
        <v>1</v>
      </c>
      <c r="E8960">
        <v>635.96730360000004</v>
      </c>
      <c r="F8960">
        <v>1</v>
      </c>
      <c r="G8960">
        <v>0</v>
      </c>
      <c r="H8960">
        <v>3</v>
      </c>
      <c r="I8960">
        <v>0</v>
      </c>
      <c r="J8960">
        <v>75.031724420000003</v>
      </c>
      <c r="K8960">
        <v>3</v>
      </c>
      <c r="L8960">
        <v>113.58082779999999</v>
      </c>
      <c r="M8960" s="22">
        <v>1</v>
      </c>
    </row>
    <row r="8961" spans="1:13" x14ac:dyDescent="0.35">
      <c r="A8961">
        <v>8960</v>
      </c>
      <c r="B8961">
        <v>45501.837879999999</v>
      </c>
      <c r="C8961">
        <v>55548.09145</v>
      </c>
      <c r="D8961">
        <v>1</v>
      </c>
      <c r="E8961">
        <v>662.43457390000003</v>
      </c>
      <c r="F8961">
        <v>0</v>
      </c>
      <c r="G8961">
        <v>1</v>
      </c>
      <c r="H8961">
        <v>0</v>
      </c>
      <c r="I8961">
        <v>0</v>
      </c>
      <c r="J8961">
        <v>204.70070430000001</v>
      </c>
      <c r="K8961">
        <v>0</v>
      </c>
      <c r="L8961">
        <v>86.750198060000002</v>
      </c>
      <c r="M8961" s="22">
        <v>0</v>
      </c>
    </row>
    <row r="8962" spans="1:13" x14ac:dyDescent="0.35">
      <c r="A8962">
        <v>8961</v>
      </c>
      <c r="B8962">
        <v>56906.234750000003</v>
      </c>
      <c r="C8962">
        <v>57702.726060000001</v>
      </c>
      <c r="D8962">
        <v>1</v>
      </c>
      <c r="E8962">
        <v>661.34341600000005</v>
      </c>
      <c r="F8962">
        <v>0</v>
      </c>
      <c r="G8962">
        <v>1</v>
      </c>
      <c r="H8962">
        <v>2</v>
      </c>
      <c r="I8962">
        <v>1</v>
      </c>
      <c r="J8962">
        <v>276.31619970000003</v>
      </c>
      <c r="K8962">
        <v>2</v>
      </c>
      <c r="L8962">
        <v>113.6608509</v>
      </c>
      <c r="M8962" s="22">
        <v>0</v>
      </c>
    </row>
    <row r="8963" spans="1:13" x14ac:dyDescent="0.35">
      <c r="A8963">
        <v>8962</v>
      </c>
      <c r="B8963">
        <v>47906.869359999997</v>
      </c>
      <c r="C8963">
        <v>59765.48012</v>
      </c>
      <c r="D8963">
        <v>0</v>
      </c>
      <c r="E8963">
        <v>644.98006150000003</v>
      </c>
      <c r="F8963">
        <v>0</v>
      </c>
      <c r="G8963">
        <v>0</v>
      </c>
      <c r="H8963">
        <v>1</v>
      </c>
      <c r="I8963">
        <v>0</v>
      </c>
      <c r="J8963">
        <v>11.59483245</v>
      </c>
      <c r="K8963">
        <v>0</v>
      </c>
      <c r="L8963">
        <v>114.28534380000001</v>
      </c>
      <c r="M8963" s="22">
        <v>0</v>
      </c>
    </row>
    <row r="8964" spans="1:13" x14ac:dyDescent="0.35">
      <c r="A8964">
        <v>8963</v>
      </c>
      <c r="B8964">
        <v>53851.74886</v>
      </c>
      <c r="C8964">
        <v>64993.523569999998</v>
      </c>
      <c r="D8964">
        <v>1</v>
      </c>
      <c r="E8964">
        <v>687.77368839999997</v>
      </c>
      <c r="F8964">
        <v>0</v>
      </c>
      <c r="G8964">
        <v>0</v>
      </c>
      <c r="H8964">
        <v>0</v>
      </c>
      <c r="I8964">
        <v>1</v>
      </c>
      <c r="J8964">
        <v>194.96751829999999</v>
      </c>
      <c r="K8964">
        <v>4</v>
      </c>
      <c r="L8964">
        <v>100.3699182</v>
      </c>
      <c r="M8964" s="22">
        <v>0</v>
      </c>
    </row>
    <row r="8965" spans="1:13" x14ac:dyDescent="0.35">
      <c r="A8965">
        <v>8964</v>
      </c>
      <c r="B8965">
        <v>46572.911840000001</v>
      </c>
      <c r="C8965">
        <v>53036.976139999999</v>
      </c>
      <c r="D8965">
        <v>0</v>
      </c>
      <c r="E8965">
        <v>654.66981999999996</v>
      </c>
      <c r="F8965">
        <v>2</v>
      </c>
      <c r="G8965">
        <v>0</v>
      </c>
      <c r="H8965">
        <v>3</v>
      </c>
      <c r="I8965">
        <v>0</v>
      </c>
      <c r="J8965">
        <v>213.15058379999999</v>
      </c>
      <c r="K8965">
        <v>1</v>
      </c>
      <c r="L8965">
        <v>114.26211720000001</v>
      </c>
      <c r="M8965" s="22">
        <v>0</v>
      </c>
    </row>
    <row r="8966" spans="1:13" x14ac:dyDescent="0.35">
      <c r="A8966">
        <v>8965</v>
      </c>
      <c r="B8966">
        <v>60005.982089999998</v>
      </c>
      <c r="C8966">
        <v>68433.555210000006</v>
      </c>
      <c r="D8966">
        <v>1</v>
      </c>
      <c r="E8966">
        <v>674.09258690000001</v>
      </c>
      <c r="F8966">
        <v>1</v>
      </c>
      <c r="G8966">
        <v>0</v>
      </c>
      <c r="H8966">
        <v>1</v>
      </c>
      <c r="I8966">
        <v>1</v>
      </c>
      <c r="J8966">
        <v>181.6595389</v>
      </c>
      <c r="K8966">
        <v>0</v>
      </c>
      <c r="L8966">
        <v>116.1410546</v>
      </c>
      <c r="M8966" s="22">
        <v>0</v>
      </c>
    </row>
    <row r="8967" spans="1:13" x14ac:dyDescent="0.35">
      <c r="A8967">
        <v>8966</v>
      </c>
      <c r="B8967">
        <v>26824.153890000001</v>
      </c>
      <c r="C8967">
        <v>20473.162179999999</v>
      </c>
      <c r="D8967">
        <v>0</v>
      </c>
      <c r="E8967">
        <v>660.6801352</v>
      </c>
      <c r="F8967">
        <v>0</v>
      </c>
      <c r="G8967">
        <v>0</v>
      </c>
      <c r="H8967">
        <v>1</v>
      </c>
      <c r="I8967">
        <v>0</v>
      </c>
      <c r="J8967">
        <v>131.6908358</v>
      </c>
      <c r="K8967">
        <v>3</v>
      </c>
      <c r="L8967">
        <v>81.187889799999994</v>
      </c>
      <c r="M8967" s="22">
        <v>0</v>
      </c>
    </row>
    <row r="8968" spans="1:13" x14ac:dyDescent="0.35">
      <c r="A8968">
        <v>8967</v>
      </c>
      <c r="B8968">
        <v>44550.319869999999</v>
      </c>
      <c r="C8968">
        <v>38424.723180000001</v>
      </c>
      <c r="D8968">
        <v>0</v>
      </c>
      <c r="E8968">
        <v>619.77311369999995</v>
      </c>
      <c r="F8968">
        <v>0</v>
      </c>
      <c r="G8968">
        <v>0</v>
      </c>
      <c r="H8968">
        <v>0</v>
      </c>
      <c r="I8968">
        <v>0</v>
      </c>
      <c r="J8968">
        <v>296.48406169999998</v>
      </c>
      <c r="K8968">
        <v>1</v>
      </c>
      <c r="L8968">
        <v>112.2789968</v>
      </c>
      <c r="M8968" s="22">
        <v>0</v>
      </c>
    </row>
    <row r="8969" spans="1:13" x14ac:dyDescent="0.35">
      <c r="A8969">
        <v>8968</v>
      </c>
      <c r="B8969">
        <v>54448.590150000004</v>
      </c>
      <c r="C8969">
        <v>40297.855230000001</v>
      </c>
      <c r="D8969">
        <v>0</v>
      </c>
      <c r="E8969">
        <v>636.55189700000005</v>
      </c>
      <c r="F8969">
        <v>0</v>
      </c>
      <c r="G8969">
        <v>0</v>
      </c>
      <c r="H8969">
        <v>2</v>
      </c>
      <c r="I8969">
        <v>0</v>
      </c>
      <c r="J8969">
        <v>86.191934540000005</v>
      </c>
      <c r="K8969">
        <v>0</v>
      </c>
      <c r="L8969">
        <v>118.3342336</v>
      </c>
      <c r="M8969" s="22">
        <v>0</v>
      </c>
    </row>
    <row r="8970" spans="1:13" x14ac:dyDescent="0.35">
      <c r="A8970">
        <v>8969</v>
      </c>
      <c r="B8970">
        <v>58005.428720000004</v>
      </c>
      <c r="C8970">
        <v>40905.934459999997</v>
      </c>
      <c r="D8970">
        <v>0</v>
      </c>
      <c r="E8970">
        <v>677.77114259999996</v>
      </c>
      <c r="F8970">
        <v>0</v>
      </c>
      <c r="G8970">
        <v>0</v>
      </c>
      <c r="H8970">
        <v>3</v>
      </c>
      <c r="I8970">
        <v>0</v>
      </c>
      <c r="J8970">
        <v>143.1276451</v>
      </c>
      <c r="K8970">
        <v>2</v>
      </c>
      <c r="L8970">
        <v>95.982777839999997</v>
      </c>
      <c r="M8970" s="22">
        <v>0</v>
      </c>
    </row>
    <row r="8971" spans="1:13" x14ac:dyDescent="0.35">
      <c r="A8971">
        <v>8970</v>
      </c>
      <c r="B8971">
        <v>72394.289340000003</v>
      </c>
      <c r="C8971">
        <v>57552.426149999999</v>
      </c>
      <c r="D8971">
        <v>1</v>
      </c>
      <c r="E8971">
        <v>677.56801510000003</v>
      </c>
      <c r="F8971">
        <v>1</v>
      </c>
      <c r="G8971">
        <v>0</v>
      </c>
      <c r="H8971">
        <v>2</v>
      </c>
      <c r="I8971">
        <v>0</v>
      </c>
      <c r="J8971">
        <v>204.0726071</v>
      </c>
      <c r="K8971">
        <v>3</v>
      </c>
      <c r="L8971">
        <v>113.9533301</v>
      </c>
      <c r="M8971" s="22">
        <v>0</v>
      </c>
    </row>
    <row r="8972" spans="1:13" x14ac:dyDescent="0.35">
      <c r="A8972">
        <v>8971</v>
      </c>
      <c r="B8972">
        <v>44134.63</v>
      </c>
      <c r="C8972">
        <v>54210.226609999998</v>
      </c>
      <c r="D8972">
        <v>0</v>
      </c>
      <c r="E8972">
        <v>712.25045239999997</v>
      </c>
      <c r="F8972">
        <v>1</v>
      </c>
      <c r="G8972">
        <v>0</v>
      </c>
      <c r="H8972">
        <v>1</v>
      </c>
      <c r="I8972">
        <v>0</v>
      </c>
      <c r="J8972">
        <v>6.0167260149999997</v>
      </c>
      <c r="K8972">
        <v>3</v>
      </c>
      <c r="L8972">
        <v>100.7165883</v>
      </c>
      <c r="M8972" s="22">
        <v>0</v>
      </c>
    </row>
    <row r="8973" spans="1:13" x14ac:dyDescent="0.35">
      <c r="A8973">
        <v>8972</v>
      </c>
      <c r="B8973">
        <v>72192.226429999995</v>
      </c>
      <c r="C8973">
        <v>60924.783929999998</v>
      </c>
      <c r="D8973">
        <v>1</v>
      </c>
      <c r="E8973">
        <v>742.96220740000001</v>
      </c>
      <c r="F8973">
        <v>0</v>
      </c>
      <c r="G8973">
        <v>0</v>
      </c>
      <c r="H8973">
        <v>2</v>
      </c>
      <c r="I8973">
        <v>1</v>
      </c>
      <c r="J8973">
        <v>112.1822887</v>
      </c>
      <c r="K8973">
        <v>0</v>
      </c>
      <c r="L8973">
        <v>111.5532899</v>
      </c>
      <c r="M8973" s="22">
        <v>0</v>
      </c>
    </row>
    <row r="8974" spans="1:13" x14ac:dyDescent="0.35">
      <c r="A8974">
        <v>8973</v>
      </c>
      <c r="B8974">
        <v>40114.642599999999</v>
      </c>
      <c r="C8974">
        <v>51430.677510000001</v>
      </c>
      <c r="D8974">
        <v>0</v>
      </c>
      <c r="E8974">
        <v>623.94655609999995</v>
      </c>
      <c r="F8974">
        <v>1</v>
      </c>
      <c r="G8974">
        <v>0</v>
      </c>
      <c r="H8974">
        <v>1</v>
      </c>
      <c r="I8974">
        <v>1</v>
      </c>
      <c r="J8974">
        <v>121.5338599</v>
      </c>
      <c r="K8974">
        <v>1</v>
      </c>
      <c r="L8974">
        <v>81.118641620000005</v>
      </c>
      <c r="M8974" s="22">
        <v>0</v>
      </c>
    </row>
    <row r="8975" spans="1:13" x14ac:dyDescent="0.35">
      <c r="A8975">
        <v>8974</v>
      </c>
      <c r="B8975">
        <v>69929.696169999996</v>
      </c>
      <c r="C8975">
        <v>74011.814199999993</v>
      </c>
      <c r="D8975">
        <v>1</v>
      </c>
      <c r="E8975">
        <v>656.7437079</v>
      </c>
      <c r="F8975">
        <v>1</v>
      </c>
      <c r="G8975">
        <v>0</v>
      </c>
      <c r="H8975">
        <v>5</v>
      </c>
      <c r="I8975">
        <v>0</v>
      </c>
      <c r="J8975">
        <v>9.1036427510000006</v>
      </c>
      <c r="K8975">
        <v>1</v>
      </c>
      <c r="L8975">
        <v>80.302105370000007</v>
      </c>
      <c r="M8975" s="22">
        <v>0</v>
      </c>
    </row>
    <row r="8976" spans="1:13" x14ac:dyDescent="0.35">
      <c r="A8976">
        <v>8975</v>
      </c>
      <c r="B8976">
        <v>62262.0069</v>
      </c>
      <c r="C8976">
        <v>52446.718589999997</v>
      </c>
      <c r="D8976">
        <v>1</v>
      </c>
      <c r="E8976">
        <v>640.32970950000004</v>
      </c>
      <c r="F8976">
        <v>0</v>
      </c>
      <c r="G8976">
        <v>0</v>
      </c>
      <c r="H8976">
        <v>5</v>
      </c>
      <c r="I8976">
        <v>0</v>
      </c>
      <c r="J8976">
        <v>13.69159951</v>
      </c>
      <c r="K8976">
        <v>1</v>
      </c>
      <c r="L8976">
        <v>111.10888250000001</v>
      </c>
      <c r="M8976" s="22">
        <v>0</v>
      </c>
    </row>
    <row r="8977" spans="1:13" x14ac:dyDescent="0.35">
      <c r="A8977">
        <v>8976</v>
      </c>
      <c r="B8977">
        <v>36298.121310000002</v>
      </c>
      <c r="C8977">
        <v>36235.633439999998</v>
      </c>
      <c r="D8977">
        <v>0</v>
      </c>
      <c r="E8977">
        <v>594.63461810000001</v>
      </c>
      <c r="F8977">
        <v>0</v>
      </c>
      <c r="G8977">
        <v>0</v>
      </c>
      <c r="H8977">
        <v>1</v>
      </c>
      <c r="I8977">
        <v>0</v>
      </c>
      <c r="J8977">
        <v>296.6436721</v>
      </c>
      <c r="K8977">
        <v>2</v>
      </c>
      <c r="L8977">
        <v>106.8535972</v>
      </c>
      <c r="M8977" s="22">
        <v>0</v>
      </c>
    </row>
    <row r="8978" spans="1:13" x14ac:dyDescent="0.35">
      <c r="A8978">
        <v>8977</v>
      </c>
      <c r="B8978">
        <v>54605.588559999997</v>
      </c>
      <c r="C8978">
        <v>45402.193039999998</v>
      </c>
      <c r="D8978">
        <v>1</v>
      </c>
      <c r="E8978">
        <v>678.22775690000003</v>
      </c>
      <c r="F8978">
        <v>1</v>
      </c>
      <c r="G8978">
        <v>0</v>
      </c>
      <c r="H8978">
        <v>2</v>
      </c>
      <c r="I8978">
        <v>0</v>
      </c>
      <c r="J8978">
        <v>38.03621923</v>
      </c>
      <c r="K8978">
        <v>3</v>
      </c>
      <c r="L8978">
        <v>114.2588865</v>
      </c>
      <c r="M8978" s="22">
        <v>1</v>
      </c>
    </row>
    <row r="8979" spans="1:13" x14ac:dyDescent="0.35">
      <c r="A8979">
        <v>8978</v>
      </c>
      <c r="B8979">
        <v>49231.462469999999</v>
      </c>
      <c r="C8979">
        <v>63527.49811</v>
      </c>
      <c r="D8979">
        <v>1</v>
      </c>
      <c r="E8979">
        <v>688.8918582</v>
      </c>
      <c r="F8979">
        <v>0</v>
      </c>
      <c r="G8979">
        <v>0</v>
      </c>
      <c r="H8979">
        <v>3</v>
      </c>
      <c r="I8979">
        <v>0</v>
      </c>
      <c r="J8979">
        <v>75.45224211</v>
      </c>
      <c r="K8979">
        <v>3</v>
      </c>
      <c r="L8979">
        <v>71.351801969999997</v>
      </c>
      <c r="M8979" s="22">
        <v>1</v>
      </c>
    </row>
    <row r="8980" spans="1:13" x14ac:dyDescent="0.35">
      <c r="A8980">
        <v>8979</v>
      </c>
      <c r="B8980">
        <v>59383.768909999999</v>
      </c>
      <c r="C8980">
        <v>71756.911040000006</v>
      </c>
      <c r="D8980">
        <v>1</v>
      </c>
      <c r="E8980">
        <v>596.1504387</v>
      </c>
      <c r="F8980">
        <v>2</v>
      </c>
      <c r="G8980">
        <v>1</v>
      </c>
      <c r="H8980">
        <v>2</v>
      </c>
      <c r="I8980">
        <v>0</v>
      </c>
      <c r="J8980">
        <v>46.755448809999997</v>
      </c>
      <c r="K8980">
        <v>0</v>
      </c>
      <c r="L8980">
        <v>101.1101584</v>
      </c>
      <c r="M8980" s="22">
        <v>1</v>
      </c>
    </row>
    <row r="8981" spans="1:13" x14ac:dyDescent="0.35">
      <c r="A8981">
        <v>8980</v>
      </c>
      <c r="B8981">
        <v>46650.926169999999</v>
      </c>
      <c r="C8981">
        <v>33390.086600000002</v>
      </c>
      <c r="D8981">
        <v>0</v>
      </c>
      <c r="E8981">
        <v>631.27503300000001</v>
      </c>
      <c r="F8981">
        <v>2</v>
      </c>
      <c r="G8981">
        <v>0</v>
      </c>
      <c r="H8981">
        <v>1</v>
      </c>
      <c r="I8981">
        <v>0</v>
      </c>
      <c r="J8981">
        <v>157.0219511</v>
      </c>
      <c r="K8981">
        <v>1</v>
      </c>
      <c r="L8981">
        <v>91.992303550000003</v>
      </c>
      <c r="M8981" s="22">
        <v>0</v>
      </c>
    </row>
    <row r="8982" spans="1:13" x14ac:dyDescent="0.35">
      <c r="A8982">
        <v>8981</v>
      </c>
      <c r="B8982">
        <v>45391.306620000003</v>
      </c>
      <c r="C8982">
        <v>57586.390099999997</v>
      </c>
      <c r="D8982">
        <v>0</v>
      </c>
      <c r="E8982">
        <v>626.39552389999994</v>
      </c>
      <c r="F8982">
        <v>0</v>
      </c>
      <c r="G8982">
        <v>1</v>
      </c>
      <c r="H8982">
        <v>3</v>
      </c>
      <c r="I8982">
        <v>1</v>
      </c>
      <c r="J8982">
        <v>222.3978654</v>
      </c>
      <c r="K8982">
        <v>0</v>
      </c>
      <c r="L8982">
        <v>86.943849779999994</v>
      </c>
      <c r="M8982" s="22">
        <v>0</v>
      </c>
    </row>
    <row r="8983" spans="1:13" x14ac:dyDescent="0.35">
      <c r="A8983">
        <v>8982</v>
      </c>
      <c r="B8983">
        <v>70536.418739999994</v>
      </c>
      <c r="C8983">
        <v>79892.303329999995</v>
      </c>
      <c r="D8983">
        <v>0</v>
      </c>
      <c r="E8983">
        <v>574.57876480000004</v>
      </c>
      <c r="F8983">
        <v>0</v>
      </c>
      <c r="G8983">
        <v>0</v>
      </c>
      <c r="H8983">
        <v>2</v>
      </c>
      <c r="I8983">
        <v>0</v>
      </c>
      <c r="J8983">
        <v>28.631365429999999</v>
      </c>
      <c r="K8983">
        <v>0</v>
      </c>
      <c r="L8983">
        <v>112.78998420000001</v>
      </c>
      <c r="M8983" s="22">
        <v>1</v>
      </c>
    </row>
    <row r="8984" spans="1:13" x14ac:dyDescent="0.35">
      <c r="A8984">
        <v>8983</v>
      </c>
      <c r="B8984">
        <v>48519.186580000001</v>
      </c>
      <c r="C8984">
        <v>36361.673410000003</v>
      </c>
      <c r="D8984">
        <v>0</v>
      </c>
      <c r="E8984">
        <v>648.18113349999999</v>
      </c>
      <c r="F8984">
        <v>1</v>
      </c>
      <c r="G8984">
        <v>1</v>
      </c>
      <c r="H8984">
        <v>5</v>
      </c>
      <c r="I8984">
        <v>0</v>
      </c>
      <c r="J8984">
        <v>178.2833961</v>
      </c>
      <c r="K8984">
        <v>0</v>
      </c>
      <c r="L8984">
        <v>86.036657849999997</v>
      </c>
      <c r="M8984" s="22">
        <v>0</v>
      </c>
    </row>
    <row r="8985" spans="1:13" x14ac:dyDescent="0.35">
      <c r="A8985">
        <v>8984</v>
      </c>
      <c r="B8985">
        <v>62396.334860000003</v>
      </c>
      <c r="C8985">
        <v>68784.636840000006</v>
      </c>
      <c r="D8985">
        <v>1</v>
      </c>
      <c r="E8985">
        <v>592.73791619999997</v>
      </c>
      <c r="F8985">
        <v>0</v>
      </c>
      <c r="G8985">
        <v>1</v>
      </c>
      <c r="H8985">
        <v>5</v>
      </c>
      <c r="I8985">
        <v>0</v>
      </c>
      <c r="J8985">
        <v>109.78981690000001</v>
      </c>
      <c r="K8985">
        <v>0</v>
      </c>
      <c r="L8985">
        <v>88.972853119999996</v>
      </c>
      <c r="M8985" s="22">
        <v>0</v>
      </c>
    </row>
    <row r="8986" spans="1:13" x14ac:dyDescent="0.35">
      <c r="A8986">
        <v>8985</v>
      </c>
      <c r="B8986">
        <v>46619.727720000003</v>
      </c>
      <c r="C8986">
        <v>50729.537320000003</v>
      </c>
      <c r="D8986">
        <v>1</v>
      </c>
      <c r="E8986">
        <v>657.94968459999996</v>
      </c>
      <c r="F8986">
        <v>1</v>
      </c>
      <c r="G8986">
        <v>0</v>
      </c>
      <c r="H8986">
        <v>0</v>
      </c>
      <c r="I8986">
        <v>0</v>
      </c>
      <c r="J8986">
        <v>150.22416089999999</v>
      </c>
      <c r="K8986">
        <v>0</v>
      </c>
      <c r="L8986">
        <v>82.063904300000004</v>
      </c>
      <c r="M8986" s="22">
        <v>1</v>
      </c>
    </row>
    <row r="8987" spans="1:13" x14ac:dyDescent="0.35">
      <c r="A8987">
        <v>8986</v>
      </c>
      <c r="B8987">
        <v>74999.94889</v>
      </c>
      <c r="C8987">
        <v>62345.451070000003</v>
      </c>
      <c r="D8987">
        <v>0</v>
      </c>
      <c r="E8987">
        <v>663.45607619999998</v>
      </c>
      <c r="F8987">
        <v>0</v>
      </c>
      <c r="G8987">
        <v>0</v>
      </c>
      <c r="H8987">
        <v>4</v>
      </c>
      <c r="I8987">
        <v>0</v>
      </c>
      <c r="J8987">
        <v>84.197962660000002</v>
      </c>
      <c r="K8987">
        <v>1</v>
      </c>
      <c r="L8987">
        <v>118.6446129</v>
      </c>
      <c r="M8987" s="22">
        <v>0</v>
      </c>
    </row>
    <row r="8988" spans="1:13" x14ac:dyDescent="0.35">
      <c r="A8988">
        <v>8987</v>
      </c>
      <c r="B8988">
        <v>39824.980560000004</v>
      </c>
      <c r="C8988">
        <v>46000.561439999998</v>
      </c>
      <c r="D8988">
        <v>0</v>
      </c>
      <c r="E8988">
        <v>669.65113919999999</v>
      </c>
      <c r="F8988">
        <v>2</v>
      </c>
      <c r="G8988">
        <v>0</v>
      </c>
      <c r="H8988">
        <v>5</v>
      </c>
      <c r="I8988">
        <v>1</v>
      </c>
      <c r="J8988">
        <v>259.93445059999999</v>
      </c>
      <c r="K8988">
        <v>1</v>
      </c>
      <c r="L8988">
        <v>101.6094547</v>
      </c>
      <c r="M8988" s="22">
        <v>1</v>
      </c>
    </row>
    <row r="8989" spans="1:13" x14ac:dyDescent="0.35">
      <c r="A8989">
        <v>8988</v>
      </c>
      <c r="B8989">
        <v>40787.847029999997</v>
      </c>
      <c r="C8989">
        <v>30682.202000000001</v>
      </c>
      <c r="D8989">
        <v>1</v>
      </c>
      <c r="E8989">
        <v>672.06610890000002</v>
      </c>
      <c r="F8989">
        <v>2</v>
      </c>
      <c r="G8989">
        <v>1</v>
      </c>
      <c r="H8989">
        <v>2</v>
      </c>
      <c r="I8989">
        <v>1</v>
      </c>
      <c r="J8989">
        <v>138.99579030000001</v>
      </c>
      <c r="K8989">
        <v>1</v>
      </c>
      <c r="L8989">
        <v>106.3057819</v>
      </c>
      <c r="M8989" s="22">
        <v>1</v>
      </c>
    </row>
    <row r="8990" spans="1:13" x14ac:dyDescent="0.35">
      <c r="A8990">
        <v>8989</v>
      </c>
      <c r="B8990">
        <v>72867.757719999994</v>
      </c>
      <c r="C8990">
        <v>72406.294129999995</v>
      </c>
      <c r="D8990">
        <v>1</v>
      </c>
      <c r="E8990">
        <v>726.5470358</v>
      </c>
      <c r="F8990">
        <v>2</v>
      </c>
      <c r="G8990">
        <v>1</v>
      </c>
      <c r="H8990">
        <v>1</v>
      </c>
      <c r="I8990">
        <v>0</v>
      </c>
      <c r="J8990">
        <v>53.190069549999997</v>
      </c>
      <c r="K8990">
        <v>0</v>
      </c>
      <c r="L8990">
        <v>119.0915012</v>
      </c>
      <c r="M8990" s="22">
        <v>0</v>
      </c>
    </row>
    <row r="8991" spans="1:13" x14ac:dyDescent="0.35">
      <c r="A8991">
        <v>8990</v>
      </c>
      <c r="B8991">
        <v>43325.80414</v>
      </c>
      <c r="C8991">
        <v>30586.02145</v>
      </c>
      <c r="D8991">
        <v>1</v>
      </c>
      <c r="E8991">
        <v>609.56769299999996</v>
      </c>
      <c r="F8991">
        <v>0</v>
      </c>
      <c r="G8991">
        <v>0</v>
      </c>
      <c r="H8991">
        <v>3</v>
      </c>
      <c r="I8991">
        <v>0</v>
      </c>
      <c r="J8991">
        <v>238.79332769999999</v>
      </c>
      <c r="K8991">
        <v>0</v>
      </c>
      <c r="L8991">
        <v>97.529246909999998</v>
      </c>
      <c r="M8991" s="22">
        <v>1</v>
      </c>
    </row>
    <row r="8992" spans="1:13" x14ac:dyDescent="0.35">
      <c r="A8992">
        <v>8991</v>
      </c>
      <c r="B8992">
        <v>74016.114589999997</v>
      </c>
      <c r="C8992">
        <v>94832.591209999999</v>
      </c>
      <c r="D8992">
        <v>1</v>
      </c>
      <c r="E8992">
        <v>612.07590919999996</v>
      </c>
      <c r="F8992">
        <v>0</v>
      </c>
      <c r="G8992">
        <v>0</v>
      </c>
      <c r="H8992">
        <v>1</v>
      </c>
      <c r="I8992">
        <v>0</v>
      </c>
      <c r="J8992">
        <v>227.03754789999999</v>
      </c>
      <c r="K8992">
        <v>1</v>
      </c>
      <c r="L8992">
        <v>93.617074790000004</v>
      </c>
      <c r="M8992" s="22">
        <v>0</v>
      </c>
    </row>
    <row r="8993" spans="1:13" x14ac:dyDescent="0.35">
      <c r="A8993">
        <v>8992</v>
      </c>
      <c r="B8993">
        <v>63377.608690000001</v>
      </c>
      <c r="C8993">
        <v>72943.709539999996</v>
      </c>
      <c r="D8993">
        <v>1</v>
      </c>
      <c r="E8993">
        <v>682.75819490000003</v>
      </c>
      <c r="F8993">
        <v>0</v>
      </c>
      <c r="G8993">
        <v>0</v>
      </c>
      <c r="H8993">
        <v>4</v>
      </c>
      <c r="I8993">
        <v>0</v>
      </c>
      <c r="J8993">
        <v>148.56349040000001</v>
      </c>
      <c r="K8993">
        <v>1</v>
      </c>
      <c r="L8993">
        <v>93.660587109999994</v>
      </c>
      <c r="M8993" s="22">
        <v>1</v>
      </c>
    </row>
    <row r="8994" spans="1:13" x14ac:dyDescent="0.35">
      <c r="A8994">
        <v>8993</v>
      </c>
      <c r="B8994">
        <v>47680.254399999998</v>
      </c>
      <c r="C8994">
        <v>37920.642520000001</v>
      </c>
      <c r="D8994">
        <v>1</v>
      </c>
      <c r="E8994">
        <v>643.40092370000002</v>
      </c>
      <c r="F8994">
        <v>0</v>
      </c>
      <c r="G8994">
        <v>0</v>
      </c>
      <c r="H8994">
        <v>3</v>
      </c>
      <c r="I8994">
        <v>0</v>
      </c>
      <c r="J8994">
        <v>218.17012890000001</v>
      </c>
      <c r="K8994">
        <v>0</v>
      </c>
      <c r="L8994">
        <v>106.0704482</v>
      </c>
      <c r="M8994" s="22">
        <v>0</v>
      </c>
    </row>
    <row r="8995" spans="1:13" x14ac:dyDescent="0.35">
      <c r="A8995">
        <v>8994</v>
      </c>
      <c r="B8995">
        <v>22800.59792</v>
      </c>
      <c r="C8995">
        <v>20634.64199</v>
      </c>
      <c r="D8995">
        <v>1</v>
      </c>
      <c r="E8995">
        <v>706.26633040000002</v>
      </c>
      <c r="F8995">
        <v>1</v>
      </c>
      <c r="G8995">
        <v>0</v>
      </c>
      <c r="H8995">
        <v>0</v>
      </c>
      <c r="I8995">
        <v>0</v>
      </c>
      <c r="J8995">
        <v>183.01155449999999</v>
      </c>
      <c r="K8995">
        <v>2</v>
      </c>
      <c r="L8995">
        <v>115.40752500000001</v>
      </c>
      <c r="M8995" s="22">
        <v>0</v>
      </c>
    </row>
    <row r="8996" spans="1:13" x14ac:dyDescent="0.35">
      <c r="A8996">
        <v>8995</v>
      </c>
      <c r="B8996">
        <v>49710.225440000002</v>
      </c>
      <c r="C8996">
        <v>39586.112999999998</v>
      </c>
      <c r="D8996">
        <v>1</v>
      </c>
      <c r="E8996">
        <v>678.0844396</v>
      </c>
      <c r="F8996">
        <v>2</v>
      </c>
      <c r="G8996">
        <v>0</v>
      </c>
      <c r="H8996">
        <v>1</v>
      </c>
      <c r="I8996">
        <v>0</v>
      </c>
      <c r="J8996">
        <v>54.461750549999998</v>
      </c>
      <c r="K8996">
        <v>0</v>
      </c>
      <c r="L8996">
        <v>108.7806373</v>
      </c>
      <c r="M8996" s="22">
        <v>0</v>
      </c>
    </row>
    <row r="8997" spans="1:13" x14ac:dyDescent="0.35">
      <c r="A8997">
        <v>8996</v>
      </c>
      <c r="B8997">
        <v>51524.450799999999</v>
      </c>
      <c r="C8997">
        <v>59766.841849999997</v>
      </c>
      <c r="D8997">
        <v>0</v>
      </c>
      <c r="E8997">
        <v>745.9055664</v>
      </c>
      <c r="F8997">
        <v>0</v>
      </c>
      <c r="G8997">
        <v>0</v>
      </c>
      <c r="H8997">
        <v>1</v>
      </c>
      <c r="I8997">
        <v>0</v>
      </c>
      <c r="J8997">
        <v>299.796536</v>
      </c>
      <c r="K8997">
        <v>2</v>
      </c>
      <c r="L8997">
        <v>96.259856729999996</v>
      </c>
      <c r="M8997" s="22">
        <v>0</v>
      </c>
    </row>
    <row r="8998" spans="1:13" x14ac:dyDescent="0.35">
      <c r="A8998">
        <v>8997</v>
      </c>
      <c r="B8998">
        <v>67508.266000000003</v>
      </c>
      <c r="C8998">
        <v>49641.379480000003</v>
      </c>
      <c r="D8998">
        <v>0</v>
      </c>
      <c r="E8998">
        <v>645.43357749999996</v>
      </c>
      <c r="F8998">
        <v>1</v>
      </c>
      <c r="G8998">
        <v>0</v>
      </c>
      <c r="H8998">
        <v>2</v>
      </c>
      <c r="I8998">
        <v>0</v>
      </c>
      <c r="J8998">
        <v>233.07267619999999</v>
      </c>
      <c r="K8998">
        <v>3</v>
      </c>
      <c r="L8998">
        <v>83.166190959999994</v>
      </c>
      <c r="M8998" s="22">
        <v>0</v>
      </c>
    </row>
    <row r="8999" spans="1:13" x14ac:dyDescent="0.35">
      <c r="A8999">
        <v>8998</v>
      </c>
      <c r="B8999">
        <v>73826.707639999993</v>
      </c>
      <c r="C8999">
        <v>88905.369229999997</v>
      </c>
      <c r="D8999">
        <v>1</v>
      </c>
      <c r="E8999">
        <v>575.89802139999995</v>
      </c>
      <c r="F8999">
        <v>1</v>
      </c>
      <c r="G8999">
        <v>1</v>
      </c>
      <c r="H8999">
        <v>0</v>
      </c>
      <c r="I8999">
        <v>1</v>
      </c>
      <c r="J8999">
        <v>201.93592380000001</v>
      </c>
      <c r="K8999">
        <v>0</v>
      </c>
      <c r="L8999">
        <v>111.9383979</v>
      </c>
      <c r="M8999" s="22">
        <v>0</v>
      </c>
    </row>
    <row r="9000" spans="1:13" x14ac:dyDescent="0.35">
      <c r="A9000">
        <v>8999</v>
      </c>
      <c r="B9000">
        <v>39725.192309999999</v>
      </c>
      <c r="C9000">
        <v>50264.993069999997</v>
      </c>
      <c r="D9000">
        <v>1</v>
      </c>
      <c r="E9000">
        <v>667.03307099999995</v>
      </c>
      <c r="F9000">
        <v>1</v>
      </c>
      <c r="G9000">
        <v>0</v>
      </c>
      <c r="H9000">
        <v>1</v>
      </c>
      <c r="I9000">
        <v>0</v>
      </c>
      <c r="J9000">
        <v>250.35364619999999</v>
      </c>
      <c r="K9000">
        <v>2</v>
      </c>
      <c r="L9000">
        <v>111.50762539999999</v>
      </c>
      <c r="M9000" s="22">
        <v>0</v>
      </c>
    </row>
    <row r="9001" spans="1:13" x14ac:dyDescent="0.35">
      <c r="A9001">
        <v>9000</v>
      </c>
      <c r="B9001">
        <v>62017.726459999998</v>
      </c>
      <c r="C9001">
        <v>68590.164529999995</v>
      </c>
      <c r="D9001">
        <v>0</v>
      </c>
      <c r="E9001">
        <v>646.41629209999996</v>
      </c>
      <c r="F9001">
        <v>0</v>
      </c>
      <c r="G9001">
        <v>0</v>
      </c>
      <c r="H9001">
        <v>1</v>
      </c>
      <c r="I9001">
        <v>0</v>
      </c>
      <c r="J9001">
        <v>278.8659859</v>
      </c>
      <c r="K9001">
        <v>2</v>
      </c>
      <c r="L9001">
        <v>81.078569340000001</v>
      </c>
      <c r="M9001" s="22">
        <v>1</v>
      </c>
    </row>
    <row r="9002" spans="1:13" x14ac:dyDescent="0.35">
      <c r="A9002">
        <v>9001</v>
      </c>
      <c r="B9002">
        <v>61481.032339999998</v>
      </c>
      <c r="C9002">
        <v>50892.724069999997</v>
      </c>
      <c r="D9002">
        <v>1</v>
      </c>
      <c r="E9002">
        <v>676.72437430000002</v>
      </c>
      <c r="F9002">
        <v>0</v>
      </c>
      <c r="G9002">
        <v>0</v>
      </c>
      <c r="H9002">
        <v>1</v>
      </c>
      <c r="I9002">
        <v>0</v>
      </c>
      <c r="J9002">
        <v>175.8699632</v>
      </c>
      <c r="K9002">
        <v>0</v>
      </c>
      <c r="L9002">
        <v>104.32885829999999</v>
      </c>
      <c r="M9002" s="22">
        <v>0</v>
      </c>
    </row>
    <row r="9003" spans="1:13" x14ac:dyDescent="0.35">
      <c r="A9003">
        <v>9002</v>
      </c>
      <c r="B9003">
        <v>66101.190539999996</v>
      </c>
      <c r="C9003">
        <v>60552.263800000001</v>
      </c>
      <c r="D9003">
        <v>0</v>
      </c>
      <c r="E9003">
        <v>683.13035930000001</v>
      </c>
      <c r="F9003">
        <v>1</v>
      </c>
      <c r="G9003">
        <v>0</v>
      </c>
      <c r="H9003">
        <v>1</v>
      </c>
      <c r="I9003">
        <v>2</v>
      </c>
      <c r="J9003">
        <v>178.9979539</v>
      </c>
      <c r="K9003">
        <v>2</v>
      </c>
      <c r="L9003">
        <v>97.740695520000003</v>
      </c>
      <c r="M9003" s="22">
        <v>0</v>
      </c>
    </row>
    <row r="9004" spans="1:13" x14ac:dyDescent="0.35">
      <c r="A9004">
        <v>9003</v>
      </c>
      <c r="B9004">
        <v>57480.348680000003</v>
      </c>
      <c r="C9004">
        <v>56695.392720000003</v>
      </c>
      <c r="D9004">
        <v>1</v>
      </c>
      <c r="E9004">
        <v>623.27257420000001</v>
      </c>
      <c r="F9004">
        <v>0</v>
      </c>
      <c r="G9004">
        <v>0</v>
      </c>
      <c r="H9004">
        <v>3</v>
      </c>
      <c r="I9004">
        <v>0</v>
      </c>
      <c r="J9004">
        <v>12.904155640000001</v>
      </c>
      <c r="K9004">
        <v>1</v>
      </c>
      <c r="L9004">
        <v>80.933530540000007</v>
      </c>
      <c r="M9004" s="22">
        <v>0</v>
      </c>
    </row>
    <row r="9005" spans="1:13" x14ac:dyDescent="0.35">
      <c r="A9005">
        <v>9004</v>
      </c>
      <c r="B9005">
        <v>20862.534640000002</v>
      </c>
      <c r="C9005">
        <v>22172.1774</v>
      </c>
      <c r="D9005">
        <v>0</v>
      </c>
      <c r="E9005">
        <v>599.54971709999995</v>
      </c>
      <c r="F9005">
        <v>0</v>
      </c>
      <c r="G9005">
        <v>0</v>
      </c>
      <c r="H9005">
        <v>0</v>
      </c>
      <c r="I9005">
        <v>1</v>
      </c>
      <c r="J9005">
        <v>127.9798296</v>
      </c>
      <c r="K9005">
        <v>1</v>
      </c>
      <c r="L9005">
        <v>84.574610289999995</v>
      </c>
      <c r="M9005" s="22">
        <v>0</v>
      </c>
    </row>
    <row r="9006" spans="1:13" x14ac:dyDescent="0.35">
      <c r="A9006">
        <v>9005</v>
      </c>
      <c r="B9006">
        <v>47668.663509999998</v>
      </c>
      <c r="C9006">
        <v>52492.629959999998</v>
      </c>
      <c r="D9006">
        <v>1</v>
      </c>
      <c r="E9006">
        <v>642.7028325</v>
      </c>
      <c r="F9006">
        <v>2</v>
      </c>
      <c r="G9006">
        <v>0</v>
      </c>
      <c r="H9006">
        <v>2</v>
      </c>
      <c r="I9006">
        <v>0</v>
      </c>
      <c r="J9006">
        <v>155.5632133</v>
      </c>
      <c r="K9006">
        <v>0</v>
      </c>
      <c r="L9006">
        <v>106.43084380000001</v>
      </c>
      <c r="M9006" s="22">
        <v>0</v>
      </c>
    </row>
    <row r="9007" spans="1:13" x14ac:dyDescent="0.35">
      <c r="A9007">
        <v>9006</v>
      </c>
      <c r="B9007">
        <v>32664.38638</v>
      </c>
      <c r="C9007">
        <v>33726.920619999997</v>
      </c>
      <c r="D9007">
        <v>1</v>
      </c>
      <c r="E9007">
        <v>530.94042320000005</v>
      </c>
      <c r="F9007">
        <v>1</v>
      </c>
      <c r="G9007">
        <v>0</v>
      </c>
      <c r="H9007">
        <v>1</v>
      </c>
      <c r="I9007">
        <v>0</v>
      </c>
      <c r="J9007">
        <v>74.857324000000006</v>
      </c>
      <c r="K9007">
        <v>1</v>
      </c>
      <c r="L9007">
        <v>117.5079428</v>
      </c>
      <c r="M9007" s="22">
        <v>0</v>
      </c>
    </row>
    <row r="9008" spans="1:13" x14ac:dyDescent="0.35">
      <c r="A9008">
        <v>9007</v>
      </c>
      <c r="B9008">
        <v>46960.913410000001</v>
      </c>
      <c r="C9008">
        <v>42771.452949999999</v>
      </c>
      <c r="D9008">
        <v>0</v>
      </c>
      <c r="E9008">
        <v>654.03336290000004</v>
      </c>
      <c r="F9008">
        <v>1</v>
      </c>
      <c r="G9008">
        <v>0</v>
      </c>
      <c r="H9008">
        <v>1</v>
      </c>
      <c r="I9008">
        <v>0</v>
      </c>
      <c r="J9008">
        <v>111.7075732</v>
      </c>
      <c r="K9008">
        <v>0</v>
      </c>
      <c r="L9008">
        <v>102.4317054</v>
      </c>
      <c r="M9008" s="22">
        <v>0</v>
      </c>
    </row>
    <row r="9009" spans="1:13" x14ac:dyDescent="0.35">
      <c r="A9009">
        <v>9008</v>
      </c>
      <c r="B9009">
        <v>64700.063540000003</v>
      </c>
      <c r="C9009">
        <v>79875.487280000001</v>
      </c>
      <c r="D9009">
        <v>0</v>
      </c>
      <c r="E9009">
        <v>629.62809619999996</v>
      </c>
      <c r="F9009">
        <v>0</v>
      </c>
      <c r="G9009">
        <v>0</v>
      </c>
      <c r="H9009">
        <v>2</v>
      </c>
      <c r="I9009">
        <v>0</v>
      </c>
      <c r="J9009">
        <v>113.691467</v>
      </c>
      <c r="K9009">
        <v>1</v>
      </c>
      <c r="L9009">
        <v>118.6900414</v>
      </c>
      <c r="M9009" s="22">
        <v>0</v>
      </c>
    </row>
    <row r="9010" spans="1:13" x14ac:dyDescent="0.35">
      <c r="A9010">
        <v>9009</v>
      </c>
      <c r="B9010">
        <v>54577.262540000003</v>
      </c>
      <c r="C9010">
        <v>40869.377209999999</v>
      </c>
      <c r="D9010">
        <v>1</v>
      </c>
      <c r="E9010">
        <v>693.08375220000005</v>
      </c>
      <c r="F9010">
        <v>0</v>
      </c>
      <c r="G9010">
        <v>0</v>
      </c>
      <c r="H9010">
        <v>2</v>
      </c>
      <c r="I9010">
        <v>0</v>
      </c>
      <c r="J9010">
        <v>114.1436351</v>
      </c>
      <c r="K9010">
        <v>0</v>
      </c>
      <c r="L9010">
        <v>97.277670319999999</v>
      </c>
      <c r="M9010" s="22">
        <v>0</v>
      </c>
    </row>
    <row r="9011" spans="1:13" x14ac:dyDescent="0.35">
      <c r="A9011">
        <v>9010</v>
      </c>
      <c r="B9011">
        <v>67221.362999999998</v>
      </c>
      <c r="C9011">
        <v>65860.374580000003</v>
      </c>
      <c r="D9011">
        <v>0</v>
      </c>
      <c r="E9011">
        <v>550.70757330000004</v>
      </c>
      <c r="F9011">
        <v>1</v>
      </c>
      <c r="G9011">
        <v>0</v>
      </c>
      <c r="H9011">
        <v>1</v>
      </c>
      <c r="I9011">
        <v>0</v>
      </c>
      <c r="J9011">
        <v>287.00077649999997</v>
      </c>
      <c r="K9011">
        <v>1</v>
      </c>
      <c r="L9011">
        <v>112.7320337</v>
      </c>
      <c r="M9011" s="22">
        <v>0</v>
      </c>
    </row>
    <row r="9012" spans="1:13" x14ac:dyDescent="0.35">
      <c r="A9012">
        <v>9011</v>
      </c>
      <c r="B9012">
        <v>55126.308810000002</v>
      </c>
      <c r="C9012">
        <v>64240.832240000003</v>
      </c>
      <c r="D9012">
        <v>1</v>
      </c>
      <c r="E9012">
        <v>650.31726549999996</v>
      </c>
      <c r="F9012">
        <v>1</v>
      </c>
      <c r="G9012">
        <v>0</v>
      </c>
      <c r="H9012">
        <v>4</v>
      </c>
      <c r="I9012">
        <v>1</v>
      </c>
      <c r="J9012">
        <v>178.73196590000001</v>
      </c>
      <c r="K9012">
        <v>0</v>
      </c>
      <c r="L9012">
        <v>118.7097031</v>
      </c>
      <c r="M9012" s="22">
        <v>0</v>
      </c>
    </row>
    <row r="9013" spans="1:13" x14ac:dyDescent="0.35">
      <c r="A9013">
        <v>9012</v>
      </c>
      <c r="B9013">
        <v>30525.1109</v>
      </c>
      <c r="C9013">
        <v>22482.464550000001</v>
      </c>
      <c r="D9013">
        <v>0</v>
      </c>
      <c r="E9013">
        <v>728.81121419999999</v>
      </c>
      <c r="F9013">
        <v>0</v>
      </c>
      <c r="G9013">
        <v>0</v>
      </c>
      <c r="H9013">
        <v>2</v>
      </c>
      <c r="I9013">
        <v>0</v>
      </c>
      <c r="J9013">
        <v>98.282992649999997</v>
      </c>
      <c r="K9013">
        <v>0</v>
      </c>
      <c r="L9013">
        <v>71.458569089999997</v>
      </c>
      <c r="M9013" s="22">
        <v>0</v>
      </c>
    </row>
    <row r="9014" spans="1:13" x14ac:dyDescent="0.35">
      <c r="A9014">
        <v>9013</v>
      </c>
      <c r="B9014">
        <v>12187.294900000001</v>
      </c>
      <c r="C9014">
        <v>13688.78341</v>
      </c>
      <c r="D9014">
        <v>1</v>
      </c>
      <c r="E9014">
        <v>683.77006640000002</v>
      </c>
      <c r="F9014">
        <v>0</v>
      </c>
      <c r="G9014">
        <v>0</v>
      </c>
      <c r="H9014">
        <v>1</v>
      </c>
      <c r="I9014">
        <v>1</v>
      </c>
      <c r="J9014">
        <v>95.584031879999998</v>
      </c>
      <c r="K9014">
        <v>1</v>
      </c>
      <c r="L9014">
        <v>72.122181600000005</v>
      </c>
      <c r="M9014" s="22">
        <v>0</v>
      </c>
    </row>
    <row r="9015" spans="1:13" x14ac:dyDescent="0.35">
      <c r="A9015">
        <v>9014</v>
      </c>
      <c r="B9015">
        <v>52232.131430000001</v>
      </c>
      <c r="C9015">
        <v>62251.663119999997</v>
      </c>
      <c r="D9015">
        <v>1</v>
      </c>
      <c r="E9015">
        <v>699.03359980000005</v>
      </c>
      <c r="F9015">
        <v>1</v>
      </c>
      <c r="G9015">
        <v>0</v>
      </c>
      <c r="H9015">
        <v>3</v>
      </c>
      <c r="I9015">
        <v>0</v>
      </c>
      <c r="J9015">
        <v>254.98142989999999</v>
      </c>
      <c r="K9015">
        <v>1</v>
      </c>
      <c r="L9015">
        <v>82.571657729999998</v>
      </c>
      <c r="M9015" s="22">
        <v>0</v>
      </c>
    </row>
    <row r="9016" spans="1:13" x14ac:dyDescent="0.35">
      <c r="A9016">
        <v>9015</v>
      </c>
      <c r="B9016">
        <v>46791.103000000003</v>
      </c>
      <c r="C9016">
        <v>51306.387320000002</v>
      </c>
      <c r="D9016">
        <v>0</v>
      </c>
      <c r="E9016">
        <v>666.98667609999995</v>
      </c>
      <c r="F9016">
        <v>0</v>
      </c>
      <c r="G9016">
        <v>0</v>
      </c>
      <c r="H9016">
        <v>4</v>
      </c>
      <c r="I9016">
        <v>0</v>
      </c>
      <c r="J9016">
        <v>194.66901200000001</v>
      </c>
      <c r="K9016">
        <v>2</v>
      </c>
      <c r="L9016">
        <v>84.12918209</v>
      </c>
      <c r="M9016" s="22">
        <v>0</v>
      </c>
    </row>
    <row r="9017" spans="1:13" x14ac:dyDescent="0.35">
      <c r="A9017">
        <v>9016</v>
      </c>
      <c r="B9017">
        <v>35345.813909999997</v>
      </c>
      <c r="C9017">
        <v>25016.42873</v>
      </c>
      <c r="D9017">
        <v>1</v>
      </c>
      <c r="E9017">
        <v>566.92329649999999</v>
      </c>
      <c r="F9017">
        <v>1</v>
      </c>
      <c r="G9017">
        <v>1</v>
      </c>
      <c r="H9017">
        <v>0</v>
      </c>
      <c r="I9017">
        <v>1</v>
      </c>
      <c r="J9017">
        <v>256.20839810000001</v>
      </c>
      <c r="K9017">
        <v>0</v>
      </c>
      <c r="L9017">
        <v>97.811516150000003</v>
      </c>
      <c r="M9017" s="22">
        <v>1</v>
      </c>
    </row>
    <row r="9018" spans="1:13" x14ac:dyDescent="0.35">
      <c r="A9018">
        <v>9017</v>
      </c>
      <c r="B9018">
        <v>24490.591260000001</v>
      </c>
      <c r="C9018">
        <v>19790.411260000001</v>
      </c>
      <c r="D9018">
        <v>1</v>
      </c>
      <c r="E9018">
        <v>658.32645869999999</v>
      </c>
      <c r="F9018">
        <v>0</v>
      </c>
      <c r="G9018">
        <v>0</v>
      </c>
      <c r="H9018">
        <v>4</v>
      </c>
      <c r="I9018">
        <v>0</v>
      </c>
      <c r="J9018">
        <v>195.23479789999999</v>
      </c>
      <c r="K9018">
        <v>0</v>
      </c>
      <c r="L9018">
        <v>95.004534809999996</v>
      </c>
      <c r="M9018" s="22">
        <v>0</v>
      </c>
    </row>
    <row r="9019" spans="1:13" x14ac:dyDescent="0.35">
      <c r="A9019">
        <v>9018</v>
      </c>
      <c r="B9019">
        <v>38978.851799999997</v>
      </c>
      <c r="C9019">
        <v>35286.30126</v>
      </c>
      <c r="D9019">
        <v>1</v>
      </c>
      <c r="E9019">
        <v>670.42446800000005</v>
      </c>
      <c r="F9019">
        <v>0</v>
      </c>
      <c r="G9019">
        <v>0</v>
      </c>
      <c r="H9019">
        <v>5</v>
      </c>
      <c r="I9019">
        <v>0</v>
      </c>
      <c r="J9019">
        <v>274.93077219999998</v>
      </c>
      <c r="K9019">
        <v>1</v>
      </c>
      <c r="L9019">
        <v>111.7585256</v>
      </c>
      <c r="M9019" s="22">
        <v>0</v>
      </c>
    </row>
    <row r="9020" spans="1:13" x14ac:dyDescent="0.35">
      <c r="A9020">
        <v>9019</v>
      </c>
      <c r="B9020">
        <v>47082.62773</v>
      </c>
      <c r="C9020">
        <v>39559.483979999997</v>
      </c>
      <c r="D9020">
        <v>1</v>
      </c>
      <c r="E9020">
        <v>596.08877280000002</v>
      </c>
      <c r="F9020">
        <v>1</v>
      </c>
      <c r="G9020">
        <v>0</v>
      </c>
      <c r="H9020">
        <v>3</v>
      </c>
      <c r="I9020">
        <v>0</v>
      </c>
      <c r="J9020">
        <v>124.26132680000001</v>
      </c>
      <c r="K9020">
        <v>2</v>
      </c>
      <c r="L9020">
        <v>97.642415749999998</v>
      </c>
      <c r="M9020" s="22">
        <v>1</v>
      </c>
    </row>
    <row r="9021" spans="1:13" x14ac:dyDescent="0.35">
      <c r="A9021">
        <v>9020</v>
      </c>
      <c r="B9021">
        <v>59988.167359999999</v>
      </c>
      <c r="C9021">
        <v>76640.359760000007</v>
      </c>
      <c r="D9021">
        <v>0</v>
      </c>
      <c r="E9021">
        <v>643.6723078</v>
      </c>
      <c r="F9021">
        <v>2</v>
      </c>
      <c r="G9021">
        <v>0</v>
      </c>
      <c r="H9021">
        <v>2</v>
      </c>
      <c r="I9021">
        <v>0</v>
      </c>
      <c r="J9021">
        <v>253.68773279999999</v>
      </c>
      <c r="K9021">
        <v>1</v>
      </c>
      <c r="L9021">
        <v>83.797917170000005</v>
      </c>
      <c r="M9021" s="22">
        <v>0</v>
      </c>
    </row>
    <row r="9022" spans="1:13" x14ac:dyDescent="0.35">
      <c r="A9022">
        <v>9021</v>
      </c>
      <c r="B9022">
        <v>52829.466220000002</v>
      </c>
      <c r="C9022">
        <v>57634.641559999996</v>
      </c>
      <c r="D9022">
        <v>1</v>
      </c>
      <c r="E9022">
        <v>504.94646849999998</v>
      </c>
      <c r="F9022">
        <v>1</v>
      </c>
      <c r="G9022">
        <v>0</v>
      </c>
      <c r="H9022">
        <v>0</v>
      </c>
      <c r="I9022">
        <v>0</v>
      </c>
      <c r="J9022">
        <v>57.719350720000001</v>
      </c>
      <c r="K9022">
        <v>2</v>
      </c>
      <c r="L9022">
        <v>80.974427039999995</v>
      </c>
      <c r="M9022" s="22">
        <v>0</v>
      </c>
    </row>
    <row r="9023" spans="1:13" x14ac:dyDescent="0.35">
      <c r="A9023">
        <v>9022</v>
      </c>
      <c r="B9023">
        <v>74121.008709999995</v>
      </c>
      <c r="C9023">
        <v>65091.77824</v>
      </c>
      <c r="D9023">
        <v>0</v>
      </c>
      <c r="E9023">
        <v>633.2950912</v>
      </c>
      <c r="F9023">
        <v>2</v>
      </c>
      <c r="G9023">
        <v>0</v>
      </c>
      <c r="H9023">
        <v>2</v>
      </c>
      <c r="I9023">
        <v>0</v>
      </c>
      <c r="J9023">
        <v>202.8198539</v>
      </c>
      <c r="K9023">
        <v>0</v>
      </c>
      <c r="L9023">
        <v>84.575435749999997</v>
      </c>
      <c r="M9023" s="22">
        <v>0</v>
      </c>
    </row>
    <row r="9024" spans="1:13" x14ac:dyDescent="0.35">
      <c r="A9024">
        <v>9023</v>
      </c>
      <c r="B9024">
        <v>34465.939160000002</v>
      </c>
      <c r="C9024">
        <v>43351.89587</v>
      </c>
      <c r="D9024">
        <v>1</v>
      </c>
      <c r="E9024">
        <v>628.18120290000002</v>
      </c>
      <c r="F9024">
        <v>1</v>
      </c>
      <c r="G9024">
        <v>0</v>
      </c>
      <c r="H9024">
        <v>3</v>
      </c>
      <c r="I9024">
        <v>0</v>
      </c>
      <c r="J9024">
        <v>112.94754399999999</v>
      </c>
      <c r="K9024">
        <v>2</v>
      </c>
      <c r="L9024">
        <v>77.043218760000002</v>
      </c>
      <c r="M9024" s="22">
        <v>0</v>
      </c>
    </row>
    <row r="9025" spans="1:13" x14ac:dyDescent="0.35">
      <c r="A9025">
        <v>9024</v>
      </c>
      <c r="B9025">
        <v>63215.883379999999</v>
      </c>
      <c r="C9025">
        <v>72341.508289999998</v>
      </c>
      <c r="D9025">
        <v>1</v>
      </c>
      <c r="E9025">
        <v>720.1119678</v>
      </c>
      <c r="F9025">
        <v>1</v>
      </c>
      <c r="G9025">
        <v>0</v>
      </c>
      <c r="H9025">
        <v>3</v>
      </c>
      <c r="I9025">
        <v>1</v>
      </c>
      <c r="J9025">
        <v>160.34323939999999</v>
      </c>
      <c r="K9025">
        <v>4</v>
      </c>
      <c r="L9025">
        <v>100.3430168</v>
      </c>
      <c r="M9025" s="22">
        <v>0</v>
      </c>
    </row>
    <row r="9026" spans="1:13" x14ac:dyDescent="0.35">
      <c r="A9026">
        <v>9025</v>
      </c>
      <c r="B9026">
        <v>50709.48115</v>
      </c>
      <c r="C9026">
        <v>44156.007230000003</v>
      </c>
      <c r="D9026">
        <v>1</v>
      </c>
      <c r="E9026">
        <v>619.83884490000003</v>
      </c>
      <c r="F9026">
        <v>0</v>
      </c>
      <c r="G9026">
        <v>0</v>
      </c>
      <c r="H9026">
        <v>1</v>
      </c>
      <c r="I9026">
        <v>0</v>
      </c>
      <c r="J9026">
        <v>222.5436976</v>
      </c>
      <c r="K9026">
        <v>1</v>
      </c>
      <c r="L9026">
        <v>82.082864229999998</v>
      </c>
      <c r="M9026" s="22">
        <v>0</v>
      </c>
    </row>
    <row r="9027" spans="1:13" x14ac:dyDescent="0.35">
      <c r="A9027">
        <v>9026</v>
      </c>
      <c r="B9027">
        <v>60420.03686</v>
      </c>
      <c r="C9027">
        <v>56029.24884</v>
      </c>
      <c r="D9027">
        <v>0</v>
      </c>
      <c r="E9027">
        <v>636.68214709999995</v>
      </c>
      <c r="F9027">
        <v>0</v>
      </c>
      <c r="G9027">
        <v>0</v>
      </c>
      <c r="H9027">
        <v>0</v>
      </c>
      <c r="I9027">
        <v>0</v>
      </c>
      <c r="J9027">
        <v>171.95000479999999</v>
      </c>
      <c r="K9027">
        <v>5</v>
      </c>
      <c r="L9027">
        <v>113.29922329999999</v>
      </c>
      <c r="M9027" s="22">
        <v>1</v>
      </c>
    </row>
    <row r="9028" spans="1:13" x14ac:dyDescent="0.35">
      <c r="A9028">
        <v>9027</v>
      </c>
      <c r="B9028">
        <v>43452.277049999997</v>
      </c>
      <c r="C9028">
        <v>35615.976739999998</v>
      </c>
      <c r="D9028">
        <v>1</v>
      </c>
      <c r="E9028">
        <v>646.03856110000004</v>
      </c>
      <c r="F9028">
        <v>0</v>
      </c>
      <c r="G9028">
        <v>0</v>
      </c>
      <c r="H9028">
        <v>2</v>
      </c>
      <c r="I9028">
        <v>0</v>
      </c>
      <c r="J9028">
        <v>220.62032479999999</v>
      </c>
      <c r="K9028">
        <v>1</v>
      </c>
      <c r="L9028">
        <v>118.2541185</v>
      </c>
      <c r="M9028" s="22">
        <v>0</v>
      </c>
    </row>
    <row r="9029" spans="1:13" x14ac:dyDescent="0.35">
      <c r="A9029">
        <v>9028</v>
      </c>
      <c r="B9029">
        <v>66075.205610000005</v>
      </c>
      <c r="C9029">
        <v>84750.992379999996</v>
      </c>
      <c r="D9029">
        <v>1</v>
      </c>
      <c r="E9029">
        <v>620.48399879999999</v>
      </c>
      <c r="F9029">
        <v>1</v>
      </c>
      <c r="G9029">
        <v>0</v>
      </c>
      <c r="H9029">
        <v>2</v>
      </c>
      <c r="I9029">
        <v>0</v>
      </c>
      <c r="J9029">
        <v>16.749483999999999</v>
      </c>
      <c r="K9029">
        <v>0</v>
      </c>
      <c r="L9029">
        <v>89.487452390000001</v>
      </c>
      <c r="M9029" s="22">
        <v>1</v>
      </c>
    </row>
    <row r="9030" spans="1:13" x14ac:dyDescent="0.35">
      <c r="A9030">
        <v>9029</v>
      </c>
      <c r="B9030">
        <v>54428.371379999997</v>
      </c>
      <c r="C9030">
        <v>54993.223440000002</v>
      </c>
      <c r="D9030">
        <v>1</v>
      </c>
      <c r="E9030">
        <v>685.98957110000003</v>
      </c>
      <c r="F9030">
        <v>1</v>
      </c>
      <c r="G9030">
        <v>0</v>
      </c>
      <c r="H9030">
        <v>3</v>
      </c>
      <c r="I9030">
        <v>0</v>
      </c>
      <c r="J9030">
        <v>123.51311440000001</v>
      </c>
      <c r="K9030">
        <v>1</v>
      </c>
      <c r="L9030">
        <v>116.4982322</v>
      </c>
      <c r="M9030" s="22">
        <v>0</v>
      </c>
    </row>
    <row r="9031" spans="1:13" x14ac:dyDescent="0.35">
      <c r="A9031">
        <v>9030</v>
      </c>
      <c r="B9031">
        <v>39808.325230000002</v>
      </c>
      <c r="C9031">
        <v>49268.137280000003</v>
      </c>
      <c r="D9031">
        <v>0</v>
      </c>
      <c r="E9031">
        <v>550.38039930000002</v>
      </c>
      <c r="F9031">
        <v>0</v>
      </c>
      <c r="G9031">
        <v>0</v>
      </c>
      <c r="H9031">
        <v>3</v>
      </c>
      <c r="I9031">
        <v>0</v>
      </c>
      <c r="J9031">
        <v>286.53110190000001</v>
      </c>
      <c r="K9031">
        <v>2</v>
      </c>
      <c r="L9031">
        <v>113.47943979999999</v>
      </c>
      <c r="M9031" s="22">
        <v>0</v>
      </c>
    </row>
    <row r="9032" spans="1:13" x14ac:dyDescent="0.35">
      <c r="A9032">
        <v>9031</v>
      </c>
      <c r="B9032">
        <v>49819.639569999999</v>
      </c>
      <c r="C9032">
        <v>45231.243920000001</v>
      </c>
      <c r="D9032">
        <v>1</v>
      </c>
      <c r="E9032">
        <v>706.82883519999996</v>
      </c>
      <c r="F9032">
        <v>0</v>
      </c>
      <c r="G9032">
        <v>0</v>
      </c>
      <c r="H9032">
        <v>0</v>
      </c>
      <c r="I9032">
        <v>0</v>
      </c>
      <c r="J9032">
        <v>229.94835660000001</v>
      </c>
      <c r="K9032">
        <v>2</v>
      </c>
      <c r="L9032">
        <v>95.843488030000003</v>
      </c>
      <c r="M9032" s="22">
        <v>0</v>
      </c>
    </row>
    <row r="9033" spans="1:13" x14ac:dyDescent="0.35">
      <c r="A9033">
        <v>9032</v>
      </c>
      <c r="B9033">
        <v>46406.662120000001</v>
      </c>
      <c r="C9033">
        <v>56453.934730000001</v>
      </c>
      <c r="D9033">
        <v>0</v>
      </c>
      <c r="E9033">
        <v>649.40609410000002</v>
      </c>
      <c r="F9033">
        <v>1</v>
      </c>
      <c r="G9033">
        <v>0</v>
      </c>
      <c r="H9033">
        <v>3</v>
      </c>
      <c r="I9033">
        <v>0</v>
      </c>
      <c r="J9033">
        <v>148.0304874</v>
      </c>
      <c r="K9033">
        <v>0</v>
      </c>
      <c r="L9033">
        <v>79.077778609999996</v>
      </c>
      <c r="M9033" s="22">
        <v>0</v>
      </c>
    </row>
    <row r="9034" spans="1:13" x14ac:dyDescent="0.35">
      <c r="A9034">
        <v>9033</v>
      </c>
      <c r="B9034">
        <v>57337.675260000004</v>
      </c>
      <c r="C9034">
        <v>41990.220650000003</v>
      </c>
      <c r="D9034">
        <v>1</v>
      </c>
      <c r="E9034">
        <v>715.08235669999999</v>
      </c>
      <c r="F9034">
        <v>0</v>
      </c>
      <c r="G9034">
        <v>0</v>
      </c>
      <c r="H9034">
        <v>1</v>
      </c>
      <c r="I9034">
        <v>0</v>
      </c>
      <c r="J9034">
        <v>214.3270383</v>
      </c>
      <c r="K9034">
        <v>0</v>
      </c>
      <c r="L9034">
        <v>99.111190269999994</v>
      </c>
      <c r="M9034" s="22">
        <v>0</v>
      </c>
    </row>
    <row r="9035" spans="1:13" x14ac:dyDescent="0.35">
      <c r="A9035">
        <v>9034</v>
      </c>
      <c r="B9035">
        <v>32303.348760000001</v>
      </c>
      <c r="C9035">
        <v>41647.227760000002</v>
      </c>
      <c r="D9035">
        <v>1</v>
      </c>
      <c r="E9035">
        <v>512.63839289999999</v>
      </c>
      <c r="F9035">
        <v>0</v>
      </c>
      <c r="G9035">
        <v>0</v>
      </c>
      <c r="H9035">
        <v>0</v>
      </c>
      <c r="I9035">
        <v>0</v>
      </c>
      <c r="J9035">
        <v>13.92916902</v>
      </c>
      <c r="K9035">
        <v>1</v>
      </c>
      <c r="L9035">
        <v>108.68500109999999</v>
      </c>
      <c r="M9035" s="22">
        <v>0</v>
      </c>
    </row>
    <row r="9036" spans="1:13" x14ac:dyDescent="0.35">
      <c r="A9036">
        <v>9035</v>
      </c>
      <c r="B9036">
        <v>49559.724470000001</v>
      </c>
      <c r="C9036">
        <v>61811.91029</v>
      </c>
      <c r="D9036">
        <v>1</v>
      </c>
      <c r="E9036">
        <v>528.188534</v>
      </c>
      <c r="F9036">
        <v>2</v>
      </c>
      <c r="G9036">
        <v>0</v>
      </c>
      <c r="H9036">
        <v>3</v>
      </c>
      <c r="I9036">
        <v>0</v>
      </c>
      <c r="J9036">
        <v>92.023833100000004</v>
      </c>
      <c r="K9036">
        <v>1</v>
      </c>
      <c r="L9036">
        <v>76.223104640000003</v>
      </c>
      <c r="M9036" s="22">
        <v>0</v>
      </c>
    </row>
    <row r="9037" spans="1:13" x14ac:dyDescent="0.35">
      <c r="A9037">
        <v>9036</v>
      </c>
      <c r="B9037">
        <v>55929.608789999998</v>
      </c>
      <c r="C9037">
        <v>51339.005319999997</v>
      </c>
      <c r="D9037">
        <v>1</v>
      </c>
      <c r="E9037">
        <v>635.401072</v>
      </c>
      <c r="F9037">
        <v>1</v>
      </c>
      <c r="G9037">
        <v>1</v>
      </c>
      <c r="H9037">
        <v>0</v>
      </c>
      <c r="I9037">
        <v>1</v>
      </c>
      <c r="J9037">
        <v>271.50011990000002</v>
      </c>
      <c r="K9037">
        <v>2</v>
      </c>
      <c r="L9037">
        <v>116.7921941</v>
      </c>
      <c r="M9037" s="22">
        <v>0</v>
      </c>
    </row>
    <row r="9038" spans="1:13" x14ac:dyDescent="0.35">
      <c r="A9038">
        <v>9037</v>
      </c>
      <c r="B9038">
        <v>50495.349609999997</v>
      </c>
      <c r="C9038">
        <v>58818.664680000002</v>
      </c>
      <c r="D9038">
        <v>1</v>
      </c>
      <c r="E9038">
        <v>675.29576940000004</v>
      </c>
      <c r="F9038">
        <v>1</v>
      </c>
      <c r="G9038">
        <v>0</v>
      </c>
      <c r="H9038">
        <v>1</v>
      </c>
      <c r="I9038">
        <v>0</v>
      </c>
      <c r="J9038">
        <v>151.93894940000001</v>
      </c>
      <c r="K9038">
        <v>1</v>
      </c>
      <c r="L9038">
        <v>107.89968210000001</v>
      </c>
      <c r="M9038" s="22">
        <v>0</v>
      </c>
    </row>
    <row r="9039" spans="1:13" x14ac:dyDescent="0.35">
      <c r="A9039">
        <v>9038</v>
      </c>
      <c r="B9039">
        <v>70204.118669999996</v>
      </c>
      <c r="C9039">
        <v>80829.845910000004</v>
      </c>
      <c r="D9039">
        <v>0</v>
      </c>
      <c r="E9039">
        <v>622.25336419999996</v>
      </c>
      <c r="F9039">
        <v>0</v>
      </c>
      <c r="G9039">
        <v>0</v>
      </c>
      <c r="H9039">
        <v>1</v>
      </c>
      <c r="I9039">
        <v>0</v>
      </c>
      <c r="J9039">
        <v>286.077943</v>
      </c>
      <c r="K9039">
        <v>0</v>
      </c>
      <c r="L9039">
        <v>111.6318832</v>
      </c>
      <c r="M9039" s="22">
        <v>0</v>
      </c>
    </row>
    <row r="9040" spans="1:13" x14ac:dyDescent="0.35">
      <c r="A9040">
        <v>9039</v>
      </c>
      <c r="B9040">
        <v>61610.341610000003</v>
      </c>
      <c r="C9040">
        <v>76443.208679999996</v>
      </c>
      <c r="D9040">
        <v>1</v>
      </c>
      <c r="E9040">
        <v>679.19229150000001</v>
      </c>
      <c r="F9040">
        <v>1</v>
      </c>
      <c r="G9040">
        <v>0</v>
      </c>
      <c r="H9040">
        <v>3</v>
      </c>
      <c r="I9040">
        <v>1</v>
      </c>
      <c r="J9040">
        <v>83.908427259999996</v>
      </c>
      <c r="K9040">
        <v>1</v>
      </c>
      <c r="L9040">
        <v>98.398920259999997</v>
      </c>
      <c r="M9040" s="22">
        <v>0</v>
      </c>
    </row>
    <row r="9041" spans="1:13" x14ac:dyDescent="0.35">
      <c r="A9041">
        <v>9040</v>
      </c>
      <c r="B9041">
        <v>49887.788050000003</v>
      </c>
      <c r="C9041">
        <v>44118.41446</v>
      </c>
      <c r="D9041">
        <v>1</v>
      </c>
      <c r="E9041">
        <v>699.06548789999999</v>
      </c>
      <c r="F9041">
        <v>0</v>
      </c>
      <c r="G9041">
        <v>0</v>
      </c>
      <c r="H9041">
        <v>0</v>
      </c>
      <c r="I9041">
        <v>0</v>
      </c>
      <c r="J9041">
        <v>251.31451100000001</v>
      </c>
      <c r="K9041">
        <v>2</v>
      </c>
      <c r="L9041">
        <v>82.186050210000005</v>
      </c>
      <c r="M9041" s="22">
        <v>0</v>
      </c>
    </row>
    <row r="9042" spans="1:13" x14ac:dyDescent="0.35">
      <c r="A9042">
        <v>9041</v>
      </c>
      <c r="B9042">
        <v>53250.336459999999</v>
      </c>
      <c r="C9042">
        <v>52148.693670000001</v>
      </c>
      <c r="D9042">
        <v>1</v>
      </c>
      <c r="E9042">
        <v>683.29997739999999</v>
      </c>
      <c r="F9042">
        <v>0</v>
      </c>
      <c r="G9042">
        <v>0</v>
      </c>
      <c r="H9042">
        <v>3</v>
      </c>
      <c r="I9042">
        <v>1</v>
      </c>
      <c r="J9042">
        <v>11.75272285</v>
      </c>
      <c r="K9042">
        <v>2</v>
      </c>
      <c r="L9042">
        <v>71.512171460000005</v>
      </c>
      <c r="M9042" s="22">
        <v>0</v>
      </c>
    </row>
    <row r="9043" spans="1:13" x14ac:dyDescent="0.35">
      <c r="A9043">
        <v>9042</v>
      </c>
      <c r="B9043">
        <v>54434.983269999997</v>
      </c>
      <c r="C9043">
        <v>66356.231960000005</v>
      </c>
      <c r="D9043">
        <v>1</v>
      </c>
      <c r="E9043">
        <v>655.16342520000001</v>
      </c>
      <c r="F9043">
        <v>2</v>
      </c>
      <c r="G9043">
        <v>0</v>
      </c>
      <c r="H9043">
        <v>2</v>
      </c>
      <c r="I9043">
        <v>0</v>
      </c>
      <c r="J9043">
        <v>7.154079812</v>
      </c>
      <c r="K9043">
        <v>0</v>
      </c>
      <c r="L9043">
        <v>93.356614530000002</v>
      </c>
      <c r="M9043" s="22">
        <v>1</v>
      </c>
    </row>
    <row r="9044" spans="1:13" x14ac:dyDescent="0.35">
      <c r="A9044">
        <v>9043</v>
      </c>
      <c r="B9044">
        <v>56049.494059999997</v>
      </c>
      <c r="C9044">
        <v>65418.036540000001</v>
      </c>
      <c r="D9044">
        <v>1</v>
      </c>
      <c r="E9044">
        <v>654.78014250000001</v>
      </c>
      <c r="F9044">
        <v>1</v>
      </c>
      <c r="G9044">
        <v>1</v>
      </c>
      <c r="H9044">
        <v>1</v>
      </c>
      <c r="I9044">
        <v>0</v>
      </c>
      <c r="J9044">
        <v>46.216868339999998</v>
      </c>
      <c r="K9044">
        <v>2</v>
      </c>
      <c r="L9044">
        <v>74.010155089999998</v>
      </c>
      <c r="M9044" s="22">
        <v>0</v>
      </c>
    </row>
    <row r="9045" spans="1:13" x14ac:dyDescent="0.35">
      <c r="A9045">
        <v>9044</v>
      </c>
      <c r="B9045">
        <v>22615.130069999999</v>
      </c>
      <c r="C9045">
        <v>21169.571660000001</v>
      </c>
      <c r="D9045">
        <v>0</v>
      </c>
      <c r="E9045">
        <v>619.26024570000004</v>
      </c>
      <c r="F9045">
        <v>1</v>
      </c>
      <c r="G9045">
        <v>0</v>
      </c>
      <c r="H9045">
        <v>1</v>
      </c>
      <c r="I9045">
        <v>0</v>
      </c>
      <c r="J9045">
        <v>82.889287260000003</v>
      </c>
      <c r="K9045">
        <v>1</v>
      </c>
      <c r="L9045">
        <v>79.194955890000003</v>
      </c>
      <c r="M9045" s="22">
        <v>1</v>
      </c>
    </row>
    <row r="9046" spans="1:13" x14ac:dyDescent="0.35">
      <c r="A9046">
        <v>9045</v>
      </c>
      <c r="B9046">
        <v>45477.105560000004</v>
      </c>
      <c r="C9046">
        <v>54910.655310000002</v>
      </c>
      <c r="D9046">
        <v>1</v>
      </c>
      <c r="E9046">
        <v>647.23128380000003</v>
      </c>
      <c r="F9046">
        <v>0</v>
      </c>
      <c r="G9046">
        <v>0</v>
      </c>
      <c r="H9046">
        <v>3</v>
      </c>
      <c r="I9046">
        <v>0</v>
      </c>
      <c r="J9046">
        <v>18.526932609999999</v>
      </c>
      <c r="K9046">
        <v>0</v>
      </c>
      <c r="L9046">
        <v>93.619772310000002</v>
      </c>
      <c r="M9046" s="22">
        <v>0</v>
      </c>
    </row>
    <row r="9047" spans="1:13" x14ac:dyDescent="0.35">
      <c r="A9047">
        <v>9046</v>
      </c>
      <c r="B9047">
        <v>27733.413980000001</v>
      </c>
      <c r="C9047">
        <v>20194.707269999999</v>
      </c>
      <c r="D9047">
        <v>0</v>
      </c>
      <c r="E9047">
        <v>598.78845560000002</v>
      </c>
      <c r="F9047">
        <v>1</v>
      </c>
      <c r="G9047">
        <v>0</v>
      </c>
      <c r="H9047">
        <v>0</v>
      </c>
      <c r="I9047">
        <v>0</v>
      </c>
      <c r="J9047">
        <v>68.149746559999997</v>
      </c>
      <c r="K9047">
        <v>1</v>
      </c>
      <c r="L9047">
        <v>95.948409609999999</v>
      </c>
      <c r="M9047" s="22">
        <v>0</v>
      </c>
    </row>
    <row r="9048" spans="1:13" x14ac:dyDescent="0.35">
      <c r="A9048">
        <v>9047</v>
      </c>
      <c r="B9048">
        <v>69174.214210000006</v>
      </c>
      <c r="C9048">
        <v>80880.413039999999</v>
      </c>
      <c r="D9048">
        <v>1</v>
      </c>
      <c r="E9048">
        <v>610.76352659999998</v>
      </c>
      <c r="F9048">
        <v>0</v>
      </c>
      <c r="G9048">
        <v>0</v>
      </c>
      <c r="H9048">
        <v>3</v>
      </c>
      <c r="I9048">
        <v>2</v>
      </c>
      <c r="J9048">
        <v>262.64734490000001</v>
      </c>
      <c r="K9048">
        <v>1</v>
      </c>
      <c r="L9048">
        <v>95.333258130000004</v>
      </c>
      <c r="M9048" s="22">
        <v>0</v>
      </c>
    </row>
    <row r="9049" spans="1:13" x14ac:dyDescent="0.35">
      <c r="A9049">
        <v>9048</v>
      </c>
      <c r="B9049">
        <v>49087.2572</v>
      </c>
      <c r="C9049">
        <v>40450.821389999997</v>
      </c>
      <c r="D9049">
        <v>1</v>
      </c>
      <c r="E9049">
        <v>675.71821</v>
      </c>
      <c r="F9049">
        <v>0</v>
      </c>
      <c r="G9049">
        <v>0</v>
      </c>
      <c r="H9049">
        <v>1</v>
      </c>
      <c r="I9049">
        <v>0</v>
      </c>
      <c r="J9049">
        <v>275.13863570000001</v>
      </c>
      <c r="K9049">
        <v>1</v>
      </c>
      <c r="L9049">
        <v>96.223305539999998</v>
      </c>
      <c r="M9049" s="22">
        <v>0</v>
      </c>
    </row>
    <row r="9050" spans="1:13" x14ac:dyDescent="0.35">
      <c r="A9050">
        <v>9049</v>
      </c>
      <c r="B9050">
        <v>47099.885750000001</v>
      </c>
      <c r="C9050">
        <v>41055.67727</v>
      </c>
      <c r="D9050">
        <v>1</v>
      </c>
      <c r="E9050">
        <v>626.8559434</v>
      </c>
      <c r="F9050">
        <v>1</v>
      </c>
      <c r="G9050">
        <v>0</v>
      </c>
      <c r="H9050">
        <v>2</v>
      </c>
      <c r="I9050">
        <v>0</v>
      </c>
      <c r="J9050">
        <v>40.810558690000001</v>
      </c>
      <c r="K9050">
        <v>0</v>
      </c>
      <c r="L9050">
        <v>84.739506500000005</v>
      </c>
      <c r="M9050" s="22">
        <v>0</v>
      </c>
    </row>
    <row r="9051" spans="1:13" x14ac:dyDescent="0.35">
      <c r="A9051">
        <v>9050</v>
      </c>
      <c r="B9051">
        <v>63451.95998</v>
      </c>
      <c r="C9051">
        <v>63193.641100000001</v>
      </c>
      <c r="D9051">
        <v>1</v>
      </c>
      <c r="E9051">
        <v>613.12190529999998</v>
      </c>
      <c r="F9051">
        <v>1</v>
      </c>
      <c r="G9051">
        <v>0</v>
      </c>
      <c r="H9051">
        <v>5</v>
      </c>
      <c r="I9051">
        <v>1</v>
      </c>
      <c r="J9051">
        <v>98.72363618</v>
      </c>
      <c r="K9051">
        <v>2</v>
      </c>
      <c r="L9051">
        <v>101.0273004</v>
      </c>
      <c r="M9051" s="22">
        <v>0</v>
      </c>
    </row>
    <row r="9052" spans="1:13" x14ac:dyDescent="0.35">
      <c r="A9052">
        <v>9051</v>
      </c>
      <c r="B9052">
        <v>56334.871959999997</v>
      </c>
      <c r="C9052">
        <v>54635.851690000003</v>
      </c>
      <c r="D9052">
        <v>1</v>
      </c>
      <c r="E9052">
        <v>672.46155069999998</v>
      </c>
      <c r="F9052">
        <v>0</v>
      </c>
      <c r="G9052">
        <v>0</v>
      </c>
      <c r="H9052">
        <v>1</v>
      </c>
      <c r="I9052">
        <v>0</v>
      </c>
      <c r="J9052">
        <v>185.27122550000001</v>
      </c>
      <c r="K9052">
        <v>0</v>
      </c>
      <c r="L9052">
        <v>88.002149419999995</v>
      </c>
      <c r="M9052" s="22">
        <v>0</v>
      </c>
    </row>
    <row r="9053" spans="1:13" x14ac:dyDescent="0.35">
      <c r="A9053">
        <v>9052</v>
      </c>
      <c r="B9053">
        <v>33070.482279999997</v>
      </c>
      <c r="C9053">
        <v>33478.640299999999</v>
      </c>
      <c r="D9053">
        <v>1</v>
      </c>
      <c r="E9053">
        <v>668.9949828</v>
      </c>
      <c r="F9053">
        <v>2</v>
      </c>
      <c r="G9053">
        <v>0</v>
      </c>
      <c r="H9053">
        <v>2</v>
      </c>
      <c r="I9053">
        <v>0</v>
      </c>
      <c r="J9053">
        <v>200.31841700000001</v>
      </c>
      <c r="K9053">
        <v>0</v>
      </c>
      <c r="L9053">
        <v>93.909536810000006</v>
      </c>
      <c r="M9053" s="22">
        <v>1</v>
      </c>
    </row>
    <row r="9054" spans="1:13" x14ac:dyDescent="0.35">
      <c r="A9054">
        <v>9053</v>
      </c>
      <c r="B9054">
        <v>48936.419560000002</v>
      </c>
      <c r="C9054">
        <v>50251.113960000002</v>
      </c>
      <c r="D9054">
        <v>1</v>
      </c>
      <c r="E9054">
        <v>639.23502069999995</v>
      </c>
      <c r="F9054">
        <v>0</v>
      </c>
      <c r="G9054">
        <v>0</v>
      </c>
      <c r="H9054">
        <v>2</v>
      </c>
      <c r="I9054">
        <v>2</v>
      </c>
      <c r="J9054">
        <v>14.1705226</v>
      </c>
      <c r="K9054">
        <v>1</v>
      </c>
      <c r="L9054">
        <v>85.338338640000003</v>
      </c>
      <c r="M9054" s="22">
        <v>0</v>
      </c>
    </row>
    <row r="9055" spans="1:13" x14ac:dyDescent="0.35">
      <c r="A9055">
        <v>9054</v>
      </c>
      <c r="B9055">
        <v>44972.4954</v>
      </c>
      <c r="C9055">
        <v>40426.52332</v>
      </c>
      <c r="D9055">
        <v>0</v>
      </c>
      <c r="E9055">
        <v>642.55322850000005</v>
      </c>
      <c r="F9055">
        <v>1</v>
      </c>
      <c r="G9055">
        <v>0</v>
      </c>
      <c r="H9055">
        <v>3</v>
      </c>
      <c r="I9055">
        <v>2</v>
      </c>
      <c r="J9055">
        <v>274.15538459999999</v>
      </c>
      <c r="K9055">
        <v>3</v>
      </c>
      <c r="L9055">
        <v>76.176638179999998</v>
      </c>
      <c r="M9055" s="22">
        <v>0</v>
      </c>
    </row>
    <row r="9056" spans="1:13" x14ac:dyDescent="0.35">
      <c r="A9056">
        <v>9055</v>
      </c>
      <c r="B9056">
        <v>23832.006669999999</v>
      </c>
      <c r="C9056">
        <v>19188.018629999999</v>
      </c>
      <c r="D9056">
        <v>1</v>
      </c>
      <c r="E9056">
        <v>670.7973945</v>
      </c>
      <c r="F9056">
        <v>1</v>
      </c>
      <c r="G9056">
        <v>0</v>
      </c>
      <c r="H9056">
        <v>1</v>
      </c>
      <c r="I9056">
        <v>0</v>
      </c>
      <c r="J9056">
        <v>131.5814302</v>
      </c>
      <c r="K9056">
        <v>1</v>
      </c>
      <c r="L9056">
        <v>76.732519069999995</v>
      </c>
      <c r="M9056" s="22">
        <v>0</v>
      </c>
    </row>
    <row r="9057" spans="1:13" x14ac:dyDescent="0.35">
      <c r="A9057">
        <v>9056</v>
      </c>
      <c r="B9057">
        <v>39645.856500000002</v>
      </c>
      <c r="C9057">
        <v>46032.357479999999</v>
      </c>
      <c r="D9057">
        <v>0</v>
      </c>
      <c r="E9057">
        <v>698.44785579999996</v>
      </c>
      <c r="F9057">
        <v>0</v>
      </c>
      <c r="G9057">
        <v>0</v>
      </c>
      <c r="H9057">
        <v>2</v>
      </c>
      <c r="I9057">
        <v>0</v>
      </c>
      <c r="J9057">
        <v>135.71673860000001</v>
      </c>
      <c r="K9057">
        <v>1</v>
      </c>
      <c r="L9057">
        <v>109.52485660000001</v>
      </c>
      <c r="M9057" s="22">
        <v>0</v>
      </c>
    </row>
    <row r="9058" spans="1:13" x14ac:dyDescent="0.35">
      <c r="A9058">
        <v>9057</v>
      </c>
      <c r="B9058">
        <v>47246.895170000003</v>
      </c>
      <c r="C9058">
        <v>44411.405330000001</v>
      </c>
      <c r="D9058">
        <v>1</v>
      </c>
      <c r="E9058">
        <v>660.05428300000005</v>
      </c>
      <c r="F9058">
        <v>0</v>
      </c>
      <c r="G9058">
        <v>0</v>
      </c>
      <c r="H9058">
        <v>5</v>
      </c>
      <c r="I9058">
        <v>0</v>
      </c>
      <c r="J9058">
        <v>31.146971109999999</v>
      </c>
      <c r="K9058">
        <v>0</v>
      </c>
      <c r="L9058">
        <v>100.88305440000001</v>
      </c>
      <c r="M9058" s="22">
        <v>0</v>
      </c>
    </row>
    <row r="9059" spans="1:13" x14ac:dyDescent="0.35">
      <c r="A9059">
        <v>9058</v>
      </c>
      <c r="B9059">
        <v>48275.73603</v>
      </c>
      <c r="C9059">
        <v>48444.919190000001</v>
      </c>
      <c r="D9059">
        <v>0</v>
      </c>
      <c r="E9059">
        <v>590.39830449999999</v>
      </c>
      <c r="F9059">
        <v>0</v>
      </c>
      <c r="G9059">
        <v>1</v>
      </c>
      <c r="H9059">
        <v>0</v>
      </c>
      <c r="I9059">
        <v>0</v>
      </c>
      <c r="J9059">
        <v>160.37969229999999</v>
      </c>
      <c r="K9059">
        <v>1</v>
      </c>
      <c r="L9059">
        <v>71.019927280000005</v>
      </c>
      <c r="M9059" s="22">
        <v>1</v>
      </c>
    </row>
    <row r="9060" spans="1:13" x14ac:dyDescent="0.35">
      <c r="A9060">
        <v>9059</v>
      </c>
      <c r="B9060">
        <v>27766.52864</v>
      </c>
      <c r="C9060">
        <v>30177.163990000001</v>
      </c>
      <c r="D9060">
        <v>1</v>
      </c>
      <c r="E9060">
        <v>638.92862539999999</v>
      </c>
      <c r="F9060">
        <v>0</v>
      </c>
      <c r="G9060">
        <v>0</v>
      </c>
      <c r="H9060">
        <v>1</v>
      </c>
      <c r="I9060">
        <v>1</v>
      </c>
      <c r="J9060">
        <v>178.737977</v>
      </c>
      <c r="K9060">
        <v>1</v>
      </c>
      <c r="L9060">
        <v>111.19988379999999</v>
      </c>
      <c r="M9060" s="22">
        <v>0</v>
      </c>
    </row>
    <row r="9061" spans="1:13" x14ac:dyDescent="0.35">
      <c r="A9061">
        <v>9060</v>
      </c>
      <c r="B9061">
        <v>67274.983749999999</v>
      </c>
      <c r="C9061">
        <v>83810.014479999998</v>
      </c>
      <c r="D9061">
        <v>1</v>
      </c>
      <c r="E9061">
        <v>629.64250809999999</v>
      </c>
      <c r="F9061">
        <v>1</v>
      </c>
      <c r="G9061">
        <v>1</v>
      </c>
      <c r="H9061">
        <v>1</v>
      </c>
      <c r="I9061">
        <v>0</v>
      </c>
      <c r="J9061">
        <v>140.3738841</v>
      </c>
      <c r="K9061">
        <v>0</v>
      </c>
      <c r="L9061">
        <v>70.074606500000002</v>
      </c>
      <c r="M9061" s="22">
        <v>0</v>
      </c>
    </row>
    <row r="9062" spans="1:13" x14ac:dyDescent="0.35">
      <c r="A9062">
        <v>9061</v>
      </c>
      <c r="B9062">
        <v>48468.454120000002</v>
      </c>
      <c r="C9062">
        <v>54504.313040000001</v>
      </c>
      <c r="D9062">
        <v>0</v>
      </c>
      <c r="E9062">
        <v>597.35069469999996</v>
      </c>
      <c r="F9062">
        <v>3</v>
      </c>
      <c r="G9062">
        <v>0</v>
      </c>
      <c r="H9062">
        <v>1</v>
      </c>
      <c r="I9062">
        <v>1</v>
      </c>
      <c r="J9062">
        <v>266.97388790000002</v>
      </c>
      <c r="K9062">
        <v>1</v>
      </c>
      <c r="L9062">
        <v>76.831352629999998</v>
      </c>
      <c r="M9062" s="22">
        <v>0</v>
      </c>
    </row>
    <row r="9063" spans="1:13" x14ac:dyDescent="0.35">
      <c r="A9063">
        <v>9062</v>
      </c>
      <c r="B9063">
        <v>50563.296150000002</v>
      </c>
      <c r="C9063">
        <v>36773.448279999997</v>
      </c>
      <c r="D9063">
        <v>1</v>
      </c>
      <c r="E9063">
        <v>674.89663829999995</v>
      </c>
      <c r="F9063">
        <v>0</v>
      </c>
      <c r="G9063">
        <v>0</v>
      </c>
      <c r="H9063">
        <v>1</v>
      </c>
      <c r="I9063">
        <v>0</v>
      </c>
      <c r="J9063">
        <v>37.975069959999999</v>
      </c>
      <c r="K9063">
        <v>1</v>
      </c>
      <c r="L9063">
        <v>74.204633569999999</v>
      </c>
      <c r="M9063" s="22">
        <v>0</v>
      </c>
    </row>
    <row r="9064" spans="1:13" x14ac:dyDescent="0.35">
      <c r="A9064">
        <v>9063</v>
      </c>
      <c r="B9064">
        <v>56009.624580000003</v>
      </c>
      <c r="C9064">
        <v>67387.207890000005</v>
      </c>
      <c r="D9064">
        <v>1</v>
      </c>
      <c r="E9064">
        <v>678.74262899999997</v>
      </c>
      <c r="F9064">
        <v>0</v>
      </c>
      <c r="G9064">
        <v>0</v>
      </c>
      <c r="H9064">
        <v>2</v>
      </c>
      <c r="I9064">
        <v>0</v>
      </c>
      <c r="J9064">
        <v>60.314671969999999</v>
      </c>
      <c r="K9064">
        <v>0</v>
      </c>
      <c r="L9064">
        <v>88.610756780000003</v>
      </c>
      <c r="M9064" s="22">
        <v>0</v>
      </c>
    </row>
    <row r="9065" spans="1:13" x14ac:dyDescent="0.35">
      <c r="A9065">
        <v>9064</v>
      </c>
      <c r="B9065">
        <v>38178.856189999999</v>
      </c>
      <c r="C9065">
        <v>49388.66504</v>
      </c>
      <c r="D9065">
        <v>1</v>
      </c>
      <c r="E9065">
        <v>686.31042109999999</v>
      </c>
      <c r="F9065">
        <v>1</v>
      </c>
      <c r="G9065">
        <v>0</v>
      </c>
      <c r="H9065">
        <v>1</v>
      </c>
      <c r="I9065">
        <v>0</v>
      </c>
      <c r="J9065">
        <v>116.3072748</v>
      </c>
      <c r="K9065">
        <v>0</v>
      </c>
      <c r="L9065">
        <v>78.021057889999994</v>
      </c>
      <c r="M9065" s="22">
        <v>0</v>
      </c>
    </row>
    <row r="9066" spans="1:13" x14ac:dyDescent="0.35">
      <c r="A9066">
        <v>9065</v>
      </c>
      <c r="B9066">
        <v>56845.339599999999</v>
      </c>
      <c r="C9066">
        <v>55906.880749999997</v>
      </c>
      <c r="D9066">
        <v>1</v>
      </c>
      <c r="E9066">
        <v>600.45435229999998</v>
      </c>
      <c r="F9066">
        <v>0</v>
      </c>
      <c r="G9066">
        <v>0</v>
      </c>
      <c r="H9066">
        <v>0</v>
      </c>
      <c r="I9066">
        <v>1</v>
      </c>
      <c r="J9066">
        <v>185.09801580000001</v>
      </c>
      <c r="K9066">
        <v>5</v>
      </c>
      <c r="L9066">
        <v>84.705138770000005</v>
      </c>
      <c r="M9066" s="22">
        <v>0</v>
      </c>
    </row>
    <row r="9067" spans="1:13" x14ac:dyDescent="0.35">
      <c r="A9067">
        <v>9066</v>
      </c>
      <c r="B9067">
        <v>44493.88031</v>
      </c>
      <c r="C9067">
        <v>57030.21804</v>
      </c>
      <c r="D9067">
        <v>0</v>
      </c>
      <c r="E9067">
        <v>657.87254689999997</v>
      </c>
      <c r="F9067">
        <v>1</v>
      </c>
      <c r="G9067">
        <v>0</v>
      </c>
      <c r="H9067">
        <v>2</v>
      </c>
      <c r="I9067">
        <v>2</v>
      </c>
      <c r="J9067">
        <v>130.65422649999999</v>
      </c>
      <c r="K9067">
        <v>2</v>
      </c>
      <c r="L9067">
        <v>79.362376679999997</v>
      </c>
      <c r="M9067" s="22">
        <v>0</v>
      </c>
    </row>
    <row r="9068" spans="1:13" x14ac:dyDescent="0.35">
      <c r="A9068">
        <v>9067</v>
      </c>
      <c r="B9068">
        <v>36551.216890000003</v>
      </c>
      <c r="C9068">
        <v>37589.170769999997</v>
      </c>
      <c r="D9068">
        <v>0</v>
      </c>
      <c r="E9068">
        <v>649.68623839999998</v>
      </c>
      <c r="F9068">
        <v>1</v>
      </c>
      <c r="G9068">
        <v>1</v>
      </c>
      <c r="H9068">
        <v>1</v>
      </c>
      <c r="I9068">
        <v>0</v>
      </c>
      <c r="J9068">
        <v>256.16612800000001</v>
      </c>
      <c r="K9068">
        <v>0</v>
      </c>
      <c r="L9068">
        <v>110.05069349999999</v>
      </c>
      <c r="M9068" s="22">
        <v>0</v>
      </c>
    </row>
    <row r="9069" spans="1:13" x14ac:dyDescent="0.35">
      <c r="A9069">
        <v>9068</v>
      </c>
      <c r="B9069">
        <v>58601.712399999997</v>
      </c>
      <c r="C9069">
        <v>57181.769319999999</v>
      </c>
      <c r="D9069">
        <v>0</v>
      </c>
      <c r="E9069">
        <v>665.37015469999994</v>
      </c>
      <c r="F9069">
        <v>0</v>
      </c>
      <c r="G9069">
        <v>1</v>
      </c>
      <c r="H9069">
        <v>1</v>
      </c>
      <c r="I9069">
        <v>0</v>
      </c>
      <c r="J9069">
        <v>68.517928519999998</v>
      </c>
      <c r="K9069">
        <v>2</v>
      </c>
      <c r="L9069">
        <v>76.438569060000006</v>
      </c>
      <c r="M9069" s="22">
        <v>0</v>
      </c>
    </row>
    <row r="9070" spans="1:13" x14ac:dyDescent="0.35">
      <c r="A9070">
        <v>9069</v>
      </c>
      <c r="B9070">
        <v>72375.107879999996</v>
      </c>
      <c r="C9070">
        <v>65053.848879999998</v>
      </c>
      <c r="D9070">
        <v>0</v>
      </c>
      <c r="E9070">
        <v>656.48632459999999</v>
      </c>
      <c r="F9070">
        <v>0</v>
      </c>
      <c r="G9070">
        <v>0</v>
      </c>
      <c r="H9070">
        <v>3</v>
      </c>
      <c r="I9070">
        <v>0</v>
      </c>
      <c r="J9070">
        <v>76.509560109999995</v>
      </c>
      <c r="K9070">
        <v>3</v>
      </c>
      <c r="L9070">
        <v>74.750117660000001</v>
      </c>
      <c r="M9070" s="22">
        <v>0</v>
      </c>
    </row>
    <row r="9071" spans="1:13" x14ac:dyDescent="0.35">
      <c r="A9071">
        <v>9070</v>
      </c>
      <c r="B9071">
        <v>60872.440600000002</v>
      </c>
      <c r="C9071">
        <v>66626.890490000005</v>
      </c>
      <c r="D9071">
        <v>1</v>
      </c>
      <c r="E9071">
        <v>649.37270279999996</v>
      </c>
      <c r="F9071">
        <v>0</v>
      </c>
      <c r="G9071">
        <v>2</v>
      </c>
      <c r="H9071">
        <v>3</v>
      </c>
      <c r="I9071">
        <v>0</v>
      </c>
      <c r="J9071">
        <v>268.14487709999997</v>
      </c>
      <c r="K9071">
        <v>0</v>
      </c>
      <c r="L9071">
        <v>82.909744009999997</v>
      </c>
      <c r="M9071" s="22">
        <v>0</v>
      </c>
    </row>
    <row r="9072" spans="1:13" x14ac:dyDescent="0.35">
      <c r="A9072">
        <v>9071</v>
      </c>
      <c r="B9072">
        <v>63844.663480000003</v>
      </c>
      <c r="C9072">
        <v>53494.948880000004</v>
      </c>
      <c r="D9072">
        <v>1</v>
      </c>
      <c r="E9072">
        <v>643.36381200000005</v>
      </c>
      <c r="F9072">
        <v>2</v>
      </c>
      <c r="G9072">
        <v>0</v>
      </c>
      <c r="H9072">
        <v>2</v>
      </c>
      <c r="I9072">
        <v>1</v>
      </c>
      <c r="J9072">
        <v>143.63480720000001</v>
      </c>
      <c r="K9072">
        <v>0</v>
      </c>
      <c r="L9072">
        <v>86.952365569999998</v>
      </c>
      <c r="M9072" s="22">
        <v>0</v>
      </c>
    </row>
    <row r="9073" spans="1:13" x14ac:dyDescent="0.35">
      <c r="A9073">
        <v>9072</v>
      </c>
      <c r="B9073">
        <v>42190.5409</v>
      </c>
      <c r="C9073">
        <v>32189.717489999999</v>
      </c>
      <c r="D9073">
        <v>0</v>
      </c>
      <c r="E9073">
        <v>705.34203049999996</v>
      </c>
      <c r="F9073">
        <v>0</v>
      </c>
      <c r="G9073">
        <v>0</v>
      </c>
      <c r="H9073">
        <v>0</v>
      </c>
      <c r="I9073">
        <v>2</v>
      </c>
      <c r="J9073">
        <v>197.70778200000001</v>
      </c>
      <c r="K9073">
        <v>1</v>
      </c>
      <c r="L9073">
        <v>88.194366200000005</v>
      </c>
      <c r="M9073" s="22">
        <v>0</v>
      </c>
    </row>
    <row r="9074" spans="1:13" x14ac:dyDescent="0.35">
      <c r="A9074">
        <v>9073</v>
      </c>
      <c r="B9074">
        <v>26035.70406</v>
      </c>
      <c r="C9074">
        <v>18650.475129999999</v>
      </c>
      <c r="D9074">
        <v>1</v>
      </c>
      <c r="E9074">
        <v>606.90929960000005</v>
      </c>
      <c r="F9074">
        <v>0</v>
      </c>
      <c r="G9074">
        <v>0</v>
      </c>
      <c r="H9074">
        <v>3</v>
      </c>
      <c r="I9074">
        <v>1</v>
      </c>
      <c r="J9074">
        <v>116.4571396</v>
      </c>
      <c r="K9074">
        <v>4</v>
      </c>
      <c r="L9074">
        <v>71.459000140000001</v>
      </c>
      <c r="M9074" s="22">
        <v>0</v>
      </c>
    </row>
    <row r="9075" spans="1:13" x14ac:dyDescent="0.35">
      <c r="A9075">
        <v>9074</v>
      </c>
      <c r="B9075">
        <v>72352.062829999995</v>
      </c>
      <c r="C9075">
        <v>63339.026550000002</v>
      </c>
      <c r="D9075">
        <v>1</v>
      </c>
      <c r="E9075">
        <v>641.34145650000005</v>
      </c>
      <c r="F9075">
        <v>0</v>
      </c>
      <c r="G9075">
        <v>0</v>
      </c>
      <c r="H9075">
        <v>0</v>
      </c>
      <c r="I9075">
        <v>0</v>
      </c>
      <c r="J9075">
        <v>116.3388281</v>
      </c>
      <c r="K9075">
        <v>0</v>
      </c>
      <c r="L9075">
        <v>89.783972300000002</v>
      </c>
      <c r="M9075" s="22">
        <v>0</v>
      </c>
    </row>
    <row r="9076" spans="1:13" x14ac:dyDescent="0.35">
      <c r="A9076">
        <v>9075</v>
      </c>
      <c r="B9076">
        <v>80817.723339999997</v>
      </c>
      <c r="C9076">
        <v>75763.584910000005</v>
      </c>
      <c r="D9076">
        <v>1</v>
      </c>
      <c r="E9076">
        <v>704.06853330000001</v>
      </c>
      <c r="F9076">
        <v>1</v>
      </c>
      <c r="G9076">
        <v>0</v>
      </c>
      <c r="H9076">
        <v>2</v>
      </c>
      <c r="I9076">
        <v>1</v>
      </c>
      <c r="J9076">
        <v>48.578537189999999</v>
      </c>
      <c r="K9076">
        <v>2</v>
      </c>
      <c r="L9076">
        <v>83.220927189999998</v>
      </c>
      <c r="M9076" s="22">
        <v>0</v>
      </c>
    </row>
    <row r="9077" spans="1:13" x14ac:dyDescent="0.35">
      <c r="A9077">
        <v>9076</v>
      </c>
      <c r="B9077">
        <v>73142.101609999998</v>
      </c>
      <c r="C9077">
        <v>75427.501010000007</v>
      </c>
      <c r="D9077">
        <v>0</v>
      </c>
      <c r="E9077">
        <v>609.44720380000001</v>
      </c>
      <c r="F9077">
        <v>0</v>
      </c>
      <c r="G9077">
        <v>0</v>
      </c>
      <c r="H9077">
        <v>2</v>
      </c>
      <c r="I9077">
        <v>1</v>
      </c>
      <c r="J9077">
        <v>266.86574139999999</v>
      </c>
      <c r="K9077">
        <v>3</v>
      </c>
      <c r="L9077">
        <v>97.74352811</v>
      </c>
      <c r="M9077" s="22">
        <v>0</v>
      </c>
    </row>
    <row r="9078" spans="1:13" x14ac:dyDescent="0.35">
      <c r="A9078">
        <v>9077</v>
      </c>
      <c r="B9078">
        <v>44963.210919999998</v>
      </c>
      <c r="C9078">
        <v>39372.030919999997</v>
      </c>
      <c r="D9078">
        <v>1</v>
      </c>
      <c r="E9078">
        <v>611.99560359999998</v>
      </c>
      <c r="F9078">
        <v>0</v>
      </c>
      <c r="G9078">
        <v>0</v>
      </c>
      <c r="H9078">
        <v>2</v>
      </c>
      <c r="I9078">
        <v>0</v>
      </c>
      <c r="J9078">
        <v>248.9657957</v>
      </c>
      <c r="K9078">
        <v>0</v>
      </c>
      <c r="L9078">
        <v>80.722240029999995</v>
      </c>
      <c r="M9078" s="22">
        <v>0</v>
      </c>
    </row>
    <row r="9079" spans="1:13" x14ac:dyDescent="0.35">
      <c r="A9079">
        <v>9078</v>
      </c>
      <c r="B9079">
        <v>32680.484919999999</v>
      </c>
      <c r="C9079">
        <v>42172.065849999999</v>
      </c>
      <c r="D9079">
        <v>0</v>
      </c>
      <c r="E9079">
        <v>686.69704720000004</v>
      </c>
      <c r="F9079">
        <v>1</v>
      </c>
      <c r="G9079">
        <v>1</v>
      </c>
      <c r="H9079">
        <v>2</v>
      </c>
      <c r="I9079">
        <v>0</v>
      </c>
      <c r="J9079">
        <v>163.54206149999999</v>
      </c>
      <c r="K9079">
        <v>0</v>
      </c>
      <c r="L9079">
        <v>107.9894918</v>
      </c>
      <c r="M9079" s="22">
        <v>0</v>
      </c>
    </row>
    <row r="9080" spans="1:13" x14ac:dyDescent="0.35">
      <c r="A9080">
        <v>9079</v>
      </c>
      <c r="B9080">
        <v>34014.759530000003</v>
      </c>
      <c r="C9080">
        <v>29764.51672</v>
      </c>
      <c r="D9080">
        <v>1</v>
      </c>
      <c r="E9080">
        <v>578.80430799999999</v>
      </c>
      <c r="F9080">
        <v>0</v>
      </c>
      <c r="G9080">
        <v>0</v>
      </c>
      <c r="H9080">
        <v>0</v>
      </c>
      <c r="I9080">
        <v>0</v>
      </c>
      <c r="J9080">
        <v>17.424596300000001</v>
      </c>
      <c r="K9080">
        <v>0</v>
      </c>
      <c r="L9080">
        <v>106.2679983</v>
      </c>
      <c r="M9080" s="22">
        <v>0</v>
      </c>
    </row>
    <row r="9081" spans="1:13" x14ac:dyDescent="0.35">
      <c r="A9081">
        <v>9080</v>
      </c>
      <c r="B9081">
        <v>24744.011490000001</v>
      </c>
      <c r="C9081">
        <v>23867.70809</v>
      </c>
      <c r="D9081">
        <v>1</v>
      </c>
      <c r="E9081">
        <v>683.03155619999995</v>
      </c>
      <c r="F9081">
        <v>2</v>
      </c>
      <c r="G9081">
        <v>1</v>
      </c>
      <c r="H9081">
        <v>3</v>
      </c>
      <c r="I9081">
        <v>0</v>
      </c>
      <c r="J9081">
        <v>72.149485859999999</v>
      </c>
      <c r="K9081">
        <v>3</v>
      </c>
      <c r="L9081">
        <v>74.235715600000006</v>
      </c>
      <c r="M9081" s="22">
        <v>0</v>
      </c>
    </row>
    <row r="9082" spans="1:13" x14ac:dyDescent="0.35">
      <c r="A9082">
        <v>9081</v>
      </c>
      <c r="B9082">
        <v>48389.320720000003</v>
      </c>
      <c r="C9082">
        <v>36871.0026</v>
      </c>
      <c r="D9082">
        <v>0</v>
      </c>
      <c r="E9082">
        <v>625.51827100000003</v>
      </c>
      <c r="F9082">
        <v>0</v>
      </c>
      <c r="G9082">
        <v>0</v>
      </c>
      <c r="H9082">
        <v>2</v>
      </c>
      <c r="I9082">
        <v>0</v>
      </c>
      <c r="J9082">
        <v>62.27204021</v>
      </c>
      <c r="K9082">
        <v>1</v>
      </c>
      <c r="L9082">
        <v>83.444917899999993</v>
      </c>
      <c r="M9082" s="22">
        <v>0</v>
      </c>
    </row>
    <row r="9083" spans="1:13" x14ac:dyDescent="0.35">
      <c r="A9083">
        <v>9082</v>
      </c>
      <c r="B9083">
        <v>74085.169370000003</v>
      </c>
      <c r="C9083">
        <v>63444.75419</v>
      </c>
      <c r="D9083">
        <v>0</v>
      </c>
      <c r="E9083">
        <v>670.50003079999999</v>
      </c>
      <c r="F9083">
        <v>3</v>
      </c>
      <c r="G9083">
        <v>0</v>
      </c>
      <c r="H9083">
        <v>2</v>
      </c>
      <c r="I9083">
        <v>1</v>
      </c>
      <c r="J9083">
        <v>163.84570099999999</v>
      </c>
      <c r="K9083">
        <v>3</v>
      </c>
      <c r="L9083">
        <v>89.607166030000002</v>
      </c>
      <c r="M9083" s="22">
        <v>1</v>
      </c>
    </row>
    <row r="9084" spans="1:13" x14ac:dyDescent="0.35">
      <c r="A9084">
        <v>9083</v>
      </c>
      <c r="B9084">
        <v>47875.060519999999</v>
      </c>
      <c r="C9084">
        <v>34900.884839999999</v>
      </c>
      <c r="D9084">
        <v>1</v>
      </c>
      <c r="E9084">
        <v>588.96327159999998</v>
      </c>
      <c r="F9084">
        <v>0</v>
      </c>
      <c r="G9084">
        <v>0</v>
      </c>
      <c r="H9084">
        <v>1</v>
      </c>
      <c r="I9084">
        <v>1</v>
      </c>
      <c r="J9084">
        <v>52.381997890000001</v>
      </c>
      <c r="K9084">
        <v>0</v>
      </c>
      <c r="L9084">
        <v>79.500223259999999</v>
      </c>
      <c r="M9084" s="22">
        <v>0</v>
      </c>
    </row>
    <row r="9085" spans="1:13" x14ac:dyDescent="0.35">
      <c r="A9085">
        <v>9084</v>
      </c>
      <c r="B9085">
        <v>54534.843509999999</v>
      </c>
      <c r="C9085">
        <v>56482.019910000003</v>
      </c>
      <c r="D9085">
        <v>1</v>
      </c>
      <c r="E9085">
        <v>709.25381330000005</v>
      </c>
      <c r="F9085">
        <v>1</v>
      </c>
      <c r="G9085">
        <v>0</v>
      </c>
      <c r="H9085">
        <v>1</v>
      </c>
      <c r="I9085">
        <v>0</v>
      </c>
      <c r="J9085">
        <v>133.2117226</v>
      </c>
      <c r="K9085">
        <v>1</v>
      </c>
      <c r="L9085">
        <v>91.274783810000002</v>
      </c>
      <c r="M9085" s="22">
        <v>0</v>
      </c>
    </row>
    <row r="9086" spans="1:13" x14ac:dyDescent="0.35">
      <c r="A9086">
        <v>9085</v>
      </c>
      <c r="B9086">
        <v>70633.954459999994</v>
      </c>
      <c r="C9086">
        <v>81274.169299999994</v>
      </c>
      <c r="D9086">
        <v>1</v>
      </c>
      <c r="E9086">
        <v>589.13806750000003</v>
      </c>
      <c r="F9086">
        <v>0</v>
      </c>
      <c r="G9086">
        <v>1</v>
      </c>
      <c r="H9086">
        <v>0</v>
      </c>
      <c r="I9086">
        <v>0</v>
      </c>
      <c r="J9086">
        <v>63.24206555</v>
      </c>
      <c r="K9086">
        <v>1</v>
      </c>
      <c r="L9086">
        <v>108.630212</v>
      </c>
      <c r="M9086" s="22">
        <v>1</v>
      </c>
    </row>
    <row r="9087" spans="1:13" x14ac:dyDescent="0.35">
      <c r="A9087">
        <v>9086</v>
      </c>
      <c r="B9087">
        <v>43938.570319999999</v>
      </c>
      <c r="C9087">
        <v>35916.524890000001</v>
      </c>
      <c r="D9087">
        <v>0</v>
      </c>
      <c r="E9087">
        <v>686.2475177</v>
      </c>
      <c r="F9087">
        <v>0</v>
      </c>
      <c r="G9087">
        <v>0</v>
      </c>
      <c r="H9087">
        <v>3</v>
      </c>
      <c r="I9087">
        <v>1</v>
      </c>
      <c r="J9087">
        <v>90.150469700000002</v>
      </c>
      <c r="K9087">
        <v>1</v>
      </c>
      <c r="L9087">
        <v>70.610029420000004</v>
      </c>
      <c r="M9087" s="22">
        <v>0</v>
      </c>
    </row>
    <row r="9088" spans="1:13" x14ac:dyDescent="0.35">
      <c r="A9088">
        <v>9087</v>
      </c>
      <c r="B9088">
        <v>80532.971850000002</v>
      </c>
      <c r="C9088">
        <v>74150.457009999998</v>
      </c>
      <c r="D9088">
        <v>1</v>
      </c>
      <c r="E9088">
        <v>591.2268808</v>
      </c>
      <c r="F9088">
        <v>1</v>
      </c>
      <c r="G9088">
        <v>0</v>
      </c>
      <c r="H9088">
        <v>5</v>
      </c>
      <c r="I9088">
        <v>0</v>
      </c>
      <c r="J9088">
        <v>94.614254779999996</v>
      </c>
      <c r="K9088">
        <v>1</v>
      </c>
      <c r="L9088">
        <v>73.348882599999996</v>
      </c>
      <c r="M9088" s="22">
        <v>0</v>
      </c>
    </row>
    <row r="9089" spans="1:13" x14ac:dyDescent="0.35">
      <c r="A9089">
        <v>9088</v>
      </c>
      <c r="B9089">
        <v>79881.416110000006</v>
      </c>
      <c r="C9089">
        <v>56713.387909999998</v>
      </c>
      <c r="D9089">
        <v>1</v>
      </c>
      <c r="E9089">
        <v>740.41504359999999</v>
      </c>
      <c r="F9089">
        <v>0</v>
      </c>
      <c r="G9089">
        <v>0</v>
      </c>
      <c r="H9089">
        <v>3</v>
      </c>
      <c r="I9089">
        <v>0</v>
      </c>
      <c r="J9089">
        <v>72.846676119999998</v>
      </c>
      <c r="K9089">
        <v>2</v>
      </c>
      <c r="L9089">
        <v>111.2169098</v>
      </c>
      <c r="M9089" s="22">
        <v>0</v>
      </c>
    </row>
    <row r="9090" spans="1:13" x14ac:dyDescent="0.35">
      <c r="A9090">
        <v>9089</v>
      </c>
      <c r="B9090">
        <v>48033.329919999996</v>
      </c>
      <c r="C9090">
        <v>57818.354870000003</v>
      </c>
      <c r="D9090">
        <v>0</v>
      </c>
      <c r="E9090">
        <v>646.43091089999996</v>
      </c>
      <c r="F9090">
        <v>1</v>
      </c>
      <c r="G9090">
        <v>0</v>
      </c>
      <c r="H9090">
        <v>4</v>
      </c>
      <c r="I9090">
        <v>0</v>
      </c>
      <c r="J9090">
        <v>83.350184589999998</v>
      </c>
      <c r="K9090">
        <v>3</v>
      </c>
      <c r="L9090">
        <v>99.947242700000004</v>
      </c>
      <c r="M9090" s="22">
        <v>0</v>
      </c>
    </row>
    <row r="9091" spans="1:13" x14ac:dyDescent="0.35">
      <c r="A9091">
        <v>9090</v>
      </c>
      <c r="B9091">
        <v>41336.986040000003</v>
      </c>
      <c r="C9091">
        <v>48280.695030000003</v>
      </c>
      <c r="D9091">
        <v>1</v>
      </c>
      <c r="E9091">
        <v>747.54285470000002</v>
      </c>
      <c r="F9091">
        <v>1</v>
      </c>
      <c r="G9091">
        <v>0</v>
      </c>
      <c r="H9091">
        <v>0</v>
      </c>
      <c r="I9091">
        <v>0</v>
      </c>
      <c r="J9091">
        <v>51.342786240000002</v>
      </c>
      <c r="K9091">
        <v>1</v>
      </c>
      <c r="L9091">
        <v>83.377291389999996</v>
      </c>
      <c r="M9091" s="22">
        <v>0</v>
      </c>
    </row>
    <row r="9092" spans="1:13" x14ac:dyDescent="0.35">
      <c r="A9092">
        <v>9091</v>
      </c>
      <c r="B9092">
        <v>60458.570699999997</v>
      </c>
      <c r="C9092">
        <v>44615.548470000002</v>
      </c>
      <c r="D9092">
        <v>1</v>
      </c>
      <c r="E9092">
        <v>609.05562559999998</v>
      </c>
      <c r="F9092">
        <v>1</v>
      </c>
      <c r="G9092">
        <v>0</v>
      </c>
      <c r="H9092">
        <v>1</v>
      </c>
      <c r="I9092">
        <v>0</v>
      </c>
      <c r="J9092">
        <v>233.33053039999999</v>
      </c>
      <c r="K9092">
        <v>2</v>
      </c>
      <c r="L9092">
        <v>119.40127510000001</v>
      </c>
      <c r="M9092" s="22">
        <v>0</v>
      </c>
    </row>
    <row r="9093" spans="1:13" x14ac:dyDescent="0.35">
      <c r="A9093">
        <v>9092</v>
      </c>
      <c r="B9093">
        <v>44787.12586</v>
      </c>
      <c r="C9093">
        <v>41155.811029999997</v>
      </c>
      <c r="D9093">
        <v>0</v>
      </c>
      <c r="E9093">
        <v>627.86746519999997</v>
      </c>
      <c r="F9093">
        <v>0</v>
      </c>
      <c r="G9093">
        <v>0</v>
      </c>
      <c r="H9093">
        <v>0</v>
      </c>
      <c r="I9093">
        <v>1</v>
      </c>
      <c r="J9093">
        <v>291.97636560000001</v>
      </c>
      <c r="K9093">
        <v>0</v>
      </c>
      <c r="L9093">
        <v>97.684941949999995</v>
      </c>
      <c r="M9093" s="22">
        <v>0</v>
      </c>
    </row>
    <row r="9094" spans="1:13" x14ac:dyDescent="0.35">
      <c r="A9094">
        <v>9093</v>
      </c>
      <c r="B9094">
        <v>32651.671740000002</v>
      </c>
      <c r="C9094">
        <v>41571.193180000002</v>
      </c>
      <c r="D9094">
        <v>0</v>
      </c>
      <c r="E9094">
        <v>710.53596019999998</v>
      </c>
      <c r="F9094">
        <v>2</v>
      </c>
      <c r="G9094">
        <v>0</v>
      </c>
      <c r="H9094">
        <v>1</v>
      </c>
      <c r="I9094">
        <v>1</v>
      </c>
      <c r="J9094">
        <v>235.87610359999999</v>
      </c>
      <c r="K9094">
        <v>1</v>
      </c>
      <c r="L9094">
        <v>105.94280089999999</v>
      </c>
      <c r="M9094" s="22">
        <v>0</v>
      </c>
    </row>
    <row r="9095" spans="1:13" x14ac:dyDescent="0.35">
      <c r="A9095">
        <v>9094</v>
      </c>
      <c r="B9095">
        <v>69218.579800000007</v>
      </c>
      <c r="C9095">
        <v>64734.339500000002</v>
      </c>
      <c r="D9095">
        <v>0</v>
      </c>
      <c r="E9095">
        <v>578.69019890000004</v>
      </c>
      <c r="F9095">
        <v>1</v>
      </c>
      <c r="G9095">
        <v>1</v>
      </c>
      <c r="H9095">
        <v>1</v>
      </c>
      <c r="I9095">
        <v>1</v>
      </c>
      <c r="J9095">
        <v>113.74298469999999</v>
      </c>
      <c r="K9095">
        <v>1</v>
      </c>
      <c r="L9095">
        <v>114.6943488</v>
      </c>
      <c r="M9095" s="22">
        <v>1</v>
      </c>
    </row>
    <row r="9096" spans="1:13" x14ac:dyDescent="0.35">
      <c r="A9096">
        <v>9095</v>
      </c>
      <c r="B9096">
        <v>68246.710810000004</v>
      </c>
      <c r="C9096">
        <v>69319.904399999999</v>
      </c>
      <c r="D9096">
        <v>1</v>
      </c>
      <c r="E9096">
        <v>615.03666720000001</v>
      </c>
      <c r="F9096">
        <v>0</v>
      </c>
      <c r="G9096">
        <v>0</v>
      </c>
      <c r="H9096">
        <v>1</v>
      </c>
      <c r="I9096">
        <v>0</v>
      </c>
      <c r="J9096">
        <v>228.3713673</v>
      </c>
      <c r="K9096">
        <v>1</v>
      </c>
      <c r="L9096">
        <v>88.908114769999997</v>
      </c>
      <c r="M9096" s="22">
        <v>0</v>
      </c>
    </row>
    <row r="9097" spans="1:13" x14ac:dyDescent="0.35">
      <c r="A9097">
        <v>9096</v>
      </c>
      <c r="B9097">
        <v>52332.674059999998</v>
      </c>
      <c r="C9097">
        <v>47787.357150000003</v>
      </c>
      <c r="D9097">
        <v>0</v>
      </c>
      <c r="E9097">
        <v>674.75342149999994</v>
      </c>
      <c r="F9097">
        <v>1</v>
      </c>
      <c r="G9097">
        <v>0</v>
      </c>
      <c r="H9097">
        <v>2</v>
      </c>
      <c r="I9097">
        <v>0</v>
      </c>
      <c r="J9097">
        <v>24.491811550000001</v>
      </c>
      <c r="K9097">
        <v>0</v>
      </c>
      <c r="L9097">
        <v>73.829406849999998</v>
      </c>
      <c r="M9097" s="22">
        <v>0</v>
      </c>
    </row>
    <row r="9098" spans="1:13" x14ac:dyDescent="0.35">
      <c r="A9098">
        <v>9097</v>
      </c>
      <c r="B9098">
        <v>31057.028689999999</v>
      </c>
      <c r="C9098">
        <v>32848.361859999997</v>
      </c>
      <c r="D9098">
        <v>0</v>
      </c>
      <c r="E9098">
        <v>599.06097120000004</v>
      </c>
      <c r="F9098">
        <v>1</v>
      </c>
      <c r="G9098">
        <v>1</v>
      </c>
      <c r="H9098">
        <v>2</v>
      </c>
      <c r="I9098">
        <v>0</v>
      </c>
      <c r="J9098">
        <v>109.9747691</v>
      </c>
      <c r="K9098">
        <v>0</v>
      </c>
      <c r="L9098">
        <v>119.3708063</v>
      </c>
      <c r="M9098" s="22">
        <v>0</v>
      </c>
    </row>
    <row r="9099" spans="1:13" x14ac:dyDescent="0.35">
      <c r="A9099">
        <v>9098</v>
      </c>
      <c r="B9099">
        <v>31557.106230000001</v>
      </c>
      <c r="C9099">
        <v>40610.654620000001</v>
      </c>
      <c r="D9099">
        <v>1</v>
      </c>
      <c r="E9099">
        <v>676.09087109999996</v>
      </c>
      <c r="F9099">
        <v>0</v>
      </c>
      <c r="G9099">
        <v>0</v>
      </c>
      <c r="H9099">
        <v>0</v>
      </c>
      <c r="I9099">
        <v>0</v>
      </c>
      <c r="J9099">
        <v>122.6757274</v>
      </c>
      <c r="K9099">
        <v>0</v>
      </c>
      <c r="L9099">
        <v>84.418848249999996</v>
      </c>
      <c r="M9099" s="22">
        <v>0</v>
      </c>
    </row>
    <row r="9100" spans="1:13" x14ac:dyDescent="0.35">
      <c r="A9100">
        <v>9099</v>
      </c>
      <c r="B9100">
        <v>51608.439330000001</v>
      </c>
      <c r="C9100">
        <v>67013.635989999995</v>
      </c>
      <c r="D9100">
        <v>0</v>
      </c>
      <c r="E9100">
        <v>658.52021930000001</v>
      </c>
      <c r="F9100">
        <v>0</v>
      </c>
      <c r="G9100">
        <v>1</v>
      </c>
      <c r="H9100">
        <v>0</v>
      </c>
      <c r="I9100">
        <v>1</v>
      </c>
      <c r="J9100">
        <v>9.7525351170000008</v>
      </c>
      <c r="K9100">
        <v>3</v>
      </c>
      <c r="L9100">
        <v>103.3324843</v>
      </c>
      <c r="M9100" s="22">
        <v>0</v>
      </c>
    </row>
    <row r="9101" spans="1:13" x14ac:dyDescent="0.35">
      <c r="A9101">
        <v>9100</v>
      </c>
      <c r="B9101">
        <v>42501.934480000004</v>
      </c>
      <c r="C9101">
        <v>49507.485280000001</v>
      </c>
      <c r="D9101">
        <v>1</v>
      </c>
      <c r="E9101">
        <v>574.31771879999997</v>
      </c>
      <c r="F9101">
        <v>0</v>
      </c>
      <c r="G9101">
        <v>0</v>
      </c>
      <c r="H9101">
        <v>3</v>
      </c>
      <c r="I9101">
        <v>0</v>
      </c>
      <c r="J9101">
        <v>285.33334989999997</v>
      </c>
      <c r="K9101">
        <v>0</v>
      </c>
      <c r="L9101">
        <v>75.744690489999996</v>
      </c>
      <c r="M9101" s="22">
        <v>0</v>
      </c>
    </row>
    <row r="9102" spans="1:13" x14ac:dyDescent="0.35">
      <c r="A9102">
        <v>9101</v>
      </c>
      <c r="B9102">
        <v>44883.606019999999</v>
      </c>
      <c r="C9102">
        <v>42306.68823</v>
      </c>
      <c r="D9102">
        <v>0</v>
      </c>
      <c r="E9102">
        <v>698.38843940000004</v>
      </c>
      <c r="F9102">
        <v>1</v>
      </c>
      <c r="G9102">
        <v>1</v>
      </c>
      <c r="H9102">
        <v>4</v>
      </c>
      <c r="I9102">
        <v>1</v>
      </c>
      <c r="J9102">
        <v>142.55932079999999</v>
      </c>
      <c r="K9102">
        <v>2</v>
      </c>
      <c r="L9102">
        <v>87.521862900000002</v>
      </c>
      <c r="M9102" s="22">
        <v>0</v>
      </c>
    </row>
    <row r="9103" spans="1:13" x14ac:dyDescent="0.35">
      <c r="A9103">
        <v>9102</v>
      </c>
      <c r="B9103">
        <v>65329.447330000003</v>
      </c>
      <c r="C9103">
        <v>65111.202579999997</v>
      </c>
      <c r="D9103">
        <v>0</v>
      </c>
      <c r="E9103">
        <v>586.87834529999998</v>
      </c>
      <c r="F9103">
        <v>1</v>
      </c>
      <c r="G9103">
        <v>0</v>
      </c>
      <c r="H9103">
        <v>0</v>
      </c>
      <c r="I9103">
        <v>1</v>
      </c>
      <c r="J9103">
        <v>296.42865790000002</v>
      </c>
      <c r="K9103">
        <v>1</v>
      </c>
      <c r="L9103">
        <v>83.785900100000006</v>
      </c>
      <c r="M9103" s="22">
        <v>0</v>
      </c>
    </row>
    <row r="9104" spans="1:13" x14ac:dyDescent="0.35">
      <c r="A9104">
        <v>9103</v>
      </c>
      <c r="B9104">
        <v>60997.689760000001</v>
      </c>
      <c r="C9104">
        <v>55754.254959999998</v>
      </c>
      <c r="D9104">
        <v>0</v>
      </c>
      <c r="E9104">
        <v>688.56395480000003</v>
      </c>
      <c r="F9104">
        <v>0</v>
      </c>
      <c r="G9104">
        <v>0</v>
      </c>
      <c r="H9104">
        <v>1</v>
      </c>
      <c r="I9104">
        <v>0</v>
      </c>
      <c r="J9104">
        <v>88.062623389999999</v>
      </c>
      <c r="K9104">
        <v>2</v>
      </c>
      <c r="L9104">
        <v>118.1680939</v>
      </c>
      <c r="M9104" s="22">
        <v>1</v>
      </c>
    </row>
    <row r="9105" spans="1:13" x14ac:dyDescent="0.35">
      <c r="A9105">
        <v>9104</v>
      </c>
      <c r="B9105">
        <v>70672.140209999998</v>
      </c>
      <c r="C9105">
        <v>91262.099199999997</v>
      </c>
      <c r="D9105">
        <v>1</v>
      </c>
      <c r="E9105">
        <v>656.42376990000002</v>
      </c>
      <c r="F9105">
        <v>0</v>
      </c>
      <c r="G9105">
        <v>2</v>
      </c>
      <c r="H9105">
        <v>0</v>
      </c>
      <c r="I9105">
        <v>0</v>
      </c>
      <c r="J9105">
        <v>293.80587550000001</v>
      </c>
      <c r="K9105">
        <v>2</v>
      </c>
      <c r="L9105">
        <v>75.094433219999999</v>
      </c>
      <c r="M9105" s="22">
        <v>1</v>
      </c>
    </row>
    <row r="9106" spans="1:13" x14ac:dyDescent="0.35">
      <c r="A9106">
        <v>9105</v>
      </c>
      <c r="B9106">
        <v>35140.65165</v>
      </c>
      <c r="C9106">
        <v>39521.151169999997</v>
      </c>
      <c r="D9106">
        <v>0</v>
      </c>
      <c r="E9106">
        <v>627.24937680000005</v>
      </c>
      <c r="F9106">
        <v>1</v>
      </c>
      <c r="G9106">
        <v>0</v>
      </c>
      <c r="H9106">
        <v>3</v>
      </c>
      <c r="I9106">
        <v>0</v>
      </c>
      <c r="J9106">
        <v>186.2756526</v>
      </c>
      <c r="K9106">
        <v>0</v>
      </c>
      <c r="L9106">
        <v>70.918008900000004</v>
      </c>
      <c r="M9106" s="22">
        <v>0</v>
      </c>
    </row>
    <row r="9107" spans="1:13" x14ac:dyDescent="0.35">
      <c r="A9107">
        <v>9106</v>
      </c>
      <c r="B9107">
        <v>44852.126470000003</v>
      </c>
      <c r="C9107">
        <v>43477.806510000002</v>
      </c>
      <c r="D9107">
        <v>1</v>
      </c>
      <c r="E9107">
        <v>594.72987379999995</v>
      </c>
      <c r="F9107">
        <v>1</v>
      </c>
      <c r="G9107">
        <v>1</v>
      </c>
      <c r="H9107">
        <v>2</v>
      </c>
      <c r="I9107">
        <v>0</v>
      </c>
      <c r="J9107">
        <v>128.36966939999999</v>
      </c>
      <c r="K9107">
        <v>0</v>
      </c>
      <c r="L9107">
        <v>99.847208469999998</v>
      </c>
      <c r="M9107" s="22">
        <v>0</v>
      </c>
    </row>
    <row r="9108" spans="1:13" x14ac:dyDescent="0.35">
      <c r="A9108">
        <v>9107</v>
      </c>
      <c r="B9108">
        <v>61384.725429999999</v>
      </c>
      <c r="C9108">
        <v>43415.52332</v>
      </c>
      <c r="D9108">
        <v>0</v>
      </c>
      <c r="E9108">
        <v>666.46346630000005</v>
      </c>
      <c r="F9108">
        <v>1</v>
      </c>
      <c r="G9108">
        <v>0</v>
      </c>
      <c r="H9108">
        <v>2</v>
      </c>
      <c r="I9108">
        <v>0</v>
      </c>
      <c r="J9108">
        <v>250.74767679999999</v>
      </c>
      <c r="K9108">
        <v>4</v>
      </c>
      <c r="L9108">
        <v>92.843963759999994</v>
      </c>
      <c r="M9108" s="22">
        <v>0</v>
      </c>
    </row>
    <row r="9109" spans="1:13" x14ac:dyDescent="0.35">
      <c r="A9109">
        <v>9108</v>
      </c>
      <c r="B9109">
        <v>56721.17512</v>
      </c>
      <c r="C9109">
        <v>57418.28112</v>
      </c>
      <c r="D9109">
        <v>0</v>
      </c>
      <c r="E9109">
        <v>606.37376029999996</v>
      </c>
      <c r="F9109">
        <v>0</v>
      </c>
      <c r="G9109">
        <v>0</v>
      </c>
      <c r="H9109">
        <v>1</v>
      </c>
      <c r="I9109">
        <v>0</v>
      </c>
      <c r="J9109">
        <v>165.2675279</v>
      </c>
      <c r="K9109">
        <v>0</v>
      </c>
      <c r="L9109">
        <v>94.209891670000005</v>
      </c>
      <c r="M9109" s="22">
        <v>1</v>
      </c>
    </row>
    <row r="9110" spans="1:13" x14ac:dyDescent="0.35">
      <c r="A9110">
        <v>9109</v>
      </c>
      <c r="B9110">
        <v>72985.705740000005</v>
      </c>
      <c r="C9110">
        <v>94177.610539999994</v>
      </c>
      <c r="D9110">
        <v>1</v>
      </c>
      <c r="E9110">
        <v>710.39767380000001</v>
      </c>
      <c r="F9110">
        <v>1</v>
      </c>
      <c r="G9110">
        <v>0</v>
      </c>
      <c r="H9110">
        <v>2</v>
      </c>
      <c r="I9110">
        <v>1</v>
      </c>
      <c r="J9110">
        <v>249.06716729999999</v>
      </c>
      <c r="K9110">
        <v>2</v>
      </c>
      <c r="L9110">
        <v>91.289541709999995</v>
      </c>
      <c r="M9110" s="22">
        <v>0</v>
      </c>
    </row>
    <row r="9111" spans="1:13" x14ac:dyDescent="0.35">
      <c r="A9111">
        <v>9110</v>
      </c>
      <c r="B9111">
        <v>56308.050589999999</v>
      </c>
      <c r="C9111">
        <v>57087.159489999998</v>
      </c>
      <c r="D9111">
        <v>1</v>
      </c>
      <c r="E9111">
        <v>712.22253049999995</v>
      </c>
      <c r="F9111">
        <v>0</v>
      </c>
      <c r="G9111">
        <v>0</v>
      </c>
      <c r="H9111">
        <v>1</v>
      </c>
      <c r="I9111">
        <v>0</v>
      </c>
      <c r="J9111">
        <v>154.70261170000001</v>
      </c>
      <c r="K9111">
        <v>2</v>
      </c>
      <c r="L9111">
        <v>71.290142000000003</v>
      </c>
      <c r="M9111" s="22">
        <v>0</v>
      </c>
    </row>
    <row r="9112" spans="1:13" x14ac:dyDescent="0.35">
      <c r="A9112">
        <v>9111</v>
      </c>
      <c r="B9112">
        <v>77721.636559999999</v>
      </c>
      <c r="C9112">
        <v>62912.245920000001</v>
      </c>
      <c r="D9112">
        <v>0</v>
      </c>
      <c r="E9112">
        <v>732.10170100000005</v>
      </c>
      <c r="F9112">
        <v>0</v>
      </c>
      <c r="G9112">
        <v>0</v>
      </c>
      <c r="H9112">
        <v>1</v>
      </c>
      <c r="I9112">
        <v>2</v>
      </c>
      <c r="J9112">
        <v>129.05417120000001</v>
      </c>
      <c r="K9112">
        <v>1</v>
      </c>
      <c r="L9112">
        <v>82.500312469999997</v>
      </c>
      <c r="M9112" s="22">
        <v>0</v>
      </c>
    </row>
    <row r="9113" spans="1:13" x14ac:dyDescent="0.35">
      <c r="A9113">
        <v>9112</v>
      </c>
      <c r="B9113">
        <v>58100.267030000003</v>
      </c>
      <c r="C9113">
        <v>41440.378479999999</v>
      </c>
      <c r="D9113">
        <v>1</v>
      </c>
      <c r="E9113">
        <v>664.04487189999998</v>
      </c>
      <c r="F9113">
        <v>1</v>
      </c>
      <c r="G9113">
        <v>0</v>
      </c>
      <c r="H9113">
        <v>3</v>
      </c>
      <c r="I9113">
        <v>0</v>
      </c>
      <c r="J9113">
        <v>184.80409109999999</v>
      </c>
      <c r="K9113">
        <v>2</v>
      </c>
      <c r="L9113">
        <v>113.2961279</v>
      </c>
      <c r="M9113" s="22">
        <v>0</v>
      </c>
    </row>
    <row r="9114" spans="1:13" x14ac:dyDescent="0.35">
      <c r="A9114">
        <v>9113</v>
      </c>
      <c r="B9114">
        <v>65932.511710000006</v>
      </c>
      <c r="C9114">
        <v>60184.66401</v>
      </c>
      <c r="D9114">
        <v>0</v>
      </c>
      <c r="E9114">
        <v>629.78450969999994</v>
      </c>
      <c r="F9114">
        <v>0</v>
      </c>
      <c r="G9114">
        <v>0</v>
      </c>
      <c r="H9114">
        <v>2</v>
      </c>
      <c r="I9114">
        <v>2</v>
      </c>
      <c r="J9114">
        <v>228.36981660000001</v>
      </c>
      <c r="K9114">
        <v>0</v>
      </c>
      <c r="L9114">
        <v>106.32424399999999</v>
      </c>
      <c r="M9114" s="22">
        <v>0</v>
      </c>
    </row>
    <row r="9115" spans="1:13" x14ac:dyDescent="0.35">
      <c r="A9115">
        <v>9114</v>
      </c>
      <c r="B9115">
        <v>45147.275800000003</v>
      </c>
      <c r="C9115">
        <v>56476.390220000001</v>
      </c>
      <c r="D9115">
        <v>1</v>
      </c>
      <c r="E9115">
        <v>635.15487099999996</v>
      </c>
      <c r="F9115">
        <v>0</v>
      </c>
      <c r="G9115">
        <v>0</v>
      </c>
      <c r="H9115">
        <v>0</v>
      </c>
      <c r="I9115">
        <v>0</v>
      </c>
      <c r="J9115">
        <v>19.847605120000001</v>
      </c>
      <c r="K9115">
        <v>2</v>
      </c>
      <c r="L9115">
        <v>108.0300185</v>
      </c>
      <c r="M9115" s="22">
        <v>0</v>
      </c>
    </row>
    <row r="9116" spans="1:13" x14ac:dyDescent="0.35">
      <c r="A9116">
        <v>9115</v>
      </c>
      <c r="B9116">
        <v>50214.30818</v>
      </c>
      <c r="C9116">
        <v>65174.780789999997</v>
      </c>
      <c r="D9116">
        <v>0</v>
      </c>
      <c r="E9116">
        <v>631.49562089999995</v>
      </c>
      <c r="F9116">
        <v>0</v>
      </c>
      <c r="G9116">
        <v>0</v>
      </c>
      <c r="H9116">
        <v>3</v>
      </c>
      <c r="I9116">
        <v>1</v>
      </c>
      <c r="J9116">
        <v>124.4860723</v>
      </c>
      <c r="K9116">
        <v>1</v>
      </c>
      <c r="L9116">
        <v>116.0872191</v>
      </c>
      <c r="M9116" s="22">
        <v>0</v>
      </c>
    </row>
    <row r="9117" spans="1:13" x14ac:dyDescent="0.35">
      <c r="A9117">
        <v>9116</v>
      </c>
      <c r="B9117">
        <v>63664.166060000003</v>
      </c>
      <c r="C9117">
        <v>80676.554480000006</v>
      </c>
      <c r="D9117">
        <v>1</v>
      </c>
      <c r="E9117">
        <v>662.40027689999999</v>
      </c>
      <c r="F9117">
        <v>1</v>
      </c>
      <c r="G9117">
        <v>0</v>
      </c>
      <c r="H9117">
        <v>4</v>
      </c>
      <c r="I9117">
        <v>2</v>
      </c>
      <c r="J9117">
        <v>55.612597690000001</v>
      </c>
      <c r="K9117">
        <v>0</v>
      </c>
      <c r="L9117">
        <v>87.976793319999999</v>
      </c>
      <c r="M9117" s="22">
        <v>1</v>
      </c>
    </row>
    <row r="9118" spans="1:13" x14ac:dyDescent="0.35">
      <c r="A9118">
        <v>9117</v>
      </c>
      <c r="B9118">
        <v>74194.672560000006</v>
      </c>
      <c r="C9118">
        <v>84407.717329999999</v>
      </c>
      <c r="D9118">
        <v>1</v>
      </c>
      <c r="E9118">
        <v>671.83036279999999</v>
      </c>
      <c r="F9118">
        <v>0</v>
      </c>
      <c r="G9118">
        <v>1</v>
      </c>
      <c r="H9118">
        <v>2</v>
      </c>
      <c r="I9118">
        <v>1</v>
      </c>
      <c r="J9118">
        <v>285.25233839999999</v>
      </c>
      <c r="K9118">
        <v>0</v>
      </c>
      <c r="L9118">
        <v>84.68905676</v>
      </c>
      <c r="M9118" s="22">
        <v>0</v>
      </c>
    </row>
    <row r="9119" spans="1:13" x14ac:dyDescent="0.35">
      <c r="A9119">
        <v>9118</v>
      </c>
      <c r="B9119">
        <v>60938.554239999998</v>
      </c>
      <c r="C9119">
        <v>63064.434529999999</v>
      </c>
      <c r="D9119">
        <v>0</v>
      </c>
      <c r="E9119">
        <v>711.5782183</v>
      </c>
      <c r="F9119">
        <v>0</v>
      </c>
      <c r="G9119">
        <v>0</v>
      </c>
      <c r="H9119">
        <v>4</v>
      </c>
      <c r="I9119">
        <v>0</v>
      </c>
      <c r="J9119">
        <v>291.78143410000001</v>
      </c>
      <c r="K9119">
        <v>2</v>
      </c>
      <c r="L9119">
        <v>111.8724057</v>
      </c>
      <c r="M9119" s="22">
        <v>0</v>
      </c>
    </row>
    <row r="9120" spans="1:13" x14ac:dyDescent="0.35">
      <c r="A9120">
        <v>9119</v>
      </c>
      <c r="B9120">
        <v>48752.423419999999</v>
      </c>
      <c r="C9120">
        <v>51405.125070000002</v>
      </c>
      <c r="D9120">
        <v>0</v>
      </c>
      <c r="E9120">
        <v>651.00617079999995</v>
      </c>
      <c r="F9120">
        <v>1</v>
      </c>
      <c r="G9120">
        <v>1</v>
      </c>
      <c r="H9120">
        <v>2</v>
      </c>
      <c r="I9120">
        <v>0</v>
      </c>
      <c r="J9120">
        <v>273.48118499999998</v>
      </c>
      <c r="K9120">
        <v>1</v>
      </c>
      <c r="L9120">
        <v>115.6898468</v>
      </c>
      <c r="M9120" s="22">
        <v>1</v>
      </c>
    </row>
    <row r="9121" spans="1:13" x14ac:dyDescent="0.35">
      <c r="A9121">
        <v>9120</v>
      </c>
      <c r="B9121">
        <v>70660.025439999998</v>
      </c>
      <c r="C9121">
        <v>72313.131259999995</v>
      </c>
      <c r="D9121">
        <v>1</v>
      </c>
      <c r="E9121">
        <v>579.83863350000001</v>
      </c>
      <c r="F9121">
        <v>2</v>
      </c>
      <c r="G9121">
        <v>2</v>
      </c>
      <c r="H9121">
        <v>1</v>
      </c>
      <c r="I9121">
        <v>0</v>
      </c>
      <c r="J9121">
        <v>156.8243099</v>
      </c>
      <c r="K9121">
        <v>1</v>
      </c>
      <c r="L9121">
        <v>113.8604395</v>
      </c>
      <c r="M9121" s="22">
        <v>1</v>
      </c>
    </row>
    <row r="9122" spans="1:13" x14ac:dyDescent="0.35">
      <c r="A9122">
        <v>9121</v>
      </c>
      <c r="B9122">
        <v>17120.320159999999</v>
      </c>
      <c r="C9122">
        <v>19247.170389999999</v>
      </c>
      <c r="D9122">
        <v>0</v>
      </c>
      <c r="E9122">
        <v>629.62895370000001</v>
      </c>
      <c r="F9122">
        <v>0</v>
      </c>
      <c r="G9122">
        <v>0</v>
      </c>
      <c r="H9122">
        <v>2</v>
      </c>
      <c r="I9122">
        <v>0</v>
      </c>
      <c r="J9122">
        <v>228.24094769999999</v>
      </c>
      <c r="K9122">
        <v>0</v>
      </c>
      <c r="L9122">
        <v>103.5506381</v>
      </c>
      <c r="M9122" s="22">
        <v>1</v>
      </c>
    </row>
    <row r="9123" spans="1:13" x14ac:dyDescent="0.35">
      <c r="A9123">
        <v>9122</v>
      </c>
      <c r="B9123">
        <v>28666.482479999999</v>
      </c>
      <c r="C9123">
        <v>27271.110939999999</v>
      </c>
      <c r="D9123">
        <v>1</v>
      </c>
      <c r="E9123">
        <v>727.79258900000002</v>
      </c>
      <c r="F9123">
        <v>0</v>
      </c>
      <c r="G9123">
        <v>0</v>
      </c>
      <c r="H9123">
        <v>0</v>
      </c>
      <c r="I9123">
        <v>0</v>
      </c>
      <c r="J9123">
        <v>277.101585</v>
      </c>
      <c r="K9123">
        <v>2</v>
      </c>
      <c r="L9123">
        <v>73.579747850000004</v>
      </c>
      <c r="M9123" s="22">
        <v>0</v>
      </c>
    </row>
    <row r="9124" spans="1:13" x14ac:dyDescent="0.35">
      <c r="A9124">
        <v>9123</v>
      </c>
      <c r="B9124">
        <v>60224.513359999997</v>
      </c>
      <c r="C9124">
        <v>66338.650670000003</v>
      </c>
      <c r="D9124">
        <v>0</v>
      </c>
      <c r="E9124">
        <v>572.17107150000004</v>
      </c>
      <c r="F9124">
        <v>1</v>
      </c>
      <c r="G9124">
        <v>0</v>
      </c>
      <c r="H9124">
        <v>4</v>
      </c>
      <c r="I9124">
        <v>0</v>
      </c>
      <c r="J9124">
        <v>262.24823620000001</v>
      </c>
      <c r="K9124">
        <v>1</v>
      </c>
      <c r="L9124">
        <v>81.323534679999995</v>
      </c>
      <c r="M9124" s="22">
        <v>0</v>
      </c>
    </row>
    <row r="9125" spans="1:13" x14ac:dyDescent="0.35">
      <c r="A9125">
        <v>9124</v>
      </c>
      <c r="B9125">
        <v>50211.625339999999</v>
      </c>
      <c r="C9125">
        <v>38811.942909999998</v>
      </c>
      <c r="D9125">
        <v>1</v>
      </c>
      <c r="E9125">
        <v>686.95749799999999</v>
      </c>
      <c r="F9125">
        <v>1</v>
      </c>
      <c r="G9125">
        <v>0</v>
      </c>
      <c r="H9125">
        <v>1</v>
      </c>
      <c r="I9125">
        <v>0</v>
      </c>
      <c r="J9125">
        <v>163.49681649999999</v>
      </c>
      <c r="K9125">
        <v>5</v>
      </c>
      <c r="L9125">
        <v>116.47364640000001</v>
      </c>
      <c r="M9125" s="22">
        <v>0</v>
      </c>
    </row>
    <row r="9126" spans="1:13" x14ac:dyDescent="0.35">
      <c r="A9126">
        <v>9125</v>
      </c>
      <c r="B9126">
        <v>59082.704769999997</v>
      </c>
      <c r="C9126">
        <v>50776.691749999998</v>
      </c>
      <c r="D9126">
        <v>1</v>
      </c>
      <c r="E9126">
        <v>630.47134430000006</v>
      </c>
      <c r="F9126">
        <v>1</v>
      </c>
      <c r="G9126">
        <v>1</v>
      </c>
      <c r="H9126">
        <v>0</v>
      </c>
      <c r="I9126">
        <v>0</v>
      </c>
      <c r="J9126">
        <v>49.778039649999997</v>
      </c>
      <c r="K9126">
        <v>0</v>
      </c>
      <c r="L9126">
        <v>104.60838270000001</v>
      </c>
      <c r="M9126" s="22">
        <v>1</v>
      </c>
    </row>
    <row r="9127" spans="1:13" x14ac:dyDescent="0.35">
      <c r="A9127">
        <v>9126</v>
      </c>
      <c r="B9127">
        <v>50966.112840000002</v>
      </c>
      <c r="C9127">
        <v>61240.974110000003</v>
      </c>
      <c r="D9127">
        <v>1</v>
      </c>
      <c r="E9127">
        <v>605.82678450000003</v>
      </c>
      <c r="F9127">
        <v>1</v>
      </c>
      <c r="G9127">
        <v>0</v>
      </c>
      <c r="H9127">
        <v>1</v>
      </c>
      <c r="I9127">
        <v>0</v>
      </c>
      <c r="J9127">
        <v>273.4758301</v>
      </c>
      <c r="K9127">
        <v>0</v>
      </c>
      <c r="L9127">
        <v>93.082835279999998</v>
      </c>
      <c r="M9127" s="22">
        <v>0</v>
      </c>
    </row>
    <row r="9128" spans="1:13" x14ac:dyDescent="0.35">
      <c r="A9128">
        <v>9127</v>
      </c>
      <c r="B9128">
        <v>58564.185420000002</v>
      </c>
      <c r="C9128">
        <v>72751.321760000006</v>
      </c>
      <c r="D9128">
        <v>1</v>
      </c>
      <c r="E9128">
        <v>669.7805525</v>
      </c>
      <c r="F9128">
        <v>0</v>
      </c>
      <c r="G9128">
        <v>0</v>
      </c>
      <c r="H9128">
        <v>2</v>
      </c>
      <c r="I9128">
        <v>0</v>
      </c>
      <c r="J9128">
        <v>247.24838639999999</v>
      </c>
      <c r="K9128">
        <v>2</v>
      </c>
      <c r="L9128">
        <v>103.3802326</v>
      </c>
      <c r="M9128" s="22">
        <v>1</v>
      </c>
    </row>
    <row r="9129" spans="1:13" x14ac:dyDescent="0.35">
      <c r="A9129">
        <v>9128</v>
      </c>
      <c r="B9129">
        <v>37783.957690000003</v>
      </c>
      <c r="C9129">
        <v>38668.289040000003</v>
      </c>
      <c r="D9129">
        <v>0</v>
      </c>
      <c r="E9129">
        <v>728.04765129999998</v>
      </c>
      <c r="F9129">
        <v>0</v>
      </c>
      <c r="G9129">
        <v>0</v>
      </c>
      <c r="H9129">
        <v>2</v>
      </c>
      <c r="I9129">
        <v>0</v>
      </c>
      <c r="J9129">
        <v>123.9808543</v>
      </c>
      <c r="K9129">
        <v>1</v>
      </c>
      <c r="L9129">
        <v>114.9141295</v>
      </c>
      <c r="M9129" s="22">
        <v>1</v>
      </c>
    </row>
    <row r="9130" spans="1:13" x14ac:dyDescent="0.35">
      <c r="A9130">
        <v>9129</v>
      </c>
      <c r="B9130">
        <v>58557.291290000001</v>
      </c>
      <c r="C9130">
        <v>42101.601540000003</v>
      </c>
      <c r="D9130">
        <v>0</v>
      </c>
      <c r="E9130">
        <v>667.02220880000004</v>
      </c>
      <c r="F9130">
        <v>0</v>
      </c>
      <c r="G9130">
        <v>0</v>
      </c>
      <c r="H9130">
        <v>4</v>
      </c>
      <c r="I9130">
        <v>1</v>
      </c>
      <c r="J9130">
        <v>142.4783659</v>
      </c>
      <c r="K9130">
        <v>1</v>
      </c>
      <c r="L9130">
        <v>105.6320901</v>
      </c>
      <c r="M9130" s="22">
        <v>0</v>
      </c>
    </row>
    <row r="9131" spans="1:13" x14ac:dyDescent="0.35">
      <c r="A9131">
        <v>9130</v>
      </c>
      <c r="B9131">
        <v>64916.217920000003</v>
      </c>
      <c r="C9131">
        <v>81546.723540000006</v>
      </c>
      <c r="D9131">
        <v>1</v>
      </c>
      <c r="E9131">
        <v>636.87278949999995</v>
      </c>
      <c r="F9131">
        <v>0</v>
      </c>
      <c r="G9131">
        <v>0</v>
      </c>
      <c r="H9131">
        <v>0</v>
      </c>
      <c r="I9131">
        <v>0</v>
      </c>
      <c r="J9131">
        <v>296.82376119999998</v>
      </c>
      <c r="K9131">
        <v>0</v>
      </c>
      <c r="L9131">
        <v>91.517869759999996</v>
      </c>
      <c r="M9131" s="22">
        <v>0</v>
      </c>
    </row>
    <row r="9132" spans="1:13" x14ac:dyDescent="0.35">
      <c r="A9132">
        <v>9131</v>
      </c>
      <c r="B9132">
        <v>68308.259059999997</v>
      </c>
      <c r="C9132">
        <v>76589.853669999997</v>
      </c>
      <c r="D9132">
        <v>1</v>
      </c>
      <c r="E9132">
        <v>585.19753800000001</v>
      </c>
      <c r="F9132">
        <v>0</v>
      </c>
      <c r="G9132">
        <v>0</v>
      </c>
      <c r="H9132">
        <v>2</v>
      </c>
      <c r="I9132">
        <v>0</v>
      </c>
      <c r="J9132">
        <v>182.8093537</v>
      </c>
      <c r="K9132">
        <v>1</v>
      </c>
      <c r="L9132">
        <v>118.1818311</v>
      </c>
      <c r="M9132" s="22">
        <v>0</v>
      </c>
    </row>
    <row r="9133" spans="1:13" x14ac:dyDescent="0.35">
      <c r="A9133">
        <v>9132</v>
      </c>
      <c r="B9133">
        <v>80203.314419999995</v>
      </c>
      <c r="C9133">
        <v>76066.167140000005</v>
      </c>
      <c r="D9133">
        <v>0</v>
      </c>
      <c r="E9133">
        <v>645.05754190000005</v>
      </c>
      <c r="F9133">
        <v>0</v>
      </c>
      <c r="G9133">
        <v>0</v>
      </c>
      <c r="H9133">
        <v>4</v>
      </c>
      <c r="I9133">
        <v>2</v>
      </c>
      <c r="J9133">
        <v>55.816674329999998</v>
      </c>
      <c r="K9133">
        <v>3</v>
      </c>
      <c r="L9133">
        <v>105.4404866</v>
      </c>
      <c r="M9133" s="22">
        <v>0</v>
      </c>
    </row>
    <row r="9134" spans="1:13" x14ac:dyDescent="0.35">
      <c r="A9134">
        <v>9133</v>
      </c>
      <c r="B9134">
        <v>53661.476649999997</v>
      </c>
      <c r="C9134">
        <v>56828.972269999998</v>
      </c>
      <c r="D9134">
        <v>1</v>
      </c>
      <c r="E9134">
        <v>583.39250900000002</v>
      </c>
      <c r="F9134">
        <v>0</v>
      </c>
      <c r="G9134">
        <v>0</v>
      </c>
      <c r="H9134">
        <v>2</v>
      </c>
      <c r="I9134">
        <v>1</v>
      </c>
      <c r="J9134">
        <v>54.089170690000003</v>
      </c>
      <c r="K9134">
        <v>0</v>
      </c>
      <c r="L9134">
        <v>109.94137670000001</v>
      </c>
      <c r="M9134" s="22">
        <v>1</v>
      </c>
    </row>
    <row r="9135" spans="1:13" x14ac:dyDescent="0.35">
      <c r="A9135">
        <v>9134</v>
      </c>
      <c r="B9135">
        <v>54108.666299999997</v>
      </c>
      <c r="C9135">
        <v>51828.792269999998</v>
      </c>
      <c r="D9135">
        <v>1</v>
      </c>
      <c r="E9135">
        <v>634.50378890000002</v>
      </c>
      <c r="F9135">
        <v>0</v>
      </c>
      <c r="G9135">
        <v>0</v>
      </c>
      <c r="H9135">
        <v>3</v>
      </c>
      <c r="I9135">
        <v>0</v>
      </c>
      <c r="J9135">
        <v>25.094549499999999</v>
      </c>
      <c r="K9135">
        <v>0</v>
      </c>
      <c r="L9135">
        <v>77.806889380000001</v>
      </c>
      <c r="M9135" s="22">
        <v>0</v>
      </c>
    </row>
    <row r="9136" spans="1:13" x14ac:dyDescent="0.35">
      <c r="A9136">
        <v>9135</v>
      </c>
      <c r="B9136">
        <v>27152.413039999999</v>
      </c>
      <c r="C9136">
        <v>26587.738860000001</v>
      </c>
      <c r="D9136">
        <v>1</v>
      </c>
      <c r="E9136">
        <v>646.84711760000005</v>
      </c>
      <c r="F9136">
        <v>0</v>
      </c>
      <c r="G9136">
        <v>0</v>
      </c>
      <c r="H9136">
        <v>0</v>
      </c>
      <c r="I9136">
        <v>0</v>
      </c>
      <c r="J9136">
        <v>178.8101241</v>
      </c>
      <c r="K9136">
        <v>1</v>
      </c>
      <c r="L9136">
        <v>101.90426890000001</v>
      </c>
      <c r="M9136" s="22">
        <v>0</v>
      </c>
    </row>
    <row r="9137" spans="1:13" x14ac:dyDescent="0.35">
      <c r="A9137">
        <v>9136</v>
      </c>
      <c r="B9137">
        <v>42028.828979999998</v>
      </c>
      <c r="C9137">
        <v>51783.128400000001</v>
      </c>
      <c r="D9137">
        <v>1</v>
      </c>
      <c r="E9137">
        <v>531.97292549999997</v>
      </c>
      <c r="F9137">
        <v>1</v>
      </c>
      <c r="G9137">
        <v>0</v>
      </c>
      <c r="H9137">
        <v>1</v>
      </c>
      <c r="I9137">
        <v>0</v>
      </c>
      <c r="J9137">
        <v>13.896729669999999</v>
      </c>
      <c r="K9137">
        <v>3</v>
      </c>
      <c r="L9137">
        <v>111.4246788</v>
      </c>
      <c r="M9137" s="22">
        <v>1</v>
      </c>
    </row>
    <row r="9138" spans="1:13" x14ac:dyDescent="0.35">
      <c r="A9138">
        <v>9137</v>
      </c>
      <c r="B9138">
        <v>47103.768889999999</v>
      </c>
      <c r="C9138">
        <v>37525.243309999998</v>
      </c>
      <c r="D9138">
        <v>1</v>
      </c>
      <c r="E9138">
        <v>719.41611020000005</v>
      </c>
      <c r="F9138">
        <v>0</v>
      </c>
      <c r="G9138">
        <v>0</v>
      </c>
      <c r="H9138">
        <v>1</v>
      </c>
      <c r="I9138">
        <v>1</v>
      </c>
      <c r="J9138">
        <v>246.16336939999999</v>
      </c>
      <c r="K9138">
        <v>0</v>
      </c>
      <c r="L9138">
        <v>101.3700673</v>
      </c>
      <c r="M9138" s="22">
        <v>0</v>
      </c>
    </row>
    <row r="9139" spans="1:13" x14ac:dyDescent="0.35">
      <c r="A9139">
        <v>9138</v>
      </c>
      <c r="B9139">
        <v>65754.793279999998</v>
      </c>
      <c r="C9139">
        <v>50118.400840000002</v>
      </c>
      <c r="D9139">
        <v>0</v>
      </c>
      <c r="E9139">
        <v>588.07392630000004</v>
      </c>
      <c r="F9139">
        <v>0</v>
      </c>
      <c r="G9139">
        <v>0</v>
      </c>
      <c r="H9139">
        <v>3</v>
      </c>
      <c r="I9139">
        <v>2</v>
      </c>
      <c r="J9139">
        <v>99.581185619999999</v>
      </c>
      <c r="K9139">
        <v>1</v>
      </c>
      <c r="L9139">
        <v>74.084799860000004</v>
      </c>
      <c r="M9139" s="22">
        <v>0</v>
      </c>
    </row>
    <row r="9140" spans="1:13" x14ac:dyDescent="0.35">
      <c r="A9140">
        <v>9139</v>
      </c>
      <c r="B9140">
        <v>40834.983139999997</v>
      </c>
      <c r="C9140">
        <v>28651.345140000001</v>
      </c>
      <c r="D9140">
        <v>1</v>
      </c>
      <c r="E9140">
        <v>640.70203990000005</v>
      </c>
      <c r="F9140">
        <v>1</v>
      </c>
      <c r="G9140">
        <v>0</v>
      </c>
      <c r="H9140">
        <v>1</v>
      </c>
      <c r="I9140">
        <v>0</v>
      </c>
      <c r="J9140">
        <v>106.6791434</v>
      </c>
      <c r="K9140">
        <v>2</v>
      </c>
      <c r="L9140">
        <v>73.587009100000003</v>
      </c>
      <c r="M9140" s="22">
        <v>0</v>
      </c>
    </row>
    <row r="9141" spans="1:13" x14ac:dyDescent="0.35">
      <c r="A9141">
        <v>9140</v>
      </c>
      <c r="B9141">
        <v>61945.100299999998</v>
      </c>
      <c r="C9141">
        <v>55032.041060000003</v>
      </c>
      <c r="D9141">
        <v>0</v>
      </c>
      <c r="E9141">
        <v>676.69166229999996</v>
      </c>
      <c r="F9141">
        <v>0</v>
      </c>
      <c r="G9141">
        <v>0</v>
      </c>
      <c r="H9141">
        <v>2</v>
      </c>
      <c r="I9141">
        <v>0</v>
      </c>
      <c r="J9141">
        <v>229.685383</v>
      </c>
      <c r="K9141">
        <v>0</v>
      </c>
      <c r="L9141">
        <v>87.317556049999993</v>
      </c>
      <c r="M9141" s="22">
        <v>0</v>
      </c>
    </row>
    <row r="9142" spans="1:13" x14ac:dyDescent="0.35">
      <c r="A9142">
        <v>9141</v>
      </c>
      <c r="B9142">
        <v>49975.674249999996</v>
      </c>
      <c r="C9142">
        <v>39403.233399999997</v>
      </c>
      <c r="D9142">
        <v>1</v>
      </c>
      <c r="E9142">
        <v>715.42748589999997</v>
      </c>
      <c r="F9142">
        <v>1</v>
      </c>
      <c r="G9142">
        <v>0</v>
      </c>
      <c r="H9142">
        <v>1</v>
      </c>
      <c r="I9142">
        <v>0</v>
      </c>
      <c r="J9142">
        <v>37.07335252</v>
      </c>
      <c r="K9142">
        <v>0</v>
      </c>
      <c r="L9142">
        <v>98.963389079999999</v>
      </c>
      <c r="M9142" s="22">
        <v>0</v>
      </c>
    </row>
    <row r="9143" spans="1:13" x14ac:dyDescent="0.35">
      <c r="A9143">
        <v>9142</v>
      </c>
      <c r="B9143">
        <v>47342.47827</v>
      </c>
      <c r="C9143">
        <v>39388.529909999997</v>
      </c>
      <c r="D9143">
        <v>1</v>
      </c>
      <c r="E9143">
        <v>610.39234969999995</v>
      </c>
      <c r="F9143">
        <v>0</v>
      </c>
      <c r="G9143">
        <v>0</v>
      </c>
      <c r="H9143">
        <v>1</v>
      </c>
      <c r="I9143">
        <v>0</v>
      </c>
      <c r="J9143">
        <v>161.3305914</v>
      </c>
      <c r="K9143">
        <v>2</v>
      </c>
      <c r="L9143">
        <v>110.20643680000001</v>
      </c>
      <c r="M9143" s="22">
        <v>0</v>
      </c>
    </row>
    <row r="9144" spans="1:13" x14ac:dyDescent="0.35">
      <c r="A9144">
        <v>9143</v>
      </c>
      <c r="B9144">
        <v>53733.409540000001</v>
      </c>
      <c r="C9144">
        <v>37975.73199</v>
      </c>
      <c r="D9144">
        <v>1</v>
      </c>
      <c r="E9144">
        <v>524.54073700000004</v>
      </c>
      <c r="F9144">
        <v>0</v>
      </c>
      <c r="G9144">
        <v>1</v>
      </c>
      <c r="H9144">
        <v>0</v>
      </c>
      <c r="I9144">
        <v>1</v>
      </c>
      <c r="J9144">
        <v>114.75917099999999</v>
      </c>
      <c r="K9144">
        <v>1</v>
      </c>
      <c r="L9144">
        <v>107.4001478</v>
      </c>
      <c r="M9144" s="22">
        <v>0</v>
      </c>
    </row>
    <row r="9145" spans="1:13" x14ac:dyDescent="0.35">
      <c r="A9145">
        <v>9144</v>
      </c>
      <c r="B9145">
        <v>44132.654419999999</v>
      </c>
      <c r="C9145">
        <v>36908.900119999998</v>
      </c>
      <c r="D9145">
        <v>0</v>
      </c>
      <c r="E9145">
        <v>703.93318580000005</v>
      </c>
      <c r="F9145">
        <v>0</v>
      </c>
      <c r="G9145">
        <v>0</v>
      </c>
      <c r="H9145">
        <v>3</v>
      </c>
      <c r="I9145">
        <v>0</v>
      </c>
      <c r="J9145">
        <v>35.652071640000003</v>
      </c>
      <c r="K9145">
        <v>1</v>
      </c>
      <c r="L9145">
        <v>71.403383239999997</v>
      </c>
      <c r="M9145" s="22">
        <v>0</v>
      </c>
    </row>
    <row r="9146" spans="1:13" x14ac:dyDescent="0.35">
      <c r="A9146">
        <v>9145</v>
      </c>
      <c r="B9146">
        <v>43564.441279999999</v>
      </c>
      <c r="C9146">
        <v>39191.7454</v>
      </c>
      <c r="D9146">
        <v>1</v>
      </c>
      <c r="E9146">
        <v>587.5252557</v>
      </c>
      <c r="F9146">
        <v>0</v>
      </c>
      <c r="G9146">
        <v>0</v>
      </c>
      <c r="H9146">
        <v>2</v>
      </c>
      <c r="I9146">
        <v>1</v>
      </c>
      <c r="J9146">
        <v>93.428542620000002</v>
      </c>
      <c r="K9146">
        <v>0</v>
      </c>
      <c r="L9146">
        <v>84.308228290000002</v>
      </c>
      <c r="M9146" s="22">
        <v>0</v>
      </c>
    </row>
    <row r="9147" spans="1:13" x14ac:dyDescent="0.35">
      <c r="A9147">
        <v>9146</v>
      </c>
      <c r="B9147">
        <v>24428.21141</v>
      </c>
      <c r="C9147">
        <v>17562.430469999999</v>
      </c>
      <c r="D9147">
        <v>1</v>
      </c>
      <c r="E9147">
        <v>667.97216219999996</v>
      </c>
      <c r="F9147">
        <v>0</v>
      </c>
      <c r="G9147">
        <v>0</v>
      </c>
      <c r="H9147">
        <v>2</v>
      </c>
      <c r="I9147">
        <v>0</v>
      </c>
      <c r="J9147">
        <v>190.8907021</v>
      </c>
      <c r="K9147">
        <v>1</v>
      </c>
      <c r="L9147">
        <v>112.04601289999999</v>
      </c>
      <c r="M9147" s="22">
        <v>0</v>
      </c>
    </row>
    <row r="9148" spans="1:13" x14ac:dyDescent="0.35">
      <c r="A9148">
        <v>9147</v>
      </c>
      <c r="B9148">
        <v>46280.686889999997</v>
      </c>
      <c r="C9148">
        <v>49277.013079999997</v>
      </c>
      <c r="D9148">
        <v>0</v>
      </c>
      <c r="E9148">
        <v>671.07948499999998</v>
      </c>
      <c r="F9148">
        <v>1</v>
      </c>
      <c r="G9148">
        <v>0</v>
      </c>
      <c r="H9148">
        <v>2</v>
      </c>
      <c r="I9148">
        <v>1</v>
      </c>
      <c r="J9148">
        <v>200.96849660000001</v>
      </c>
      <c r="K9148">
        <v>0</v>
      </c>
      <c r="L9148">
        <v>90.695965880000003</v>
      </c>
      <c r="M9148" s="22">
        <v>0</v>
      </c>
    </row>
    <row r="9149" spans="1:13" x14ac:dyDescent="0.35">
      <c r="A9149">
        <v>9148</v>
      </c>
      <c r="B9149">
        <v>42800.477809999997</v>
      </c>
      <c r="C9149">
        <v>44567.290489999999</v>
      </c>
      <c r="D9149">
        <v>1</v>
      </c>
      <c r="E9149">
        <v>487.39852839999998</v>
      </c>
      <c r="F9149">
        <v>0</v>
      </c>
      <c r="G9149">
        <v>0</v>
      </c>
      <c r="H9149">
        <v>2</v>
      </c>
      <c r="I9149">
        <v>0</v>
      </c>
      <c r="J9149">
        <v>43.11082244</v>
      </c>
      <c r="K9149">
        <v>2</v>
      </c>
      <c r="L9149">
        <v>71.19111135</v>
      </c>
      <c r="M9149" s="22">
        <v>0</v>
      </c>
    </row>
    <row r="9150" spans="1:13" x14ac:dyDescent="0.35">
      <c r="A9150">
        <v>9149</v>
      </c>
      <c r="B9150">
        <v>42260.285159999999</v>
      </c>
      <c r="C9150">
        <v>32042.655409999999</v>
      </c>
      <c r="D9150">
        <v>0</v>
      </c>
      <c r="E9150">
        <v>569.25816139999995</v>
      </c>
      <c r="F9150">
        <v>0</v>
      </c>
      <c r="G9150">
        <v>0</v>
      </c>
      <c r="H9150">
        <v>1</v>
      </c>
      <c r="I9150">
        <v>0</v>
      </c>
      <c r="J9150">
        <v>281.95860879999998</v>
      </c>
      <c r="K9150">
        <v>2</v>
      </c>
      <c r="L9150">
        <v>108.6178476</v>
      </c>
      <c r="M9150" s="22">
        <v>0</v>
      </c>
    </row>
    <row r="9151" spans="1:13" x14ac:dyDescent="0.35">
      <c r="A9151">
        <v>9150</v>
      </c>
      <c r="B9151">
        <v>56253.095939999999</v>
      </c>
      <c r="C9151">
        <v>59459.852420000003</v>
      </c>
      <c r="D9151">
        <v>0</v>
      </c>
      <c r="E9151">
        <v>626.95943969999996</v>
      </c>
      <c r="F9151">
        <v>0</v>
      </c>
      <c r="G9151">
        <v>0</v>
      </c>
      <c r="H9151">
        <v>1</v>
      </c>
      <c r="I9151">
        <v>0</v>
      </c>
      <c r="J9151">
        <v>59.917394639999998</v>
      </c>
      <c r="K9151">
        <v>1</v>
      </c>
      <c r="L9151">
        <v>98.41994459</v>
      </c>
      <c r="M9151" s="22">
        <v>0</v>
      </c>
    </row>
    <row r="9152" spans="1:13" x14ac:dyDescent="0.35">
      <c r="A9152">
        <v>9151</v>
      </c>
      <c r="B9152">
        <v>59879.479290000003</v>
      </c>
      <c r="C9152">
        <v>77794.961490000002</v>
      </c>
      <c r="D9152">
        <v>1</v>
      </c>
      <c r="E9152">
        <v>520.79360410000004</v>
      </c>
      <c r="F9152">
        <v>0</v>
      </c>
      <c r="G9152">
        <v>0</v>
      </c>
      <c r="H9152">
        <v>2</v>
      </c>
      <c r="I9152">
        <v>0</v>
      </c>
      <c r="J9152">
        <v>200.9721448</v>
      </c>
      <c r="K9152">
        <v>0</v>
      </c>
      <c r="L9152">
        <v>76.866778080000003</v>
      </c>
      <c r="M9152" s="22">
        <v>0</v>
      </c>
    </row>
    <row r="9153" spans="1:13" x14ac:dyDescent="0.35">
      <c r="A9153">
        <v>9152</v>
      </c>
      <c r="B9153">
        <v>53482.917569999998</v>
      </c>
      <c r="C9153">
        <v>67745.815390000003</v>
      </c>
      <c r="D9153">
        <v>1</v>
      </c>
      <c r="E9153">
        <v>583.09743619999995</v>
      </c>
      <c r="F9153">
        <v>1</v>
      </c>
      <c r="G9153">
        <v>0</v>
      </c>
      <c r="H9153">
        <v>2</v>
      </c>
      <c r="I9153">
        <v>0</v>
      </c>
      <c r="J9153">
        <v>101.68128230000001</v>
      </c>
      <c r="K9153">
        <v>0</v>
      </c>
      <c r="L9153">
        <v>94.374276989999998</v>
      </c>
      <c r="M9153" s="22">
        <v>1</v>
      </c>
    </row>
    <row r="9154" spans="1:13" x14ac:dyDescent="0.35">
      <c r="A9154">
        <v>9153</v>
      </c>
      <c r="B9154">
        <v>64931.227859999999</v>
      </c>
      <c r="C9154">
        <v>45555.918030000001</v>
      </c>
      <c r="D9154">
        <v>1</v>
      </c>
      <c r="E9154">
        <v>656.14392799999996</v>
      </c>
      <c r="F9154">
        <v>1</v>
      </c>
      <c r="G9154">
        <v>0</v>
      </c>
      <c r="H9154">
        <v>1</v>
      </c>
      <c r="I9154">
        <v>0</v>
      </c>
      <c r="J9154">
        <v>212.60165739999999</v>
      </c>
      <c r="K9154">
        <v>2</v>
      </c>
      <c r="L9154">
        <v>72.576842080000006</v>
      </c>
      <c r="M9154" s="22">
        <v>0</v>
      </c>
    </row>
    <row r="9155" spans="1:13" x14ac:dyDescent="0.35">
      <c r="A9155">
        <v>9154</v>
      </c>
      <c r="B9155">
        <v>58633.428890000003</v>
      </c>
      <c r="C9155">
        <v>69024.854810000004</v>
      </c>
      <c r="D9155">
        <v>0</v>
      </c>
      <c r="E9155">
        <v>645.57581740000001</v>
      </c>
      <c r="F9155">
        <v>0</v>
      </c>
      <c r="G9155">
        <v>1</v>
      </c>
      <c r="H9155">
        <v>1</v>
      </c>
      <c r="I9155">
        <v>0</v>
      </c>
      <c r="J9155">
        <v>245.0734928</v>
      </c>
      <c r="K9155">
        <v>0</v>
      </c>
      <c r="L9155">
        <v>115.2489324</v>
      </c>
      <c r="M9155" s="22">
        <v>0</v>
      </c>
    </row>
    <row r="9156" spans="1:13" x14ac:dyDescent="0.35">
      <c r="A9156">
        <v>9155</v>
      </c>
      <c r="B9156">
        <v>45574.157149999999</v>
      </c>
      <c r="C9156">
        <v>41571.067459999998</v>
      </c>
      <c r="D9156">
        <v>1</v>
      </c>
      <c r="E9156">
        <v>665.1327215</v>
      </c>
      <c r="F9156">
        <v>1</v>
      </c>
      <c r="G9156">
        <v>0</v>
      </c>
      <c r="H9156">
        <v>2</v>
      </c>
      <c r="I9156">
        <v>0</v>
      </c>
      <c r="J9156">
        <v>29.735993780000001</v>
      </c>
      <c r="K9156">
        <v>0</v>
      </c>
      <c r="L9156">
        <v>81.794191839999996</v>
      </c>
      <c r="M9156" s="22">
        <v>1</v>
      </c>
    </row>
    <row r="9157" spans="1:13" x14ac:dyDescent="0.35">
      <c r="A9157">
        <v>9156</v>
      </c>
      <c r="B9157">
        <v>43057.155709999999</v>
      </c>
      <c r="C9157">
        <v>31784.39718</v>
      </c>
      <c r="D9157">
        <v>0</v>
      </c>
      <c r="E9157">
        <v>672.46104890000004</v>
      </c>
      <c r="F9157">
        <v>0</v>
      </c>
      <c r="G9157">
        <v>0</v>
      </c>
      <c r="H9157">
        <v>0</v>
      </c>
      <c r="I9157">
        <v>0</v>
      </c>
      <c r="J9157">
        <v>240.31907989999999</v>
      </c>
      <c r="K9157">
        <v>3</v>
      </c>
      <c r="L9157">
        <v>111.75127860000001</v>
      </c>
      <c r="M9157" s="22">
        <v>1</v>
      </c>
    </row>
    <row r="9158" spans="1:13" x14ac:dyDescent="0.35">
      <c r="A9158">
        <v>9157</v>
      </c>
      <c r="B9158">
        <v>54692.333550000003</v>
      </c>
      <c r="C9158">
        <v>47997.441079999997</v>
      </c>
      <c r="D9158">
        <v>0</v>
      </c>
      <c r="E9158">
        <v>565.90852170000005</v>
      </c>
      <c r="F9158">
        <v>0</v>
      </c>
      <c r="G9158">
        <v>0</v>
      </c>
      <c r="H9158">
        <v>2</v>
      </c>
      <c r="I9158">
        <v>0</v>
      </c>
      <c r="J9158">
        <v>41.580554229999997</v>
      </c>
      <c r="K9158">
        <v>3</v>
      </c>
      <c r="L9158">
        <v>107.84686499999999</v>
      </c>
      <c r="M9158" s="22">
        <v>0</v>
      </c>
    </row>
    <row r="9159" spans="1:13" x14ac:dyDescent="0.35">
      <c r="A9159">
        <v>9158</v>
      </c>
      <c r="B9159">
        <v>58606.506650000003</v>
      </c>
      <c r="C9159">
        <v>52338.066619999998</v>
      </c>
      <c r="D9159">
        <v>1</v>
      </c>
      <c r="E9159">
        <v>585.75758680000001</v>
      </c>
      <c r="F9159">
        <v>0</v>
      </c>
      <c r="G9159">
        <v>0</v>
      </c>
      <c r="H9159">
        <v>1</v>
      </c>
      <c r="I9159">
        <v>0</v>
      </c>
      <c r="J9159">
        <v>158.5679509</v>
      </c>
      <c r="K9159">
        <v>1</v>
      </c>
      <c r="L9159">
        <v>93.48313168</v>
      </c>
      <c r="M9159" s="22">
        <v>0</v>
      </c>
    </row>
    <row r="9160" spans="1:13" x14ac:dyDescent="0.35">
      <c r="A9160">
        <v>9159</v>
      </c>
      <c r="B9160">
        <v>70967.664610000007</v>
      </c>
      <c r="C9160">
        <v>71957.418229999996</v>
      </c>
      <c r="D9160">
        <v>0</v>
      </c>
      <c r="E9160">
        <v>688.06830950000005</v>
      </c>
      <c r="F9160">
        <v>0</v>
      </c>
      <c r="G9160">
        <v>0</v>
      </c>
      <c r="H9160">
        <v>1</v>
      </c>
      <c r="I9160">
        <v>0</v>
      </c>
      <c r="J9160">
        <v>105.3725233</v>
      </c>
      <c r="K9160">
        <v>2</v>
      </c>
      <c r="L9160">
        <v>78.16849148</v>
      </c>
      <c r="M9160" s="22">
        <v>0</v>
      </c>
    </row>
    <row r="9161" spans="1:13" x14ac:dyDescent="0.35">
      <c r="A9161">
        <v>9160</v>
      </c>
      <c r="B9161">
        <v>67867.595669999995</v>
      </c>
      <c r="C9161">
        <v>74427.016470000002</v>
      </c>
      <c r="D9161">
        <v>1</v>
      </c>
      <c r="E9161">
        <v>726.21651210000005</v>
      </c>
      <c r="F9161">
        <v>1</v>
      </c>
      <c r="G9161">
        <v>0</v>
      </c>
      <c r="H9161">
        <v>2</v>
      </c>
      <c r="I9161">
        <v>0</v>
      </c>
      <c r="J9161">
        <v>96.28309994</v>
      </c>
      <c r="K9161">
        <v>1</v>
      </c>
      <c r="L9161">
        <v>114.6053679</v>
      </c>
      <c r="M9161" s="22">
        <v>0</v>
      </c>
    </row>
    <row r="9162" spans="1:13" x14ac:dyDescent="0.35">
      <c r="A9162">
        <v>9161</v>
      </c>
      <c r="B9162">
        <v>41877.904900000001</v>
      </c>
      <c r="C9162">
        <v>48135.861250000002</v>
      </c>
      <c r="D9162">
        <v>1</v>
      </c>
      <c r="E9162">
        <v>601.62959760000001</v>
      </c>
      <c r="F9162">
        <v>1</v>
      </c>
      <c r="G9162">
        <v>1</v>
      </c>
      <c r="H9162">
        <v>3</v>
      </c>
      <c r="I9162">
        <v>2</v>
      </c>
      <c r="J9162">
        <v>50.746816080000002</v>
      </c>
      <c r="K9162">
        <v>0</v>
      </c>
      <c r="L9162">
        <v>80.574785809999995</v>
      </c>
      <c r="M9162" s="22">
        <v>0</v>
      </c>
    </row>
    <row r="9163" spans="1:13" x14ac:dyDescent="0.35">
      <c r="A9163">
        <v>9162</v>
      </c>
      <c r="B9163">
        <v>48469.9058</v>
      </c>
      <c r="C9163">
        <v>41080.272440000001</v>
      </c>
      <c r="D9163">
        <v>0</v>
      </c>
      <c r="E9163">
        <v>662.94527970000001</v>
      </c>
      <c r="F9163">
        <v>1</v>
      </c>
      <c r="G9163">
        <v>0</v>
      </c>
      <c r="H9163">
        <v>3</v>
      </c>
      <c r="I9163">
        <v>0</v>
      </c>
      <c r="J9163">
        <v>204.9284791</v>
      </c>
      <c r="K9163">
        <v>1</v>
      </c>
      <c r="L9163">
        <v>79.110442190000001</v>
      </c>
      <c r="M9163" s="22">
        <v>0</v>
      </c>
    </row>
    <row r="9164" spans="1:13" x14ac:dyDescent="0.35">
      <c r="A9164">
        <v>9163</v>
      </c>
      <c r="B9164">
        <v>60065.267070000002</v>
      </c>
      <c r="C9164">
        <v>53642.02809</v>
      </c>
      <c r="D9164">
        <v>1</v>
      </c>
      <c r="E9164">
        <v>690.35414470000001</v>
      </c>
      <c r="F9164">
        <v>0</v>
      </c>
      <c r="G9164">
        <v>1</v>
      </c>
      <c r="H9164">
        <v>4</v>
      </c>
      <c r="I9164">
        <v>0</v>
      </c>
      <c r="J9164">
        <v>94.991959660000006</v>
      </c>
      <c r="K9164">
        <v>1</v>
      </c>
      <c r="L9164">
        <v>80.976416970000002</v>
      </c>
      <c r="M9164" s="22">
        <v>0</v>
      </c>
    </row>
    <row r="9165" spans="1:13" x14ac:dyDescent="0.35">
      <c r="A9165">
        <v>9164</v>
      </c>
      <c r="B9165">
        <v>66019.966669999994</v>
      </c>
      <c r="C9165">
        <v>58429.586669999997</v>
      </c>
      <c r="D9165">
        <v>1</v>
      </c>
      <c r="E9165">
        <v>661.87778089999995</v>
      </c>
      <c r="F9165">
        <v>0</v>
      </c>
      <c r="G9165">
        <v>0</v>
      </c>
      <c r="H9165">
        <v>2</v>
      </c>
      <c r="I9165">
        <v>0</v>
      </c>
      <c r="J9165">
        <v>154.6172613</v>
      </c>
      <c r="K9165">
        <v>1</v>
      </c>
      <c r="L9165">
        <v>84.583589009999997</v>
      </c>
      <c r="M9165" s="22">
        <v>0</v>
      </c>
    </row>
    <row r="9166" spans="1:13" x14ac:dyDescent="0.35">
      <c r="A9166">
        <v>9165</v>
      </c>
      <c r="B9166">
        <v>64084.542029999997</v>
      </c>
      <c r="C9166">
        <v>58806.675060000001</v>
      </c>
      <c r="D9166">
        <v>0</v>
      </c>
      <c r="E9166">
        <v>637.5616847</v>
      </c>
      <c r="F9166">
        <v>1</v>
      </c>
      <c r="G9166">
        <v>0</v>
      </c>
      <c r="H9166">
        <v>2</v>
      </c>
      <c r="I9166">
        <v>0</v>
      </c>
      <c r="J9166">
        <v>10.44929636</v>
      </c>
      <c r="K9166">
        <v>2</v>
      </c>
      <c r="L9166">
        <v>89.473184630000006</v>
      </c>
      <c r="M9166" s="22">
        <v>1</v>
      </c>
    </row>
    <row r="9167" spans="1:13" x14ac:dyDescent="0.35">
      <c r="A9167">
        <v>9166</v>
      </c>
      <c r="B9167">
        <v>49041.83251</v>
      </c>
      <c r="C9167">
        <v>63744.269119999997</v>
      </c>
      <c r="D9167">
        <v>0</v>
      </c>
      <c r="E9167">
        <v>617.96750029999998</v>
      </c>
      <c r="F9167">
        <v>0</v>
      </c>
      <c r="G9167">
        <v>1</v>
      </c>
      <c r="H9167">
        <v>0</v>
      </c>
      <c r="I9167">
        <v>0</v>
      </c>
      <c r="J9167">
        <v>183.6576507</v>
      </c>
      <c r="K9167">
        <v>1</v>
      </c>
      <c r="L9167">
        <v>119.535391</v>
      </c>
      <c r="M9167" s="22">
        <v>1</v>
      </c>
    </row>
    <row r="9168" spans="1:13" x14ac:dyDescent="0.35">
      <c r="A9168">
        <v>9167</v>
      </c>
      <c r="B9168">
        <v>31189.660209999998</v>
      </c>
      <c r="C9168">
        <v>36391.034520000001</v>
      </c>
      <c r="D9168">
        <v>1</v>
      </c>
      <c r="E9168">
        <v>749.26346020000005</v>
      </c>
      <c r="F9168">
        <v>0</v>
      </c>
      <c r="G9168">
        <v>1</v>
      </c>
      <c r="H9168">
        <v>3</v>
      </c>
      <c r="I9168">
        <v>1</v>
      </c>
      <c r="J9168">
        <v>205.1058797</v>
      </c>
      <c r="K9168">
        <v>0</v>
      </c>
      <c r="L9168">
        <v>103.1591478</v>
      </c>
      <c r="M9168" s="22">
        <v>1</v>
      </c>
    </row>
    <row r="9169" spans="1:13" x14ac:dyDescent="0.35">
      <c r="A9169">
        <v>9168</v>
      </c>
      <c r="B9169">
        <v>35015.954360000003</v>
      </c>
      <c r="C9169">
        <v>44995.301030000002</v>
      </c>
      <c r="D9169">
        <v>0</v>
      </c>
      <c r="E9169">
        <v>654.81045210000002</v>
      </c>
      <c r="F9169">
        <v>0</v>
      </c>
      <c r="G9169">
        <v>0</v>
      </c>
      <c r="H9169">
        <v>0</v>
      </c>
      <c r="I9169">
        <v>0</v>
      </c>
      <c r="J9169">
        <v>24.32756389</v>
      </c>
      <c r="K9169">
        <v>0</v>
      </c>
      <c r="L9169">
        <v>74.122895060000005</v>
      </c>
      <c r="M9169" s="22">
        <v>0</v>
      </c>
    </row>
    <row r="9170" spans="1:13" x14ac:dyDescent="0.35">
      <c r="A9170">
        <v>9169</v>
      </c>
      <c r="B9170">
        <v>54089.502710000001</v>
      </c>
      <c r="C9170">
        <v>60356.671419999999</v>
      </c>
      <c r="D9170">
        <v>1</v>
      </c>
      <c r="E9170">
        <v>669.4471016</v>
      </c>
      <c r="F9170">
        <v>0</v>
      </c>
      <c r="G9170">
        <v>0</v>
      </c>
      <c r="H9170">
        <v>3</v>
      </c>
      <c r="I9170">
        <v>0</v>
      </c>
      <c r="J9170">
        <v>162.56140350000001</v>
      </c>
      <c r="K9170">
        <v>2</v>
      </c>
      <c r="L9170">
        <v>73.880594669999994</v>
      </c>
      <c r="M9170" s="22">
        <v>0</v>
      </c>
    </row>
    <row r="9171" spans="1:13" x14ac:dyDescent="0.35">
      <c r="A9171">
        <v>9170</v>
      </c>
      <c r="B9171">
        <v>55133.383690000002</v>
      </c>
      <c r="C9171">
        <v>52032.815670000004</v>
      </c>
      <c r="D9171">
        <v>0</v>
      </c>
      <c r="E9171">
        <v>666.216004</v>
      </c>
      <c r="F9171">
        <v>0</v>
      </c>
      <c r="G9171">
        <v>0</v>
      </c>
      <c r="H9171">
        <v>1</v>
      </c>
      <c r="I9171">
        <v>0</v>
      </c>
      <c r="J9171">
        <v>215.990871</v>
      </c>
      <c r="K9171">
        <v>0</v>
      </c>
      <c r="L9171">
        <v>73.032563670000002</v>
      </c>
      <c r="M9171" s="22">
        <v>0</v>
      </c>
    </row>
    <row r="9172" spans="1:13" x14ac:dyDescent="0.35">
      <c r="A9172">
        <v>9171</v>
      </c>
      <c r="B9172">
        <v>33519.809399999998</v>
      </c>
      <c r="C9172">
        <v>31302.357029999999</v>
      </c>
      <c r="D9172">
        <v>0</v>
      </c>
      <c r="E9172">
        <v>609.37907959999995</v>
      </c>
      <c r="F9172">
        <v>0</v>
      </c>
      <c r="G9172">
        <v>0</v>
      </c>
      <c r="H9172">
        <v>3</v>
      </c>
      <c r="I9172">
        <v>0</v>
      </c>
      <c r="J9172">
        <v>47.623323919999997</v>
      </c>
      <c r="K9172">
        <v>0</v>
      </c>
      <c r="L9172">
        <v>93.220540659999998</v>
      </c>
      <c r="M9172" s="22">
        <v>0</v>
      </c>
    </row>
    <row r="9173" spans="1:13" x14ac:dyDescent="0.35">
      <c r="A9173">
        <v>9172</v>
      </c>
      <c r="B9173">
        <v>50668.544159999998</v>
      </c>
      <c r="C9173">
        <v>50321.398110000002</v>
      </c>
      <c r="D9173">
        <v>1</v>
      </c>
      <c r="E9173">
        <v>652.54105119999997</v>
      </c>
      <c r="F9173">
        <v>1</v>
      </c>
      <c r="G9173">
        <v>0</v>
      </c>
      <c r="H9173">
        <v>0</v>
      </c>
      <c r="I9173">
        <v>3</v>
      </c>
      <c r="J9173">
        <v>18.87217085</v>
      </c>
      <c r="K9173">
        <v>2</v>
      </c>
      <c r="L9173">
        <v>89.836428600000005</v>
      </c>
      <c r="M9173" s="22">
        <v>0</v>
      </c>
    </row>
    <row r="9174" spans="1:13" x14ac:dyDescent="0.35">
      <c r="A9174">
        <v>9173</v>
      </c>
      <c r="B9174">
        <v>59468.36535</v>
      </c>
      <c r="C9174">
        <v>56502.194499999998</v>
      </c>
      <c r="D9174">
        <v>1</v>
      </c>
      <c r="E9174">
        <v>633.88786560000005</v>
      </c>
      <c r="F9174">
        <v>0</v>
      </c>
      <c r="G9174">
        <v>1</v>
      </c>
      <c r="H9174">
        <v>1</v>
      </c>
      <c r="I9174">
        <v>0</v>
      </c>
      <c r="J9174">
        <v>62.892489789999999</v>
      </c>
      <c r="K9174">
        <v>0</v>
      </c>
      <c r="L9174">
        <v>113.33287110000001</v>
      </c>
      <c r="M9174" s="22">
        <v>1</v>
      </c>
    </row>
    <row r="9175" spans="1:13" x14ac:dyDescent="0.35">
      <c r="A9175">
        <v>9174</v>
      </c>
      <c r="B9175">
        <v>32731.600139999999</v>
      </c>
      <c r="C9175">
        <v>39179.586179999998</v>
      </c>
      <c r="D9175">
        <v>0</v>
      </c>
      <c r="E9175">
        <v>632.99262039999996</v>
      </c>
      <c r="F9175">
        <v>1</v>
      </c>
      <c r="G9175">
        <v>0</v>
      </c>
      <c r="H9175">
        <v>2</v>
      </c>
      <c r="I9175">
        <v>0</v>
      </c>
      <c r="J9175">
        <v>109.3867716</v>
      </c>
      <c r="K9175">
        <v>2</v>
      </c>
      <c r="L9175">
        <v>89.308442429999999</v>
      </c>
      <c r="M9175" s="22">
        <v>0</v>
      </c>
    </row>
    <row r="9176" spans="1:13" x14ac:dyDescent="0.35">
      <c r="A9176">
        <v>9175</v>
      </c>
      <c r="B9176">
        <v>66574.958029999994</v>
      </c>
      <c r="C9176">
        <v>65176.964319999999</v>
      </c>
      <c r="D9176">
        <v>0</v>
      </c>
      <c r="E9176">
        <v>665.84795710000003</v>
      </c>
      <c r="F9176">
        <v>0</v>
      </c>
      <c r="G9176">
        <v>0</v>
      </c>
      <c r="H9176">
        <v>3</v>
      </c>
      <c r="I9176">
        <v>0</v>
      </c>
      <c r="J9176">
        <v>131.41097389999999</v>
      </c>
      <c r="K9176">
        <v>1</v>
      </c>
      <c r="L9176">
        <v>91.690941539999997</v>
      </c>
      <c r="M9176" s="22">
        <v>0</v>
      </c>
    </row>
    <row r="9177" spans="1:13" x14ac:dyDescent="0.35">
      <c r="A9177">
        <v>9176</v>
      </c>
      <c r="B9177">
        <v>44337.032769999998</v>
      </c>
      <c r="C9177">
        <v>38899.921090000003</v>
      </c>
      <c r="D9177">
        <v>1</v>
      </c>
      <c r="E9177">
        <v>604.21785130000001</v>
      </c>
      <c r="F9177">
        <v>1</v>
      </c>
      <c r="G9177">
        <v>0</v>
      </c>
      <c r="H9177">
        <v>2</v>
      </c>
      <c r="I9177">
        <v>0</v>
      </c>
      <c r="J9177">
        <v>27.417598810000001</v>
      </c>
      <c r="K9177">
        <v>1</v>
      </c>
      <c r="L9177">
        <v>101.7657238</v>
      </c>
      <c r="M9177" s="22">
        <v>0</v>
      </c>
    </row>
    <row r="9178" spans="1:13" x14ac:dyDescent="0.35">
      <c r="A9178">
        <v>9177</v>
      </c>
      <c r="B9178">
        <v>68864.196689999997</v>
      </c>
      <c r="C9178">
        <v>80221.015650000001</v>
      </c>
      <c r="D9178">
        <v>1</v>
      </c>
      <c r="E9178">
        <v>589.76057900000001</v>
      </c>
      <c r="F9178">
        <v>0</v>
      </c>
      <c r="G9178">
        <v>0</v>
      </c>
      <c r="H9178">
        <v>0</v>
      </c>
      <c r="I9178">
        <v>0</v>
      </c>
      <c r="J9178">
        <v>293.91489460000003</v>
      </c>
      <c r="K9178">
        <v>0</v>
      </c>
      <c r="L9178">
        <v>109.6220928</v>
      </c>
      <c r="M9178" s="22">
        <v>0</v>
      </c>
    </row>
    <row r="9179" spans="1:13" x14ac:dyDescent="0.35">
      <c r="A9179">
        <v>9178</v>
      </c>
      <c r="B9179">
        <v>41998.213309999999</v>
      </c>
      <c r="C9179">
        <v>50929.22769</v>
      </c>
      <c r="D9179">
        <v>1</v>
      </c>
      <c r="E9179">
        <v>675.13625300000001</v>
      </c>
      <c r="F9179">
        <v>2</v>
      </c>
      <c r="G9179">
        <v>0</v>
      </c>
      <c r="H9179">
        <v>0</v>
      </c>
      <c r="I9179">
        <v>0</v>
      </c>
      <c r="J9179">
        <v>208.68935440000001</v>
      </c>
      <c r="K9179">
        <v>1</v>
      </c>
      <c r="L9179">
        <v>110.5130911</v>
      </c>
      <c r="M9179" s="22">
        <v>0</v>
      </c>
    </row>
    <row r="9180" spans="1:13" x14ac:dyDescent="0.35">
      <c r="A9180">
        <v>9179</v>
      </c>
      <c r="B9180">
        <v>34600.617760000001</v>
      </c>
      <c r="C9180">
        <v>32948.69339</v>
      </c>
      <c r="D9180">
        <v>1</v>
      </c>
      <c r="E9180">
        <v>623.41947040000002</v>
      </c>
      <c r="F9180">
        <v>1</v>
      </c>
      <c r="G9180">
        <v>0</v>
      </c>
      <c r="H9180">
        <v>5</v>
      </c>
      <c r="I9180">
        <v>0</v>
      </c>
      <c r="J9180">
        <v>45.318329929999997</v>
      </c>
      <c r="K9180">
        <v>1</v>
      </c>
      <c r="L9180">
        <v>106.5464156</v>
      </c>
      <c r="M9180" s="22">
        <v>1</v>
      </c>
    </row>
    <row r="9181" spans="1:13" x14ac:dyDescent="0.35">
      <c r="A9181">
        <v>9180</v>
      </c>
      <c r="B9181">
        <v>43127.94515</v>
      </c>
      <c r="C9181">
        <v>47470.288480000003</v>
      </c>
      <c r="D9181">
        <v>0</v>
      </c>
      <c r="E9181">
        <v>632.74921400000005</v>
      </c>
      <c r="F9181">
        <v>0</v>
      </c>
      <c r="G9181">
        <v>1</v>
      </c>
      <c r="H9181">
        <v>4</v>
      </c>
      <c r="I9181">
        <v>1</v>
      </c>
      <c r="J9181">
        <v>240.4507941</v>
      </c>
      <c r="K9181">
        <v>0</v>
      </c>
      <c r="L9181">
        <v>94.542438529999998</v>
      </c>
      <c r="M9181" s="22">
        <v>0</v>
      </c>
    </row>
    <row r="9182" spans="1:13" x14ac:dyDescent="0.35">
      <c r="A9182">
        <v>9181</v>
      </c>
      <c r="B9182">
        <v>48572.778149999998</v>
      </c>
      <c r="C9182">
        <v>35714.724459999998</v>
      </c>
      <c r="D9182">
        <v>1</v>
      </c>
      <c r="E9182">
        <v>553.56017240000006</v>
      </c>
      <c r="F9182">
        <v>2</v>
      </c>
      <c r="G9182">
        <v>1</v>
      </c>
      <c r="H9182">
        <v>2</v>
      </c>
      <c r="I9182">
        <v>1</v>
      </c>
      <c r="J9182">
        <v>100.05205960000001</v>
      </c>
      <c r="K9182">
        <v>0</v>
      </c>
      <c r="L9182">
        <v>116.92943169999999</v>
      </c>
      <c r="M9182" s="22">
        <v>0</v>
      </c>
    </row>
    <row r="9183" spans="1:13" x14ac:dyDescent="0.35">
      <c r="A9183">
        <v>9182</v>
      </c>
      <c r="B9183">
        <v>44172.801399999997</v>
      </c>
      <c r="C9183">
        <v>44953.728430000003</v>
      </c>
      <c r="D9183">
        <v>0</v>
      </c>
      <c r="E9183">
        <v>698.15413909999995</v>
      </c>
      <c r="F9183">
        <v>0</v>
      </c>
      <c r="G9183">
        <v>0</v>
      </c>
      <c r="H9183">
        <v>2</v>
      </c>
      <c r="I9183">
        <v>0</v>
      </c>
      <c r="J9183">
        <v>116.29249489999999</v>
      </c>
      <c r="K9183">
        <v>0</v>
      </c>
      <c r="L9183">
        <v>90.947408620000004</v>
      </c>
      <c r="M9183" s="22">
        <v>0</v>
      </c>
    </row>
    <row r="9184" spans="1:13" x14ac:dyDescent="0.35">
      <c r="A9184">
        <v>9183</v>
      </c>
      <c r="B9184">
        <v>46759.97868</v>
      </c>
      <c r="C9184">
        <v>33993.975299999998</v>
      </c>
      <c r="D9184">
        <v>0</v>
      </c>
      <c r="E9184">
        <v>676.20081059999995</v>
      </c>
      <c r="F9184">
        <v>1</v>
      </c>
      <c r="G9184">
        <v>0</v>
      </c>
      <c r="H9184">
        <v>2</v>
      </c>
      <c r="I9184">
        <v>0</v>
      </c>
      <c r="J9184">
        <v>27.306943019999999</v>
      </c>
      <c r="K9184">
        <v>1</v>
      </c>
      <c r="L9184">
        <v>92.063957689999995</v>
      </c>
      <c r="M9184" s="22">
        <v>1</v>
      </c>
    </row>
    <row r="9185" spans="1:13" x14ac:dyDescent="0.35">
      <c r="A9185">
        <v>9184</v>
      </c>
      <c r="B9185">
        <v>55009.477250000004</v>
      </c>
      <c r="C9185">
        <v>39470.097800000003</v>
      </c>
      <c r="D9185">
        <v>0</v>
      </c>
      <c r="E9185">
        <v>685.40343929999995</v>
      </c>
      <c r="F9185">
        <v>0</v>
      </c>
      <c r="G9185">
        <v>0</v>
      </c>
      <c r="H9185">
        <v>6</v>
      </c>
      <c r="I9185">
        <v>0</v>
      </c>
      <c r="J9185">
        <v>130.32858540000001</v>
      </c>
      <c r="K9185">
        <v>0</v>
      </c>
      <c r="L9185">
        <v>112.70441889999999</v>
      </c>
      <c r="M9185" s="22">
        <v>0</v>
      </c>
    </row>
    <row r="9186" spans="1:13" x14ac:dyDescent="0.35">
      <c r="A9186">
        <v>9185</v>
      </c>
      <c r="B9186">
        <v>47432.309450000001</v>
      </c>
      <c r="C9186">
        <v>50646.081330000001</v>
      </c>
      <c r="D9186">
        <v>1</v>
      </c>
      <c r="E9186">
        <v>669.36628099999996</v>
      </c>
      <c r="F9186">
        <v>1</v>
      </c>
      <c r="G9186">
        <v>0</v>
      </c>
      <c r="H9186">
        <v>2</v>
      </c>
      <c r="I9186">
        <v>0</v>
      </c>
      <c r="J9186">
        <v>28.870070009999999</v>
      </c>
      <c r="K9186">
        <v>1</v>
      </c>
      <c r="L9186">
        <v>87.004081389999996</v>
      </c>
      <c r="M9186" s="22">
        <v>0</v>
      </c>
    </row>
    <row r="9187" spans="1:13" x14ac:dyDescent="0.35">
      <c r="A9187">
        <v>9186</v>
      </c>
      <c r="B9187">
        <v>49008.31409</v>
      </c>
      <c r="C9187">
        <v>43225.393279999997</v>
      </c>
      <c r="D9187">
        <v>0</v>
      </c>
      <c r="E9187">
        <v>574.20215229999997</v>
      </c>
      <c r="F9187">
        <v>1</v>
      </c>
      <c r="G9187">
        <v>0</v>
      </c>
      <c r="H9187">
        <v>2</v>
      </c>
      <c r="I9187">
        <v>1</v>
      </c>
      <c r="J9187">
        <v>205.99725760000001</v>
      </c>
      <c r="K9187">
        <v>0</v>
      </c>
      <c r="L9187">
        <v>89.594521479999997</v>
      </c>
      <c r="M9187" s="22">
        <v>0</v>
      </c>
    </row>
    <row r="9188" spans="1:13" x14ac:dyDescent="0.35">
      <c r="A9188">
        <v>9187</v>
      </c>
      <c r="B9188">
        <v>24361.604009999999</v>
      </c>
      <c r="C9188">
        <v>27906.760600000001</v>
      </c>
      <c r="D9188">
        <v>0</v>
      </c>
      <c r="E9188">
        <v>661.44994819999999</v>
      </c>
      <c r="F9188">
        <v>0</v>
      </c>
      <c r="G9188">
        <v>0</v>
      </c>
      <c r="H9188">
        <v>4</v>
      </c>
      <c r="I9188">
        <v>0</v>
      </c>
      <c r="J9188">
        <v>106.9500764</v>
      </c>
      <c r="K9188">
        <v>1</v>
      </c>
      <c r="L9188">
        <v>80.904097530000001</v>
      </c>
      <c r="M9188" s="22">
        <v>0</v>
      </c>
    </row>
    <row r="9189" spans="1:13" x14ac:dyDescent="0.35">
      <c r="A9189">
        <v>9188</v>
      </c>
      <c r="B9189">
        <v>55875.470240000002</v>
      </c>
      <c r="C9189">
        <v>69154.249840000004</v>
      </c>
      <c r="D9189">
        <v>1</v>
      </c>
      <c r="E9189">
        <v>619.54332490000002</v>
      </c>
      <c r="F9189">
        <v>0</v>
      </c>
      <c r="G9189">
        <v>0</v>
      </c>
      <c r="H9189">
        <v>0</v>
      </c>
      <c r="I9189">
        <v>0</v>
      </c>
      <c r="J9189">
        <v>93.112178909999997</v>
      </c>
      <c r="K9189">
        <v>0</v>
      </c>
      <c r="L9189">
        <v>70.882353899999998</v>
      </c>
      <c r="M9189" s="22">
        <v>1</v>
      </c>
    </row>
    <row r="9190" spans="1:13" x14ac:dyDescent="0.35">
      <c r="A9190">
        <v>9189</v>
      </c>
      <c r="B9190">
        <v>48661.950530000002</v>
      </c>
      <c r="C9190">
        <v>38133.193209999998</v>
      </c>
      <c r="D9190">
        <v>1</v>
      </c>
      <c r="E9190">
        <v>601.85714470000005</v>
      </c>
      <c r="F9190">
        <v>0</v>
      </c>
      <c r="G9190">
        <v>0</v>
      </c>
      <c r="H9190">
        <v>2</v>
      </c>
      <c r="I9190">
        <v>0</v>
      </c>
      <c r="J9190">
        <v>196.6137884</v>
      </c>
      <c r="K9190">
        <v>1</v>
      </c>
      <c r="L9190">
        <v>106.6844191</v>
      </c>
      <c r="M9190" s="22">
        <v>0</v>
      </c>
    </row>
    <row r="9191" spans="1:13" x14ac:dyDescent="0.35">
      <c r="A9191">
        <v>9190</v>
      </c>
      <c r="B9191">
        <v>74154.394709999993</v>
      </c>
      <c r="C9191">
        <v>84144.007819999999</v>
      </c>
      <c r="D9191">
        <v>0</v>
      </c>
      <c r="E9191">
        <v>675.00241210000002</v>
      </c>
      <c r="F9191">
        <v>0</v>
      </c>
      <c r="G9191">
        <v>0</v>
      </c>
      <c r="H9191">
        <v>1</v>
      </c>
      <c r="I9191">
        <v>0</v>
      </c>
      <c r="J9191">
        <v>208.30472270000001</v>
      </c>
      <c r="K9191">
        <v>1</v>
      </c>
      <c r="L9191">
        <v>71.374282030000003</v>
      </c>
      <c r="M9191" s="22">
        <v>0</v>
      </c>
    </row>
    <row r="9192" spans="1:13" x14ac:dyDescent="0.35">
      <c r="A9192">
        <v>9191</v>
      </c>
      <c r="B9192">
        <v>35906.522490000003</v>
      </c>
      <c r="C9192">
        <v>36219.340080000002</v>
      </c>
      <c r="D9192">
        <v>1</v>
      </c>
      <c r="E9192">
        <v>732.92544580000003</v>
      </c>
      <c r="F9192">
        <v>1</v>
      </c>
      <c r="G9192">
        <v>0</v>
      </c>
      <c r="H9192">
        <v>2</v>
      </c>
      <c r="I9192">
        <v>1</v>
      </c>
      <c r="J9192">
        <v>193.79521779999999</v>
      </c>
      <c r="K9192">
        <v>3</v>
      </c>
      <c r="L9192">
        <v>96.290562589999993</v>
      </c>
      <c r="M9192" s="22">
        <v>0</v>
      </c>
    </row>
    <row r="9193" spans="1:13" x14ac:dyDescent="0.35">
      <c r="A9193">
        <v>9192</v>
      </c>
      <c r="B9193">
        <v>22875.570070000002</v>
      </c>
      <c r="C9193">
        <v>17551.774109999998</v>
      </c>
      <c r="D9193">
        <v>0</v>
      </c>
      <c r="E9193">
        <v>724.66697090000002</v>
      </c>
      <c r="F9193">
        <v>1</v>
      </c>
      <c r="G9193">
        <v>0</v>
      </c>
      <c r="H9193">
        <v>1</v>
      </c>
      <c r="I9193">
        <v>1</v>
      </c>
      <c r="J9193">
        <v>237.87806839999999</v>
      </c>
      <c r="K9193">
        <v>2</v>
      </c>
      <c r="L9193">
        <v>118.7436213</v>
      </c>
      <c r="M9193" s="22">
        <v>0</v>
      </c>
    </row>
    <row r="9194" spans="1:13" x14ac:dyDescent="0.35">
      <c r="A9194">
        <v>9193</v>
      </c>
      <c r="B9194">
        <v>59271.027410000002</v>
      </c>
      <c r="C9194">
        <v>64662.057130000001</v>
      </c>
      <c r="D9194">
        <v>1</v>
      </c>
      <c r="E9194">
        <v>681.10725090000005</v>
      </c>
      <c r="F9194">
        <v>0</v>
      </c>
      <c r="G9194">
        <v>2</v>
      </c>
      <c r="H9194">
        <v>3</v>
      </c>
      <c r="I9194">
        <v>0</v>
      </c>
      <c r="J9194">
        <v>193.65812159999999</v>
      </c>
      <c r="K9194">
        <v>2</v>
      </c>
      <c r="L9194">
        <v>100.04735770000001</v>
      </c>
      <c r="M9194" s="22">
        <v>1</v>
      </c>
    </row>
    <row r="9195" spans="1:13" x14ac:dyDescent="0.35">
      <c r="A9195">
        <v>9194</v>
      </c>
      <c r="B9195">
        <v>55197.905270000003</v>
      </c>
      <c r="C9195">
        <v>58823.308210000003</v>
      </c>
      <c r="D9195">
        <v>1</v>
      </c>
      <c r="E9195">
        <v>648.48859200000004</v>
      </c>
      <c r="F9195">
        <v>1</v>
      </c>
      <c r="G9195">
        <v>1</v>
      </c>
      <c r="H9195">
        <v>1</v>
      </c>
      <c r="I9195">
        <v>0</v>
      </c>
      <c r="J9195">
        <v>283.85868349999998</v>
      </c>
      <c r="K9195">
        <v>1</v>
      </c>
      <c r="L9195">
        <v>71.510065499999996</v>
      </c>
      <c r="M9195" s="22">
        <v>0</v>
      </c>
    </row>
    <row r="9196" spans="1:13" x14ac:dyDescent="0.35">
      <c r="A9196">
        <v>9195</v>
      </c>
      <c r="B9196">
        <v>34873.504690000002</v>
      </c>
      <c r="C9196">
        <v>35200.796730000002</v>
      </c>
      <c r="D9196">
        <v>1</v>
      </c>
      <c r="E9196">
        <v>639.22288400000002</v>
      </c>
      <c r="F9196">
        <v>0</v>
      </c>
      <c r="G9196">
        <v>0</v>
      </c>
      <c r="H9196">
        <v>2</v>
      </c>
      <c r="I9196">
        <v>1</v>
      </c>
      <c r="J9196">
        <v>172.46922219999999</v>
      </c>
      <c r="K9196">
        <v>1</v>
      </c>
      <c r="L9196">
        <v>104.5910533</v>
      </c>
      <c r="M9196" s="22">
        <v>0</v>
      </c>
    </row>
    <row r="9197" spans="1:13" x14ac:dyDescent="0.35">
      <c r="A9197">
        <v>9196</v>
      </c>
      <c r="B9197">
        <v>27053.765670000001</v>
      </c>
      <c r="C9197">
        <v>33976.356899999999</v>
      </c>
      <c r="D9197">
        <v>1</v>
      </c>
      <c r="E9197">
        <v>604.77482069999996</v>
      </c>
      <c r="F9197">
        <v>1</v>
      </c>
      <c r="G9197">
        <v>0</v>
      </c>
      <c r="H9197">
        <v>5</v>
      </c>
      <c r="I9197">
        <v>0</v>
      </c>
      <c r="J9197">
        <v>266.15911510000001</v>
      </c>
      <c r="K9197">
        <v>2</v>
      </c>
      <c r="L9197">
        <v>108.22640079999999</v>
      </c>
      <c r="M9197" s="22">
        <v>0</v>
      </c>
    </row>
    <row r="9198" spans="1:13" x14ac:dyDescent="0.35">
      <c r="A9198">
        <v>9197</v>
      </c>
      <c r="B9198">
        <v>73060.950960000002</v>
      </c>
      <c r="C9198">
        <v>73985.012549999999</v>
      </c>
      <c r="D9198">
        <v>1</v>
      </c>
      <c r="E9198">
        <v>636.51334080000004</v>
      </c>
      <c r="F9198">
        <v>0</v>
      </c>
      <c r="G9198">
        <v>1</v>
      </c>
      <c r="H9198">
        <v>0</v>
      </c>
      <c r="I9198">
        <v>0</v>
      </c>
      <c r="J9198">
        <v>288.58602719999999</v>
      </c>
      <c r="K9198">
        <v>2</v>
      </c>
      <c r="L9198">
        <v>86.353056170000002</v>
      </c>
      <c r="M9198" s="22">
        <v>0</v>
      </c>
    </row>
    <row r="9199" spans="1:13" x14ac:dyDescent="0.35">
      <c r="A9199">
        <v>9198</v>
      </c>
      <c r="B9199">
        <v>71211.655859999999</v>
      </c>
      <c r="C9199">
        <v>92169.892019999999</v>
      </c>
      <c r="D9199">
        <v>1</v>
      </c>
      <c r="E9199">
        <v>695.426198</v>
      </c>
      <c r="F9199">
        <v>1</v>
      </c>
      <c r="G9199">
        <v>0</v>
      </c>
      <c r="H9199">
        <v>4</v>
      </c>
      <c r="I9199">
        <v>0</v>
      </c>
      <c r="J9199">
        <v>54.12563359</v>
      </c>
      <c r="K9199">
        <v>2</v>
      </c>
      <c r="L9199">
        <v>72.430631020000007</v>
      </c>
      <c r="M9199" s="22">
        <v>0</v>
      </c>
    </row>
    <row r="9200" spans="1:13" x14ac:dyDescent="0.35">
      <c r="A9200">
        <v>9199</v>
      </c>
      <c r="B9200">
        <v>12688.14862</v>
      </c>
      <c r="C9200">
        <v>12758.406559999999</v>
      </c>
      <c r="D9200">
        <v>1</v>
      </c>
      <c r="E9200">
        <v>741.15695659999994</v>
      </c>
      <c r="F9200">
        <v>1</v>
      </c>
      <c r="G9200">
        <v>0</v>
      </c>
      <c r="H9200">
        <v>2</v>
      </c>
      <c r="I9200">
        <v>1</v>
      </c>
      <c r="J9200">
        <v>204.97550330000001</v>
      </c>
      <c r="K9200">
        <v>1</v>
      </c>
      <c r="L9200">
        <v>85.140346550000004</v>
      </c>
      <c r="M9200" s="22">
        <v>0</v>
      </c>
    </row>
    <row r="9201" spans="1:13" x14ac:dyDescent="0.35">
      <c r="A9201">
        <v>9200</v>
      </c>
      <c r="B9201">
        <v>43126.654560000003</v>
      </c>
      <c r="C9201">
        <v>33186.444689999997</v>
      </c>
      <c r="D9201">
        <v>1</v>
      </c>
      <c r="E9201">
        <v>609.17593469999997</v>
      </c>
      <c r="F9201">
        <v>1</v>
      </c>
      <c r="G9201">
        <v>0</v>
      </c>
      <c r="H9201">
        <v>1</v>
      </c>
      <c r="I9201">
        <v>0</v>
      </c>
      <c r="J9201">
        <v>198.90739579999999</v>
      </c>
      <c r="K9201">
        <v>2</v>
      </c>
      <c r="L9201">
        <v>71.691880080000004</v>
      </c>
      <c r="M9201" s="22">
        <v>0</v>
      </c>
    </row>
    <row r="9202" spans="1:13" x14ac:dyDescent="0.35">
      <c r="A9202">
        <v>9201</v>
      </c>
      <c r="B9202">
        <v>74962.880820000006</v>
      </c>
      <c r="C9202">
        <v>73634.744770000005</v>
      </c>
      <c r="D9202">
        <v>1</v>
      </c>
      <c r="E9202">
        <v>550.24932579999995</v>
      </c>
      <c r="F9202">
        <v>0</v>
      </c>
      <c r="G9202">
        <v>1</v>
      </c>
      <c r="H9202">
        <v>0</v>
      </c>
      <c r="I9202">
        <v>0</v>
      </c>
      <c r="J9202">
        <v>261.63092219999999</v>
      </c>
      <c r="K9202">
        <v>1</v>
      </c>
      <c r="L9202">
        <v>86.455709799999994</v>
      </c>
      <c r="M9202" s="22">
        <v>0</v>
      </c>
    </row>
    <row r="9203" spans="1:13" x14ac:dyDescent="0.35">
      <c r="A9203">
        <v>9202</v>
      </c>
      <c r="B9203">
        <v>42859.061629999997</v>
      </c>
      <c r="C9203">
        <v>34690.006950000003</v>
      </c>
      <c r="D9203">
        <v>0</v>
      </c>
      <c r="E9203">
        <v>623.45630019999999</v>
      </c>
      <c r="F9203">
        <v>1</v>
      </c>
      <c r="G9203">
        <v>0</v>
      </c>
      <c r="H9203">
        <v>0</v>
      </c>
      <c r="I9203">
        <v>0</v>
      </c>
      <c r="J9203">
        <v>105.0817799</v>
      </c>
      <c r="K9203">
        <v>0</v>
      </c>
      <c r="L9203">
        <v>109.5130759</v>
      </c>
      <c r="M9203" s="22">
        <v>0</v>
      </c>
    </row>
    <row r="9204" spans="1:13" x14ac:dyDescent="0.35">
      <c r="A9204">
        <v>9203</v>
      </c>
      <c r="B9204">
        <v>42640.816489999997</v>
      </c>
      <c r="C9204">
        <v>45125.927159999999</v>
      </c>
      <c r="D9204">
        <v>1</v>
      </c>
      <c r="E9204">
        <v>695.19770559999995</v>
      </c>
      <c r="F9204">
        <v>0</v>
      </c>
      <c r="G9204">
        <v>1</v>
      </c>
      <c r="H9204">
        <v>1</v>
      </c>
      <c r="I9204">
        <v>3</v>
      </c>
      <c r="J9204">
        <v>121.8266709</v>
      </c>
      <c r="K9204">
        <v>2</v>
      </c>
      <c r="L9204">
        <v>115.5540175</v>
      </c>
      <c r="M9204" s="22">
        <v>0</v>
      </c>
    </row>
    <row r="9205" spans="1:13" x14ac:dyDescent="0.35">
      <c r="A9205">
        <v>9204</v>
      </c>
      <c r="B9205">
        <v>45758.610090000002</v>
      </c>
      <c r="C9205">
        <v>51061.086029999999</v>
      </c>
      <c r="D9205">
        <v>0</v>
      </c>
      <c r="E9205">
        <v>753.61386449999998</v>
      </c>
      <c r="F9205">
        <v>0</v>
      </c>
      <c r="G9205">
        <v>0</v>
      </c>
      <c r="H9205">
        <v>1</v>
      </c>
      <c r="I9205">
        <v>0</v>
      </c>
      <c r="J9205">
        <v>19.863017889999998</v>
      </c>
      <c r="K9205">
        <v>2</v>
      </c>
      <c r="L9205">
        <v>90.736536970000003</v>
      </c>
      <c r="M9205" s="22">
        <v>0</v>
      </c>
    </row>
    <row r="9206" spans="1:13" x14ac:dyDescent="0.35">
      <c r="A9206">
        <v>9205</v>
      </c>
      <c r="B9206">
        <v>33186.545389999999</v>
      </c>
      <c r="C9206">
        <v>32558.03096</v>
      </c>
      <c r="D9206">
        <v>0</v>
      </c>
      <c r="E9206">
        <v>715.50206030000004</v>
      </c>
      <c r="F9206">
        <v>0</v>
      </c>
      <c r="G9206">
        <v>1</v>
      </c>
      <c r="H9206">
        <v>5</v>
      </c>
      <c r="I9206">
        <v>1</v>
      </c>
      <c r="J9206">
        <v>231.28549889999999</v>
      </c>
      <c r="K9206">
        <v>3</v>
      </c>
      <c r="L9206">
        <v>115.7738741</v>
      </c>
      <c r="M9206" s="22">
        <v>0</v>
      </c>
    </row>
    <row r="9207" spans="1:13" x14ac:dyDescent="0.35">
      <c r="A9207">
        <v>9206</v>
      </c>
      <c r="B9207">
        <v>24428.363840000002</v>
      </c>
      <c r="C9207">
        <v>18531.888869999999</v>
      </c>
      <c r="D9207">
        <v>1</v>
      </c>
      <c r="E9207">
        <v>714.26426059999994</v>
      </c>
      <c r="F9207">
        <v>1</v>
      </c>
      <c r="G9207">
        <v>0</v>
      </c>
      <c r="H9207">
        <v>0</v>
      </c>
      <c r="I9207">
        <v>0</v>
      </c>
      <c r="J9207">
        <v>84.279633110000006</v>
      </c>
      <c r="K9207">
        <v>1</v>
      </c>
      <c r="L9207">
        <v>112.9363929</v>
      </c>
      <c r="M9207" s="22">
        <v>0</v>
      </c>
    </row>
    <row r="9208" spans="1:13" x14ac:dyDescent="0.35">
      <c r="A9208">
        <v>9207</v>
      </c>
      <c r="B9208">
        <v>65788.209659999993</v>
      </c>
      <c r="C9208">
        <v>64550.393909999999</v>
      </c>
      <c r="D9208">
        <v>1</v>
      </c>
      <c r="E9208">
        <v>607.52198229999999</v>
      </c>
      <c r="F9208">
        <v>0</v>
      </c>
      <c r="G9208">
        <v>0</v>
      </c>
      <c r="H9208">
        <v>2</v>
      </c>
      <c r="I9208">
        <v>0</v>
      </c>
      <c r="J9208">
        <v>279.11543690000002</v>
      </c>
      <c r="K9208">
        <v>2</v>
      </c>
      <c r="L9208">
        <v>92.86016644</v>
      </c>
      <c r="M9208" s="22">
        <v>0</v>
      </c>
    </row>
    <row r="9209" spans="1:13" x14ac:dyDescent="0.35">
      <c r="A9209">
        <v>9208</v>
      </c>
      <c r="B9209">
        <v>22355.94641</v>
      </c>
      <c r="C9209">
        <v>16741.754120000001</v>
      </c>
      <c r="D9209">
        <v>0</v>
      </c>
      <c r="E9209">
        <v>608.93053129999998</v>
      </c>
      <c r="F9209">
        <v>0</v>
      </c>
      <c r="G9209">
        <v>0</v>
      </c>
      <c r="H9209">
        <v>2</v>
      </c>
      <c r="I9209">
        <v>0</v>
      </c>
      <c r="J9209">
        <v>200.93296849999999</v>
      </c>
      <c r="K9209">
        <v>0</v>
      </c>
      <c r="L9209">
        <v>114.7503292</v>
      </c>
      <c r="M9209" s="22">
        <v>0</v>
      </c>
    </row>
    <row r="9210" spans="1:13" x14ac:dyDescent="0.35">
      <c r="A9210">
        <v>9209</v>
      </c>
      <c r="B9210">
        <v>53709.071779999998</v>
      </c>
      <c r="C9210">
        <v>59578.161390000001</v>
      </c>
      <c r="D9210">
        <v>0</v>
      </c>
      <c r="E9210">
        <v>583.80951809999999</v>
      </c>
      <c r="F9210">
        <v>0</v>
      </c>
      <c r="G9210">
        <v>0</v>
      </c>
      <c r="H9210">
        <v>3</v>
      </c>
      <c r="I9210">
        <v>0</v>
      </c>
      <c r="J9210">
        <v>103.79285400000001</v>
      </c>
      <c r="K9210">
        <v>0</v>
      </c>
      <c r="L9210">
        <v>95.635017399999995</v>
      </c>
      <c r="M9210" s="22">
        <v>0</v>
      </c>
    </row>
    <row r="9211" spans="1:13" x14ac:dyDescent="0.35">
      <c r="A9211">
        <v>9210</v>
      </c>
      <c r="B9211">
        <v>63298.692389999997</v>
      </c>
      <c r="C9211">
        <v>74326.64976</v>
      </c>
      <c r="D9211">
        <v>1</v>
      </c>
      <c r="E9211">
        <v>616.72601320000001</v>
      </c>
      <c r="F9211">
        <v>0</v>
      </c>
      <c r="G9211">
        <v>0</v>
      </c>
      <c r="H9211">
        <v>2</v>
      </c>
      <c r="I9211">
        <v>0</v>
      </c>
      <c r="J9211">
        <v>246.59769309999999</v>
      </c>
      <c r="K9211">
        <v>1</v>
      </c>
      <c r="L9211">
        <v>104.0563983</v>
      </c>
      <c r="M9211" s="22">
        <v>0</v>
      </c>
    </row>
    <row r="9212" spans="1:13" x14ac:dyDescent="0.35">
      <c r="A9212">
        <v>9211</v>
      </c>
      <c r="B9212">
        <v>28231.605520000001</v>
      </c>
      <c r="C9212">
        <v>36063.848910000001</v>
      </c>
      <c r="D9212">
        <v>0</v>
      </c>
      <c r="E9212">
        <v>695.70488920000003</v>
      </c>
      <c r="F9212">
        <v>0</v>
      </c>
      <c r="G9212">
        <v>0</v>
      </c>
      <c r="H9212">
        <v>0</v>
      </c>
      <c r="I9212">
        <v>0</v>
      </c>
      <c r="J9212">
        <v>246.29764560000001</v>
      </c>
      <c r="K9212">
        <v>1</v>
      </c>
      <c r="L9212">
        <v>70.344358850000006</v>
      </c>
      <c r="M9212" s="22">
        <v>0</v>
      </c>
    </row>
    <row r="9213" spans="1:13" x14ac:dyDescent="0.35">
      <c r="A9213">
        <v>9212</v>
      </c>
      <c r="B9213">
        <v>36135.973960000003</v>
      </c>
      <c r="C9213">
        <v>28521.447209999998</v>
      </c>
      <c r="D9213">
        <v>1</v>
      </c>
      <c r="E9213">
        <v>731.22435929999995</v>
      </c>
      <c r="F9213">
        <v>0</v>
      </c>
      <c r="G9213">
        <v>0</v>
      </c>
      <c r="H9213">
        <v>0</v>
      </c>
      <c r="I9213">
        <v>1</v>
      </c>
      <c r="J9213">
        <v>53.498271809999999</v>
      </c>
      <c r="K9213">
        <v>1</v>
      </c>
      <c r="L9213">
        <v>101.935642</v>
      </c>
      <c r="M9213" s="22">
        <v>0</v>
      </c>
    </row>
    <row r="9214" spans="1:13" x14ac:dyDescent="0.35">
      <c r="A9214">
        <v>9213</v>
      </c>
      <c r="B9214">
        <v>68197.687829999995</v>
      </c>
      <c r="C9214">
        <v>69524.282980000004</v>
      </c>
      <c r="D9214">
        <v>1</v>
      </c>
      <c r="E9214">
        <v>667.27586359999998</v>
      </c>
      <c r="F9214">
        <v>2</v>
      </c>
      <c r="G9214">
        <v>0</v>
      </c>
      <c r="H9214">
        <v>2</v>
      </c>
      <c r="I9214">
        <v>0</v>
      </c>
      <c r="J9214">
        <v>165.30539189999999</v>
      </c>
      <c r="K9214">
        <v>1</v>
      </c>
      <c r="L9214">
        <v>102.8131221</v>
      </c>
      <c r="M9214" s="22">
        <v>0</v>
      </c>
    </row>
    <row r="9215" spans="1:13" x14ac:dyDescent="0.35">
      <c r="A9215">
        <v>9214</v>
      </c>
      <c r="B9215">
        <v>57993.375800000002</v>
      </c>
      <c r="C9215">
        <v>60343.407769999998</v>
      </c>
      <c r="D9215">
        <v>1</v>
      </c>
      <c r="E9215">
        <v>637.24395200000004</v>
      </c>
      <c r="F9215">
        <v>1</v>
      </c>
      <c r="G9215">
        <v>0</v>
      </c>
      <c r="H9215">
        <v>4</v>
      </c>
      <c r="I9215">
        <v>1</v>
      </c>
      <c r="J9215">
        <v>8.9815483999999994</v>
      </c>
      <c r="K9215">
        <v>2</v>
      </c>
      <c r="L9215">
        <v>85.839538840000003</v>
      </c>
      <c r="M9215" s="22">
        <v>0</v>
      </c>
    </row>
    <row r="9216" spans="1:13" x14ac:dyDescent="0.35">
      <c r="A9216">
        <v>9215</v>
      </c>
      <c r="B9216">
        <v>40740.714399999997</v>
      </c>
      <c r="C9216">
        <v>51067.91188</v>
      </c>
      <c r="D9216">
        <v>1</v>
      </c>
      <c r="E9216">
        <v>596.66375909999999</v>
      </c>
      <c r="F9216">
        <v>2</v>
      </c>
      <c r="G9216">
        <v>0</v>
      </c>
      <c r="H9216">
        <v>0</v>
      </c>
      <c r="I9216">
        <v>0</v>
      </c>
      <c r="J9216">
        <v>107.1596177</v>
      </c>
      <c r="K9216">
        <v>0</v>
      </c>
      <c r="L9216">
        <v>111.3848503</v>
      </c>
      <c r="M9216" s="22">
        <v>1</v>
      </c>
    </row>
    <row r="9217" spans="1:13" x14ac:dyDescent="0.35">
      <c r="A9217">
        <v>9216</v>
      </c>
      <c r="B9217">
        <v>68033.735050000003</v>
      </c>
      <c r="C9217">
        <v>73229.198199999999</v>
      </c>
      <c r="D9217">
        <v>0</v>
      </c>
      <c r="E9217">
        <v>644.37424220000003</v>
      </c>
      <c r="F9217">
        <v>0</v>
      </c>
      <c r="G9217">
        <v>0</v>
      </c>
      <c r="H9217">
        <v>3</v>
      </c>
      <c r="I9217">
        <v>1</v>
      </c>
      <c r="J9217">
        <v>210.15209429999999</v>
      </c>
      <c r="K9217">
        <v>0</v>
      </c>
      <c r="L9217">
        <v>82.284492790000002</v>
      </c>
      <c r="M9217" s="22">
        <v>0</v>
      </c>
    </row>
    <row r="9218" spans="1:13" x14ac:dyDescent="0.35">
      <c r="A9218">
        <v>9217</v>
      </c>
      <c r="B9218">
        <v>68098.03585</v>
      </c>
      <c r="C9218">
        <v>53613.977740000002</v>
      </c>
      <c r="D9218">
        <v>0</v>
      </c>
      <c r="E9218">
        <v>660.15631640000004</v>
      </c>
      <c r="F9218">
        <v>0</v>
      </c>
      <c r="G9218">
        <v>1</v>
      </c>
      <c r="H9218">
        <v>2</v>
      </c>
      <c r="I9218">
        <v>0</v>
      </c>
      <c r="J9218">
        <v>103.04746590000001</v>
      </c>
      <c r="K9218">
        <v>1</v>
      </c>
      <c r="L9218">
        <v>98.932226400000005</v>
      </c>
      <c r="M9218" s="22">
        <v>0</v>
      </c>
    </row>
    <row r="9219" spans="1:13" x14ac:dyDescent="0.35">
      <c r="A9219">
        <v>9218</v>
      </c>
      <c r="B9219">
        <v>54035.790399999998</v>
      </c>
      <c r="C9219">
        <v>51972.206480000001</v>
      </c>
      <c r="D9219">
        <v>0</v>
      </c>
      <c r="E9219">
        <v>576.8463964</v>
      </c>
      <c r="F9219">
        <v>0</v>
      </c>
      <c r="G9219">
        <v>0</v>
      </c>
      <c r="H9219">
        <v>2</v>
      </c>
      <c r="I9219">
        <v>0</v>
      </c>
      <c r="J9219">
        <v>45.385818399999998</v>
      </c>
      <c r="K9219">
        <v>1</v>
      </c>
      <c r="L9219">
        <v>95.283782079999995</v>
      </c>
      <c r="M9219" s="22">
        <v>0</v>
      </c>
    </row>
    <row r="9220" spans="1:13" x14ac:dyDescent="0.35">
      <c r="A9220">
        <v>9219</v>
      </c>
      <c r="B9220">
        <v>36497.596579999998</v>
      </c>
      <c r="C9220">
        <v>39886.672780000001</v>
      </c>
      <c r="D9220">
        <v>1</v>
      </c>
      <c r="E9220">
        <v>696.07364640000003</v>
      </c>
      <c r="F9220">
        <v>1</v>
      </c>
      <c r="G9220">
        <v>0</v>
      </c>
      <c r="H9220">
        <v>4</v>
      </c>
      <c r="I9220">
        <v>0</v>
      </c>
      <c r="J9220">
        <v>175.7319263</v>
      </c>
      <c r="K9220">
        <v>2</v>
      </c>
      <c r="L9220">
        <v>93.235595290000006</v>
      </c>
      <c r="M9220" s="22">
        <v>0</v>
      </c>
    </row>
    <row r="9221" spans="1:13" x14ac:dyDescent="0.35">
      <c r="A9221">
        <v>9220</v>
      </c>
      <c r="B9221">
        <v>43798.26945</v>
      </c>
      <c r="C9221">
        <v>49061.536359999998</v>
      </c>
      <c r="D9221">
        <v>1</v>
      </c>
      <c r="E9221">
        <v>628.80430019999994</v>
      </c>
      <c r="F9221">
        <v>0</v>
      </c>
      <c r="G9221">
        <v>0</v>
      </c>
      <c r="H9221">
        <v>0</v>
      </c>
      <c r="I9221">
        <v>0</v>
      </c>
      <c r="J9221">
        <v>288.6814253</v>
      </c>
      <c r="K9221">
        <v>1</v>
      </c>
      <c r="L9221">
        <v>71.056792419999994</v>
      </c>
      <c r="M9221" s="22">
        <v>1</v>
      </c>
    </row>
    <row r="9222" spans="1:13" x14ac:dyDescent="0.35">
      <c r="A9222">
        <v>9221</v>
      </c>
      <c r="B9222">
        <v>54295.801160000003</v>
      </c>
      <c r="C9222">
        <v>66123.837339999998</v>
      </c>
      <c r="D9222">
        <v>1</v>
      </c>
      <c r="E9222">
        <v>693.07079209999995</v>
      </c>
      <c r="F9222">
        <v>0</v>
      </c>
      <c r="G9222">
        <v>0</v>
      </c>
      <c r="H9222">
        <v>2</v>
      </c>
      <c r="I9222">
        <v>0</v>
      </c>
      <c r="J9222">
        <v>127.40550519999999</v>
      </c>
      <c r="K9222">
        <v>0</v>
      </c>
      <c r="L9222">
        <v>118.3880782</v>
      </c>
      <c r="M9222" s="22">
        <v>0</v>
      </c>
    </row>
    <row r="9223" spans="1:13" x14ac:dyDescent="0.35">
      <c r="A9223">
        <v>9222</v>
      </c>
      <c r="B9223">
        <v>47171.077559999998</v>
      </c>
      <c r="C9223">
        <v>38128.583500000001</v>
      </c>
      <c r="D9223">
        <v>1</v>
      </c>
      <c r="E9223">
        <v>649.45400189999998</v>
      </c>
      <c r="F9223">
        <v>1</v>
      </c>
      <c r="G9223">
        <v>0</v>
      </c>
      <c r="H9223">
        <v>3</v>
      </c>
      <c r="I9223">
        <v>1</v>
      </c>
      <c r="J9223">
        <v>275.89267580000001</v>
      </c>
      <c r="K9223">
        <v>0</v>
      </c>
      <c r="L9223">
        <v>107.1800526</v>
      </c>
      <c r="M9223" s="22">
        <v>0</v>
      </c>
    </row>
    <row r="9224" spans="1:13" x14ac:dyDescent="0.35">
      <c r="A9224">
        <v>9223</v>
      </c>
      <c r="B9224">
        <v>64084.357669999998</v>
      </c>
      <c r="C9224">
        <v>81446.430739999996</v>
      </c>
      <c r="D9224">
        <v>1</v>
      </c>
      <c r="E9224">
        <v>664.86083459999998</v>
      </c>
      <c r="F9224">
        <v>0</v>
      </c>
      <c r="G9224">
        <v>1</v>
      </c>
      <c r="H9224">
        <v>2</v>
      </c>
      <c r="I9224">
        <v>0</v>
      </c>
      <c r="J9224">
        <v>272.23063009999998</v>
      </c>
      <c r="K9224">
        <v>1</v>
      </c>
      <c r="L9224">
        <v>71.261253550000006</v>
      </c>
      <c r="M9224" s="22">
        <v>0</v>
      </c>
    </row>
    <row r="9225" spans="1:13" x14ac:dyDescent="0.35">
      <c r="A9225">
        <v>9224</v>
      </c>
      <c r="B9225">
        <v>27053.388800000001</v>
      </c>
      <c r="C9225">
        <v>19897.325059999999</v>
      </c>
      <c r="D9225">
        <v>1</v>
      </c>
      <c r="E9225">
        <v>614.90253949999999</v>
      </c>
      <c r="F9225">
        <v>0</v>
      </c>
      <c r="G9225">
        <v>0</v>
      </c>
      <c r="H9225">
        <v>0</v>
      </c>
      <c r="I9225">
        <v>0</v>
      </c>
      <c r="J9225">
        <v>202.54036869999999</v>
      </c>
      <c r="K9225">
        <v>0</v>
      </c>
      <c r="L9225">
        <v>88.419608359999998</v>
      </c>
      <c r="M9225" s="22">
        <v>0</v>
      </c>
    </row>
    <row r="9226" spans="1:13" x14ac:dyDescent="0.35">
      <c r="A9226">
        <v>9225</v>
      </c>
      <c r="B9226">
        <v>27586.047060000001</v>
      </c>
      <c r="C9226">
        <v>35593.09807</v>
      </c>
      <c r="D9226">
        <v>1</v>
      </c>
      <c r="E9226">
        <v>632.76923569999997</v>
      </c>
      <c r="F9226">
        <v>0</v>
      </c>
      <c r="G9226">
        <v>0</v>
      </c>
      <c r="H9226">
        <v>1</v>
      </c>
      <c r="I9226">
        <v>3</v>
      </c>
      <c r="J9226">
        <v>26.69118344</v>
      </c>
      <c r="K9226">
        <v>0</v>
      </c>
      <c r="L9226">
        <v>86.639041419999998</v>
      </c>
      <c r="M9226" s="22">
        <v>0</v>
      </c>
    </row>
    <row r="9227" spans="1:13" x14ac:dyDescent="0.35">
      <c r="A9227">
        <v>9226</v>
      </c>
      <c r="B9227">
        <v>52713.06667</v>
      </c>
      <c r="C9227">
        <v>64028.467040000003</v>
      </c>
      <c r="D9227">
        <v>0</v>
      </c>
      <c r="E9227">
        <v>682.10210619999998</v>
      </c>
      <c r="F9227">
        <v>0</v>
      </c>
      <c r="G9227">
        <v>0</v>
      </c>
      <c r="H9227">
        <v>1</v>
      </c>
      <c r="I9227">
        <v>0</v>
      </c>
      <c r="J9227">
        <v>198.229117</v>
      </c>
      <c r="K9227">
        <v>1</v>
      </c>
      <c r="L9227">
        <v>87.083781920000007</v>
      </c>
      <c r="M9227" s="22">
        <v>0</v>
      </c>
    </row>
    <row r="9228" spans="1:13" x14ac:dyDescent="0.35">
      <c r="A9228">
        <v>9227</v>
      </c>
      <c r="B9228">
        <v>42626.833789999997</v>
      </c>
      <c r="C9228">
        <v>46725.986559999998</v>
      </c>
      <c r="D9228">
        <v>0</v>
      </c>
      <c r="E9228">
        <v>643.42508829999997</v>
      </c>
      <c r="F9228">
        <v>1</v>
      </c>
      <c r="G9228">
        <v>0</v>
      </c>
      <c r="H9228">
        <v>1</v>
      </c>
      <c r="I9228">
        <v>0</v>
      </c>
      <c r="J9228">
        <v>179.7676458</v>
      </c>
      <c r="K9228">
        <v>0</v>
      </c>
      <c r="L9228">
        <v>96.987330900000003</v>
      </c>
      <c r="M9228" s="22">
        <v>0</v>
      </c>
    </row>
    <row r="9229" spans="1:13" x14ac:dyDescent="0.35">
      <c r="A9229">
        <v>9228</v>
      </c>
      <c r="B9229">
        <v>40594.270779999999</v>
      </c>
      <c r="C9229">
        <v>46317.95336</v>
      </c>
      <c r="D9229">
        <v>1</v>
      </c>
      <c r="E9229">
        <v>594.75129919999995</v>
      </c>
      <c r="F9229">
        <v>0</v>
      </c>
      <c r="G9229">
        <v>0</v>
      </c>
      <c r="H9229">
        <v>2</v>
      </c>
      <c r="I9229">
        <v>1</v>
      </c>
      <c r="J9229">
        <v>176.93035510000001</v>
      </c>
      <c r="K9229">
        <v>0</v>
      </c>
      <c r="L9229">
        <v>70.776316809999997</v>
      </c>
      <c r="M9229" s="22">
        <v>0</v>
      </c>
    </row>
    <row r="9230" spans="1:13" x14ac:dyDescent="0.35">
      <c r="A9230">
        <v>9229</v>
      </c>
      <c r="B9230">
        <v>23479.14921</v>
      </c>
      <c r="C9230">
        <v>17459.45232</v>
      </c>
      <c r="D9230">
        <v>0</v>
      </c>
      <c r="E9230">
        <v>655.57870279999997</v>
      </c>
      <c r="F9230">
        <v>0</v>
      </c>
      <c r="G9230">
        <v>1</v>
      </c>
      <c r="H9230">
        <v>2</v>
      </c>
      <c r="I9230">
        <v>0</v>
      </c>
      <c r="J9230">
        <v>105.4987385</v>
      </c>
      <c r="K9230">
        <v>1</v>
      </c>
      <c r="L9230">
        <v>79.431379989999996</v>
      </c>
      <c r="M9230" s="22">
        <v>0</v>
      </c>
    </row>
    <row r="9231" spans="1:13" x14ac:dyDescent="0.35">
      <c r="A9231">
        <v>9230</v>
      </c>
      <c r="B9231">
        <v>50293.187669999999</v>
      </c>
      <c r="C9231">
        <v>36456.92409</v>
      </c>
      <c r="D9231">
        <v>1</v>
      </c>
      <c r="E9231">
        <v>669.28375080000001</v>
      </c>
      <c r="F9231">
        <v>1</v>
      </c>
      <c r="G9231">
        <v>0</v>
      </c>
      <c r="H9231">
        <v>3</v>
      </c>
      <c r="I9231">
        <v>0</v>
      </c>
      <c r="J9231">
        <v>226.66259600000001</v>
      </c>
      <c r="K9231">
        <v>0</v>
      </c>
      <c r="L9231">
        <v>78.099994940000002</v>
      </c>
      <c r="M9231" s="22">
        <v>0</v>
      </c>
    </row>
    <row r="9232" spans="1:13" x14ac:dyDescent="0.35">
      <c r="A9232">
        <v>9231</v>
      </c>
      <c r="B9232">
        <v>49208.67338</v>
      </c>
      <c r="C9232">
        <v>37450.727270000003</v>
      </c>
      <c r="D9232">
        <v>1</v>
      </c>
      <c r="E9232">
        <v>718.64442629999996</v>
      </c>
      <c r="F9232">
        <v>1</v>
      </c>
      <c r="G9232">
        <v>0</v>
      </c>
      <c r="H9232">
        <v>4</v>
      </c>
      <c r="I9232">
        <v>1</v>
      </c>
      <c r="J9232">
        <v>265.58840529999998</v>
      </c>
      <c r="K9232">
        <v>2</v>
      </c>
      <c r="L9232">
        <v>82.831106360000007</v>
      </c>
      <c r="M9232" s="22">
        <v>0</v>
      </c>
    </row>
    <row r="9233" spans="1:13" x14ac:dyDescent="0.35">
      <c r="A9233">
        <v>9232</v>
      </c>
      <c r="B9233">
        <v>59802.184730000001</v>
      </c>
      <c r="C9233">
        <v>44996.113980000002</v>
      </c>
      <c r="D9233">
        <v>0</v>
      </c>
      <c r="E9233">
        <v>707.62766339999996</v>
      </c>
      <c r="F9233">
        <v>1</v>
      </c>
      <c r="G9233">
        <v>0</v>
      </c>
      <c r="H9233">
        <v>1</v>
      </c>
      <c r="I9233">
        <v>0</v>
      </c>
      <c r="J9233">
        <v>204.3875122</v>
      </c>
      <c r="K9233">
        <v>0</v>
      </c>
      <c r="L9233">
        <v>112.5254351</v>
      </c>
      <c r="M9233" s="22">
        <v>0</v>
      </c>
    </row>
    <row r="9234" spans="1:13" x14ac:dyDescent="0.35">
      <c r="A9234">
        <v>9233</v>
      </c>
      <c r="B9234">
        <v>51033.591999999997</v>
      </c>
      <c r="C9234">
        <v>52484.41272</v>
      </c>
      <c r="D9234">
        <v>0</v>
      </c>
      <c r="E9234">
        <v>646.76822270000002</v>
      </c>
      <c r="F9234">
        <v>0</v>
      </c>
      <c r="G9234">
        <v>0</v>
      </c>
      <c r="H9234">
        <v>5</v>
      </c>
      <c r="I9234">
        <v>0</v>
      </c>
      <c r="J9234">
        <v>49.494890750000003</v>
      </c>
      <c r="K9234">
        <v>1</v>
      </c>
      <c r="L9234">
        <v>72.124688329999998</v>
      </c>
      <c r="M9234" s="22">
        <v>0</v>
      </c>
    </row>
    <row r="9235" spans="1:13" x14ac:dyDescent="0.35">
      <c r="A9235">
        <v>9234</v>
      </c>
      <c r="B9235">
        <v>48010.938829999999</v>
      </c>
      <c r="C9235">
        <v>39813.858030000003</v>
      </c>
      <c r="D9235">
        <v>1</v>
      </c>
      <c r="E9235">
        <v>622.63324179999995</v>
      </c>
      <c r="F9235">
        <v>1</v>
      </c>
      <c r="G9235">
        <v>1</v>
      </c>
      <c r="H9235">
        <v>1</v>
      </c>
      <c r="I9235">
        <v>0</v>
      </c>
      <c r="J9235">
        <v>236.67936889999999</v>
      </c>
      <c r="K9235">
        <v>1</v>
      </c>
      <c r="L9235">
        <v>84.438890560000004</v>
      </c>
      <c r="M9235" s="22">
        <v>0</v>
      </c>
    </row>
    <row r="9236" spans="1:13" x14ac:dyDescent="0.35">
      <c r="A9236">
        <v>9235</v>
      </c>
      <c r="B9236">
        <v>67655.009550000002</v>
      </c>
      <c r="C9236">
        <v>82276.839049999995</v>
      </c>
      <c r="D9236">
        <v>1</v>
      </c>
      <c r="E9236">
        <v>638.58492999999999</v>
      </c>
      <c r="F9236">
        <v>1</v>
      </c>
      <c r="G9236">
        <v>0</v>
      </c>
      <c r="H9236">
        <v>5</v>
      </c>
      <c r="I9236">
        <v>1</v>
      </c>
      <c r="J9236">
        <v>52.006119579999996</v>
      </c>
      <c r="K9236">
        <v>1</v>
      </c>
      <c r="L9236">
        <v>115.6021396</v>
      </c>
      <c r="M9236" s="22">
        <v>0</v>
      </c>
    </row>
    <row r="9237" spans="1:13" x14ac:dyDescent="0.35">
      <c r="A9237">
        <v>9236</v>
      </c>
      <c r="B9237">
        <v>30312.990450000001</v>
      </c>
      <c r="C9237">
        <v>29326.277569999998</v>
      </c>
      <c r="D9237">
        <v>0</v>
      </c>
      <c r="E9237">
        <v>623.81332459999999</v>
      </c>
      <c r="F9237">
        <v>0</v>
      </c>
      <c r="G9237">
        <v>0</v>
      </c>
      <c r="H9237">
        <v>0</v>
      </c>
      <c r="I9237">
        <v>1</v>
      </c>
      <c r="J9237">
        <v>241.15694809999999</v>
      </c>
      <c r="K9237">
        <v>1</v>
      </c>
      <c r="L9237">
        <v>111.3888656</v>
      </c>
      <c r="M9237" s="22">
        <v>0</v>
      </c>
    </row>
    <row r="9238" spans="1:13" x14ac:dyDescent="0.35">
      <c r="A9238">
        <v>9237</v>
      </c>
      <c r="B9238">
        <v>58045.838280000004</v>
      </c>
      <c r="C9238">
        <v>64854.979979999996</v>
      </c>
      <c r="D9238">
        <v>1</v>
      </c>
      <c r="E9238">
        <v>675.30806129999996</v>
      </c>
      <c r="F9238">
        <v>2</v>
      </c>
      <c r="G9238">
        <v>0</v>
      </c>
      <c r="H9238">
        <v>2</v>
      </c>
      <c r="I9238">
        <v>0</v>
      </c>
      <c r="J9238">
        <v>184.685441</v>
      </c>
      <c r="K9238">
        <v>0</v>
      </c>
      <c r="L9238">
        <v>100.2545604</v>
      </c>
      <c r="M9238" s="22">
        <v>0</v>
      </c>
    </row>
    <row r="9239" spans="1:13" x14ac:dyDescent="0.35">
      <c r="A9239">
        <v>9238</v>
      </c>
      <c r="B9239">
        <v>24932.792529999999</v>
      </c>
      <c r="C9239">
        <v>27219.724389999999</v>
      </c>
      <c r="D9239">
        <v>1</v>
      </c>
      <c r="E9239">
        <v>702.08325609999997</v>
      </c>
      <c r="F9239">
        <v>0</v>
      </c>
      <c r="G9239">
        <v>0</v>
      </c>
      <c r="H9239">
        <v>0</v>
      </c>
      <c r="I9239">
        <v>0</v>
      </c>
      <c r="J9239">
        <v>106.7650065</v>
      </c>
      <c r="K9239">
        <v>2</v>
      </c>
      <c r="L9239">
        <v>82.625625929999998</v>
      </c>
      <c r="M9239" s="22">
        <v>0</v>
      </c>
    </row>
    <row r="9240" spans="1:13" x14ac:dyDescent="0.35">
      <c r="A9240">
        <v>9239</v>
      </c>
      <c r="B9240">
        <v>37424.571799999998</v>
      </c>
      <c r="C9240">
        <v>33379.41807</v>
      </c>
      <c r="D9240">
        <v>0</v>
      </c>
      <c r="E9240">
        <v>711.99171799999999</v>
      </c>
      <c r="F9240">
        <v>0</v>
      </c>
      <c r="G9240">
        <v>0</v>
      </c>
      <c r="H9240">
        <v>2</v>
      </c>
      <c r="I9240">
        <v>0</v>
      </c>
      <c r="J9240">
        <v>172.57221469999999</v>
      </c>
      <c r="K9240">
        <v>0</v>
      </c>
      <c r="L9240">
        <v>102.8404975</v>
      </c>
      <c r="M9240" s="22">
        <v>0</v>
      </c>
    </row>
    <row r="9241" spans="1:13" x14ac:dyDescent="0.35">
      <c r="A9241">
        <v>9240</v>
      </c>
      <c r="B9241">
        <v>31810.14301</v>
      </c>
      <c r="C9241">
        <v>26908.217280000001</v>
      </c>
      <c r="D9241">
        <v>1</v>
      </c>
      <c r="E9241">
        <v>629.38967739999998</v>
      </c>
      <c r="F9241">
        <v>0</v>
      </c>
      <c r="G9241">
        <v>0</v>
      </c>
      <c r="H9241">
        <v>5</v>
      </c>
      <c r="I9241">
        <v>0</v>
      </c>
      <c r="J9241">
        <v>248.0639492</v>
      </c>
      <c r="K9241">
        <v>0</v>
      </c>
      <c r="L9241">
        <v>110.3504779</v>
      </c>
      <c r="M9241" s="22">
        <v>0</v>
      </c>
    </row>
    <row r="9242" spans="1:13" x14ac:dyDescent="0.35">
      <c r="A9242">
        <v>9241</v>
      </c>
      <c r="B9242">
        <v>61729.138030000002</v>
      </c>
      <c r="C9242">
        <v>55894.115409999999</v>
      </c>
      <c r="D9242">
        <v>1</v>
      </c>
      <c r="E9242">
        <v>624.39868000000001</v>
      </c>
      <c r="F9242">
        <v>0</v>
      </c>
      <c r="G9242">
        <v>0</v>
      </c>
      <c r="H9242">
        <v>1</v>
      </c>
      <c r="I9242">
        <v>0</v>
      </c>
      <c r="J9242">
        <v>156.43422960000001</v>
      </c>
      <c r="K9242">
        <v>1</v>
      </c>
      <c r="L9242">
        <v>86.722547860000006</v>
      </c>
      <c r="M9242" s="22">
        <v>0</v>
      </c>
    </row>
    <row r="9243" spans="1:13" x14ac:dyDescent="0.35">
      <c r="A9243">
        <v>9242</v>
      </c>
      <c r="B9243">
        <v>49018.8465</v>
      </c>
      <c r="C9243">
        <v>57743.957269999999</v>
      </c>
      <c r="D9243">
        <v>1</v>
      </c>
      <c r="E9243">
        <v>628.98027879999995</v>
      </c>
      <c r="F9243">
        <v>0</v>
      </c>
      <c r="G9243">
        <v>0</v>
      </c>
      <c r="H9243">
        <v>1</v>
      </c>
      <c r="I9243">
        <v>1</v>
      </c>
      <c r="J9243">
        <v>146.09585300000001</v>
      </c>
      <c r="K9243">
        <v>1</v>
      </c>
      <c r="L9243">
        <v>72.703536760000006</v>
      </c>
      <c r="M9243" s="22">
        <v>0</v>
      </c>
    </row>
    <row r="9244" spans="1:13" x14ac:dyDescent="0.35">
      <c r="A9244">
        <v>9243</v>
      </c>
      <c r="B9244">
        <v>49797.451330000004</v>
      </c>
      <c r="C9244">
        <v>52375.271630000003</v>
      </c>
      <c r="D9244">
        <v>0</v>
      </c>
      <c r="E9244">
        <v>553.39815250000004</v>
      </c>
      <c r="F9244">
        <v>1</v>
      </c>
      <c r="G9244">
        <v>0</v>
      </c>
      <c r="H9244">
        <v>1</v>
      </c>
      <c r="I9244">
        <v>1</v>
      </c>
      <c r="J9244">
        <v>68.407537579999996</v>
      </c>
      <c r="K9244">
        <v>0</v>
      </c>
      <c r="L9244">
        <v>119.4235875</v>
      </c>
      <c r="M9244" s="22">
        <v>0</v>
      </c>
    </row>
    <row r="9245" spans="1:13" x14ac:dyDescent="0.35">
      <c r="A9245">
        <v>9244</v>
      </c>
      <c r="B9245">
        <v>33399.00518</v>
      </c>
      <c r="C9245">
        <v>28460.06709</v>
      </c>
      <c r="D9245">
        <v>0</v>
      </c>
      <c r="E9245">
        <v>589.85938209999995</v>
      </c>
      <c r="F9245">
        <v>1</v>
      </c>
      <c r="G9245">
        <v>1</v>
      </c>
      <c r="H9245">
        <v>4</v>
      </c>
      <c r="I9245">
        <v>0</v>
      </c>
      <c r="J9245">
        <v>113.565427</v>
      </c>
      <c r="K9245">
        <v>1</v>
      </c>
      <c r="L9245">
        <v>88.20005098</v>
      </c>
      <c r="M9245" s="22">
        <v>1</v>
      </c>
    </row>
    <row r="9246" spans="1:13" x14ac:dyDescent="0.35">
      <c r="A9246">
        <v>9245</v>
      </c>
      <c r="B9246">
        <v>45504.597560000002</v>
      </c>
      <c r="C9246">
        <v>54182.682249999998</v>
      </c>
      <c r="D9246">
        <v>1</v>
      </c>
      <c r="E9246">
        <v>648.27234969999995</v>
      </c>
      <c r="F9246">
        <v>0</v>
      </c>
      <c r="G9246">
        <v>0</v>
      </c>
      <c r="H9246">
        <v>1</v>
      </c>
      <c r="I9246">
        <v>0</v>
      </c>
      <c r="J9246">
        <v>158.82311670000001</v>
      </c>
      <c r="K9246">
        <v>1</v>
      </c>
      <c r="L9246">
        <v>112.2466192</v>
      </c>
      <c r="M9246" s="22">
        <v>1</v>
      </c>
    </row>
    <row r="9247" spans="1:13" x14ac:dyDescent="0.35">
      <c r="A9247">
        <v>9246</v>
      </c>
      <c r="B9247">
        <v>38548.020450000004</v>
      </c>
      <c r="C9247">
        <v>28250.133880000001</v>
      </c>
      <c r="D9247">
        <v>1</v>
      </c>
      <c r="E9247">
        <v>668.96358699999996</v>
      </c>
      <c r="F9247">
        <v>0</v>
      </c>
      <c r="G9247">
        <v>0</v>
      </c>
      <c r="H9247">
        <v>1</v>
      </c>
      <c r="I9247">
        <v>0</v>
      </c>
      <c r="J9247">
        <v>39.599690459999998</v>
      </c>
      <c r="K9247">
        <v>1</v>
      </c>
      <c r="L9247">
        <v>79.85152583</v>
      </c>
      <c r="M9247" s="22">
        <v>0</v>
      </c>
    </row>
    <row r="9248" spans="1:13" x14ac:dyDescent="0.35">
      <c r="A9248">
        <v>9247</v>
      </c>
      <c r="B9248">
        <v>55751.825219999999</v>
      </c>
      <c r="C9248">
        <v>62414.727250000004</v>
      </c>
      <c r="D9248">
        <v>1</v>
      </c>
      <c r="E9248">
        <v>674.55865289999997</v>
      </c>
      <c r="F9248">
        <v>0</v>
      </c>
      <c r="G9248">
        <v>0</v>
      </c>
      <c r="H9248">
        <v>1</v>
      </c>
      <c r="I9248">
        <v>1</v>
      </c>
      <c r="J9248">
        <v>215.46788599999999</v>
      </c>
      <c r="K9248">
        <v>1</v>
      </c>
      <c r="L9248">
        <v>112.7742497</v>
      </c>
      <c r="M9248" s="22">
        <v>0</v>
      </c>
    </row>
    <row r="9249" spans="1:13" x14ac:dyDescent="0.35">
      <c r="A9249">
        <v>9248</v>
      </c>
      <c r="B9249">
        <v>35133.632969999999</v>
      </c>
      <c r="C9249">
        <v>33849.867010000002</v>
      </c>
      <c r="D9249">
        <v>1</v>
      </c>
      <c r="E9249">
        <v>610.97527890000003</v>
      </c>
      <c r="F9249">
        <v>2</v>
      </c>
      <c r="G9249">
        <v>0</v>
      </c>
      <c r="H9249">
        <v>1</v>
      </c>
      <c r="I9249">
        <v>0</v>
      </c>
      <c r="J9249">
        <v>269.10183499999999</v>
      </c>
      <c r="K9249">
        <v>1</v>
      </c>
      <c r="L9249">
        <v>116.4901177</v>
      </c>
      <c r="M9249" s="22">
        <v>0</v>
      </c>
    </row>
    <row r="9250" spans="1:13" x14ac:dyDescent="0.35">
      <c r="A9250">
        <v>9249</v>
      </c>
      <c r="B9250">
        <v>69946.915479999996</v>
      </c>
      <c r="C9250">
        <v>79653.744930000001</v>
      </c>
      <c r="D9250">
        <v>1</v>
      </c>
      <c r="E9250">
        <v>625.44449259999999</v>
      </c>
      <c r="F9250">
        <v>1</v>
      </c>
      <c r="G9250">
        <v>1</v>
      </c>
      <c r="H9250">
        <v>4</v>
      </c>
      <c r="I9250">
        <v>0</v>
      </c>
      <c r="J9250">
        <v>238.36972119999999</v>
      </c>
      <c r="K9250">
        <v>0</v>
      </c>
      <c r="L9250">
        <v>100.3663828</v>
      </c>
      <c r="M9250" s="22">
        <v>0</v>
      </c>
    </row>
    <row r="9251" spans="1:13" x14ac:dyDescent="0.35">
      <c r="A9251">
        <v>9250</v>
      </c>
      <c r="B9251">
        <v>24866.293259999999</v>
      </c>
      <c r="C9251">
        <v>31243.91979</v>
      </c>
      <c r="D9251">
        <v>1</v>
      </c>
      <c r="E9251">
        <v>636.52480969999999</v>
      </c>
      <c r="F9251">
        <v>0</v>
      </c>
      <c r="G9251">
        <v>0</v>
      </c>
      <c r="H9251">
        <v>7</v>
      </c>
      <c r="I9251">
        <v>1</v>
      </c>
      <c r="J9251">
        <v>148.9934117</v>
      </c>
      <c r="K9251">
        <v>2</v>
      </c>
      <c r="L9251">
        <v>111.019767</v>
      </c>
      <c r="M9251" s="22">
        <v>0</v>
      </c>
    </row>
    <row r="9252" spans="1:13" x14ac:dyDescent="0.35">
      <c r="A9252">
        <v>9251</v>
      </c>
      <c r="B9252">
        <v>37902.202510000003</v>
      </c>
      <c r="C9252">
        <v>43588.308319999996</v>
      </c>
      <c r="D9252">
        <v>1</v>
      </c>
      <c r="E9252">
        <v>630.94370509999999</v>
      </c>
      <c r="F9252">
        <v>0</v>
      </c>
      <c r="G9252">
        <v>1</v>
      </c>
      <c r="H9252">
        <v>3</v>
      </c>
      <c r="I9252">
        <v>0</v>
      </c>
      <c r="J9252">
        <v>8.4251637989999999</v>
      </c>
      <c r="K9252">
        <v>2</v>
      </c>
      <c r="L9252">
        <v>114.02527809999999</v>
      </c>
      <c r="M9252" s="22">
        <v>0</v>
      </c>
    </row>
    <row r="9253" spans="1:13" x14ac:dyDescent="0.35">
      <c r="A9253">
        <v>9252</v>
      </c>
      <c r="B9253">
        <v>75158.00765</v>
      </c>
      <c r="C9253">
        <v>72540.946689999997</v>
      </c>
      <c r="D9253">
        <v>0</v>
      </c>
      <c r="E9253">
        <v>684.40088600000001</v>
      </c>
      <c r="F9253">
        <v>1</v>
      </c>
      <c r="G9253">
        <v>0</v>
      </c>
      <c r="H9253">
        <v>2</v>
      </c>
      <c r="I9253">
        <v>0</v>
      </c>
      <c r="J9253">
        <v>140.11926059999999</v>
      </c>
      <c r="K9253">
        <v>1</v>
      </c>
      <c r="L9253">
        <v>111.7541267</v>
      </c>
      <c r="M9253" s="22">
        <v>0</v>
      </c>
    </row>
    <row r="9254" spans="1:13" x14ac:dyDescent="0.35">
      <c r="A9254">
        <v>9253</v>
      </c>
      <c r="B9254">
        <v>43472.91878</v>
      </c>
      <c r="C9254">
        <v>34369.055269999997</v>
      </c>
      <c r="D9254">
        <v>1</v>
      </c>
      <c r="E9254">
        <v>584.5912945</v>
      </c>
      <c r="F9254">
        <v>0</v>
      </c>
      <c r="G9254">
        <v>0</v>
      </c>
      <c r="H9254">
        <v>3</v>
      </c>
      <c r="I9254">
        <v>0</v>
      </c>
      <c r="J9254">
        <v>42.38835117</v>
      </c>
      <c r="K9254">
        <v>0</v>
      </c>
      <c r="L9254">
        <v>116.85924060000001</v>
      </c>
      <c r="M9254" s="22">
        <v>0</v>
      </c>
    </row>
    <row r="9255" spans="1:13" x14ac:dyDescent="0.35">
      <c r="A9255">
        <v>9254</v>
      </c>
      <c r="B9255">
        <v>30276.820029999999</v>
      </c>
      <c r="C9255">
        <v>35842.020049999999</v>
      </c>
      <c r="D9255">
        <v>1</v>
      </c>
      <c r="E9255">
        <v>592.53521969999997</v>
      </c>
      <c r="F9255">
        <v>1</v>
      </c>
      <c r="G9255">
        <v>1</v>
      </c>
      <c r="H9255">
        <v>2</v>
      </c>
      <c r="I9255">
        <v>1</v>
      </c>
      <c r="J9255">
        <v>224.15536839999999</v>
      </c>
      <c r="K9255">
        <v>1</v>
      </c>
      <c r="L9255">
        <v>82.930302589999997</v>
      </c>
      <c r="M9255" s="22">
        <v>0</v>
      </c>
    </row>
    <row r="9256" spans="1:13" x14ac:dyDescent="0.35">
      <c r="A9256">
        <v>9255</v>
      </c>
      <c r="B9256">
        <v>53286.07344</v>
      </c>
      <c r="C9256">
        <v>52029.76453</v>
      </c>
      <c r="D9256">
        <v>1</v>
      </c>
      <c r="E9256">
        <v>635.07823519999999</v>
      </c>
      <c r="F9256">
        <v>0</v>
      </c>
      <c r="G9256">
        <v>0</v>
      </c>
      <c r="H9256">
        <v>1</v>
      </c>
      <c r="I9256">
        <v>2</v>
      </c>
      <c r="J9256">
        <v>43.331069829999997</v>
      </c>
      <c r="K9256">
        <v>1</v>
      </c>
      <c r="L9256">
        <v>75.971003949999997</v>
      </c>
      <c r="M9256" s="22">
        <v>0</v>
      </c>
    </row>
    <row r="9257" spans="1:13" x14ac:dyDescent="0.35">
      <c r="A9257">
        <v>9256</v>
      </c>
      <c r="B9257">
        <v>42869.116370000003</v>
      </c>
      <c r="C9257">
        <v>31945.525109999999</v>
      </c>
      <c r="D9257">
        <v>0</v>
      </c>
      <c r="E9257">
        <v>581.71981479999999</v>
      </c>
      <c r="F9257">
        <v>1</v>
      </c>
      <c r="G9257">
        <v>0</v>
      </c>
      <c r="H9257">
        <v>2</v>
      </c>
      <c r="I9257">
        <v>1</v>
      </c>
      <c r="J9257">
        <v>42.217198930000002</v>
      </c>
      <c r="K9257">
        <v>0</v>
      </c>
      <c r="L9257">
        <v>113.78562700000001</v>
      </c>
      <c r="M9257" s="22">
        <v>0</v>
      </c>
    </row>
    <row r="9258" spans="1:13" x14ac:dyDescent="0.35">
      <c r="A9258">
        <v>9257</v>
      </c>
      <c r="B9258">
        <v>37461.946170000003</v>
      </c>
      <c r="C9258">
        <v>42385.691079999997</v>
      </c>
      <c r="D9258">
        <v>1</v>
      </c>
      <c r="E9258">
        <v>554.97648609999999</v>
      </c>
      <c r="F9258">
        <v>0</v>
      </c>
      <c r="G9258">
        <v>0</v>
      </c>
      <c r="H9258">
        <v>1</v>
      </c>
      <c r="I9258">
        <v>0</v>
      </c>
      <c r="J9258">
        <v>156.8269846</v>
      </c>
      <c r="K9258">
        <v>1</v>
      </c>
      <c r="L9258">
        <v>119.1452669</v>
      </c>
      <c r="M9258" s="22">
        <v>0</v>
      </c>
    </row>
    <row r="9259" spans="1:13" x14ac:dyDescent="0.35">
      <c r="A9259">
        <v>9258</v>
      </c>
      <c r="B9259">
        <v>33561.937839999999</v>
      </c>
      <c r="C9259">
        <v>29370.427009999999</v>
      </c>
      <c r="D9259">
        <v>1</v>
      </c>
      <c r="E9259">
        <v>575.326142</v>
      </c>
      <c r="F9259">
        <v>0</v>
      </c>
      <c r="G9259">
        <v>0</v>
      </c>
      <c r="H9259">
        <v>3</v>
      </c>
      <c r="I9259">
        <v>2</v>
      </c>
      <c r="J9259">
        <v>76.860975780000004</v>
      </c>
      <c r="K9259">
        <v>0</v>
      </c>
      <c r="L9259">
        <v>78.070622560000004</v>
      </c>
      <c r="M9259" s="22">
        <v>0</v>
      </c>
    </row>
    <row r="9260" spans="1:13" x14ac:dyDescent="0.35">
      <c r="A9260">
        <v>9259</v>
      </c>
      <c r="B9260">
        <v>91525.604080000005</v>
      </c>
      <c r="C9260">
        <v>66752.637700000007</v>
      </c>
      <c r="D9260">
        <v>0</v>
      </c>
      <c r="E9260">
        <v>637.86427060000005</v>
      </c>
      <c r="F9260">
        <v>1</v>
      </c>
      <c r="G9260">
        <v>0</v>
      </c>
      <c r="H9260">
        <v>1</v>
      </c>
      <c r="I9260">
        <v>0</v>
      </c>
      <c r="J9260">
        <v>76.994064320000007</v>
      </c>
      <c r="K9260">
        <v>2</v>
      </c>
      <c r="L9260">
        <v>105.24742790000001</v>
      </c>
      <c r="M9260" s="22">
        <v>0</v>
      </c>
    </row>
    <row r="9261" spans="1:13" x14ac:dyDescent="0.35">
      <c r="A9261">
        <v>9260</v>
      </c>
      <c r="B9261">
        <v>46226.7215</v>
      </c>
      <c r="C9261">
        <v>57397.436900000001</v>
      </c>
      <c r="D9261">
        <v>0</v>
      </c>
      <c r="E9261">
        <v>681.52654080000002</v>
      </c>
      <c r="F9261">
        <v>0</v>
      </c>
      <c r="G9261">
        <v>0</v>
      </c>
      <c r="H9261">
        <v>1</v>
      </c>
      <c r="I9261">
        <v>0</v>
      </c>
      <c r="J9261">
        <v>288.12632509999997</v>
      </c>
      <c r="K9261">
        <v>0</v>
      </c>
      <c r="L9261">
        <v>97.27415354</v>
      </c>
      <c r="M9261" s="22">
        <v>0</v>
      </c>
    </row>
    <row r="9262" spans="1:13" x14ac:dyDescent="0.35">
      <c r="A9262">
        <v>9261</v>
      </c>
      <c r="B9262">
        <v>21116.489600000001</v>
      </c>
      <c r="C9262">
        <v>20902.382229999999</v>
      </c>
      <c r="D9262">
        <v>0</v>
      </c>
      <c r="E9262">
        <v>682.56832669999994</v>
      </c>
      <c r="F9262">
        <v>0</v>
      </c>
      <c r="G9262">
        <v>1</v>
      </c>
      <c r="H9262">
        <v>3</v>
      </c>
      <c r="I9262">
        <v>0</v>
      </c>
      <c r="J9262">
        <v>92.44298311</v>
      </c>
      <c r="K9262">
        <v>1</v>
      </c>
      <c r="L9262">
        <v>81.7888655</v>
      </c>
      <c r="M9262" s="22">
        <v>1</v>
      </c>
    </row>
    <row r="9263" spans="1:13" x14ac:dyDescent="0.35">
      <c r="A9263">
        <v>9262</v>
      </c>
      <c r="B9263">
        <v>72405.646389999994</v>
      </c>
      <c r="C9263">
        <v>62889.852469999998</v>
      </c>
      <c r="D9263">
        <v>1</v>
      </c>
      <c r="E9263">
        <v>729.39577159999999</v>
      </c>
      <c r="F9263">
        <v>0</v>
      </c>
      <c r="G9263">
        <v>0</v>
      </c>
      <c r="H9263">
        <v>1</v>
      </c>
      <c r="I9263">
        <v>0</v>
      </c>
      <c r="J9263">
        <v>276.27633839999999</v>
      </c>
      <c r="K9263">
        <v>0</v>
      </c>
      <c r="L9263">
        <v>105.6517407</v>
      </c>
      <c r="M9263" s="22">
        <v>0</v>
      </c>
    </row>
    <row r="9264" spans="1:13" x14ac:dyDescent="0.35">
      <c r="A9264">
        <v>9263</v>
      </c>
      <c r="B9264">
        <v>59166.063580000002</v>
      </c>
      <c r="C9264">
        <v>66847.708079999997</v>
      </c>
      <c r="D9264">
        <v>1</v>
      </c>
      <c r="E9264">
        <v>655.08325590000004</v>
      </c>
      <c r="F9264">
        <v>1</v>
      </c>
      <c r="G9264">
        <v>0</v>
      </c>
      <c r="H9264">
        <v>2</v>
      </c>
      <c r="I9264">
        <v>0</v>
      </c>
      <c r="J9264">
        <v>74.378586760000005</v>
      </c>
      <c r="K9264">
        <v>0</v>
      </c>
      <c r="L9264">
        <v>102.7692835</v>
      </c>
      <c r="M9264" s="22">
        <v>0</v>
      </c>
    </row>
    <row r="9265" spans="1:13" x14ac:dyDescent="0.35">
      <c r="A9265">
        <v>9264</v>
      </c>
      <c r="B9265">
        <v>38503.003530000002</v>
      </c>
      <c r="C9265">
        <v>47418.043899999997</v>
      </c>
      <c r="D9265">
        <v>0</v>
      </c>
      <c r="E9265">
        <v>661.81002560000002</v>
      </c>
      <c r="F9265">
        <v>0</v>
      </c>
      <c r="G9265">
        <v>0</v>
      </c>
      <c r="H9265">
        <v>1</v>
      </c>
      <c r="I9265">
        <v>0</v>
      </c>
      <c r="J9265">
        <v>270.13416469999999</v>
      </c>
      <c r="K9265">
        <v>1</v>
      </c>
      <c r="L9265">
        <v>90.833115169999999</v>
      </c>
      <c r="M9265" s="22">
        <v>0</v>
      </c>
    </row>
    <row r="9266" spans="1:13" x14ac:dyDescent="0.35">
      <c r="A9266">
        <v>9265</v>
      </c>
      <c r="B9266">
        <v>36003.213669999997</v>
      </c>
      <c r="C9266">
        <v>25208.882979999998</v>
      </c>
      <c r="D9266">
        <v>1</v>
      </c>
      <c r="E9266">
        <v>637.47964809999996</v>
      </c>
      <c r="F9266">
        <v>0</v>
      </c>
      <c r="G9266">
        <v>3</v>
      </c>
      <c r="H9266">
        <v>1</v>
      </c>
      <c r="I9266">
        <v>0</v>
      </c>
      <c r="J9266">
        <v>65.81787774</v>
      </c>
      <c r="K9266">
        <v>0</v>
      </c>
      <c r="L9266">
        <v>70.834441530000007</v>
      </c>
      <c r="M9266" s="22">
        <v>1</v>
      </c>
    </row>
    <row r="9267" spans="1:13" x14ac:dyDescent="0.35">
      <c r="A9267">
        <v>9266</v>
      </c>
      <c r="B9267">
        <v>60102.091939999998</v>
      </c>
      <c r="C9267">
        <v>66876.277520000003</v>
      </c>
      <c r="D9267">
        <v>1</v>
      </c>
      <c r="E9267">
        <v>639.9086767</v>
      </c>
      <c r="F9267">
        <v>1</v>
      </c>
      <c r="G9267">
        <v>0</v>
      </c>
      <c r="H9267">
        <v>7</v>
      </c>
      <c r="I9267">
        <v>0</v>
      </c>
      <c r="J9267">
        <v>57.375732650000003</v>
      </c>
      <c r="K9267">
        <v>2</v>
      </c>
      <c r="L9267">
        <v>111.48335729999999</v>
      </c>
      <c r="M9267" s="22">
        <v>0</v>
      </c>
    </row>
    <row r="9268" spans="1:13" x14ac:dyDescent="0.35">
      <c r="A9268">
        <v>9267</v>
      </c>
      <c r="B9268">
        <v>46296.22509</v>
      </c>
      <c r="C9268">
        <v>53713.205179999997</v>
      </c>
      <c r="D9268">
        <v>0</v>
      </c>
      <c r="E9268">
        <v>754.02726659999996</v>
      </c>
      <c r="F9268">
        <v>0</v>
      </c>
      <c r="G9268">
        <v>1</v>
      </c>
      <c r="H9268">
        <v>1</v>
      </c>
      <c r="I9268">
        <v>1</v>
      </c>
      <c r="J9268">
        <v>87.619811690000006</v>
      </c>
      <c r="K9268">
        <v>2</v>
      </c>
      <c r="L9268">
        <v>81.158219149999994</v>
      </c>
      <c r="M9268" s="22">
        <v>0</v>
      </c>
    </row>
    <row r="9269" spans="1:13" x14ac:dyDescent="0.35">
      <c r="A9269">
        <v>9268</v>
      </c>
      <c r="B9269">
        <v>21110.332719999999</v>
      </c>
      <c r="C9269">
        <v>17436.215609999999</v>
      </c>
      <c r="D9269">
        <v>0</v>
      </c>
      <c r="E9269">
        <v>663.06757189999996</v>
      </c>
      <c r="F9269">
        <v>1</v>
      </c>
      <c r="G9269">
        <v>0</v>
      </c>
      <c r="H9269">
        <v>2</v>
      </c>
      <c r="I9269">
        <v>0</v>
      </c>
      <c r="J9269">
        <v>129.9745734</v>
      </c>
      <c r="K9269">
        <v>1</v>
      </c>
      <c r="L9269">
        <v>104.6330341</v>
      </c>
      <c r="M9269" s="22">
        <v>1</v>
      </c>
    </row>
    <row r="9270" spans="1:13" x14ac:dyDescent="0.35">
      <c r="A9270">
        <v>9269</v>
      </c>
      <c r="B9270">
        <v>76808.599470000001</v>
      </c>
      <c r="C9270">
        <v>76330.412079999995</v>
      </c>
      <c r="D9270">
        <v>0</v>
      </c>
      <c r="E9270">
        <v>667.41371349999997</v>
      </c>
      <c r="F9270">
        <v>1</v>
      </c>
      <c r="G9270">
        <v>1</v>
      </c>
      <c r="H9270">
        <v>3</v>
      </c>
      <c r="I9270">
        <v>0</v>
      </c>
      <c r="J9270">
        <v>67.347080849999998</v>
      </c>
      <c r="K9270">
        <v>1</v>
      </c>
      <c r="L9270">
        <v>119.9048253</v>
      </c>
      <c r="M9270" s="22">
        <v>0</v>
      </c>
    </row>
    <row r="9271" spans="1:13" x14ac:dyDescent="0.35">
      <c r="A9271">
        <v>9270</v>
      </c>
      <c r="B9271">
        <v>43490.143069999998</v>
      </c>
      <c r="C9271">
        <v>32772.93406</v>
      </c>
      <c r="D9271">
        <v>0</v>
      </c>
      <c r="E9271">
        <v>592.74428490000003</v>
      </c>
      <c r="F9271">
        <v>0</v>
      </c>
      <c r="G9271">
        <v>0</v>
      </c>
      <c r="H9271">
        <v>0</v>
      </c>
      <c r="I9271">
        <v>0</v>
      </c>
      <c r="J9271">
        <v>187.20707160000001</v>
      </c>
      <c r="K9271">
        <v>1</v>
      </c>
      <c r="L9271">
        <v>116.5528255</v>
      </c>
      <c r="M9271" s="22">
        <v>0</v>
      </c>
    </row>
    <row r="9272" spans="1:13" x14ac:dyDescent="0.35">
      <c r="A9272">
        <v>9271</v>
      </c>
      <c r="B9272">
        <v>72433.576050000003</v>
      </c>
      <c r="C9272">
        <v>83157.361879999997</v>
      </c>
      <c r="D9272">
        <v>0</v>
      </c>
      <c r="E9272">
        <v>670.5211137</v>
      </c>
      <c r="F9272">
        <v>0</v>
      </c>
      <c r="G9272">
        <v>0</v>
      </c>
      <c r="H9272">
        <v>2</v>
      </c>
      <c r="I9272">
        <v>0</v>
      </c>
      <c r="J9272">
        <v>143.65376240000001</v>
      </c>
      <c r="K9272">
        <v>2</v>
      </c>
      <c r="L9272">
        <v>94.226856600000005</v>
      </c>
      <c r="M9272" s="22">
        <v>1</v>
      </c>
    </row>
    <row r="9273" spans="1:13" x14ac:dyDescent="0.35">
      <c r="A9273">
        <v>9272</v>
      </c>
      <c r="B9273">
        <v>69176.524369999999</v>
      </c>
      <c r="C9273">
        <v>83598.004209999999</v>
      </c>
      <c r="D9273">
        <v>0</v>
      </c>
      <c r="E9273">
        <v>682.91659900000002</v>
      </c>
      <c r="F9273">
        <v>1</v>
      </c>
      <c r="G9273">
        <v>0</v>
      </c>
      <c r="H9273">
        <v>6</v>
      </c>
      <c r="I9273">
        <v>1</v>
      </c>
      <c r="J9273">
        <v>164.430307</v>
      </c>
      <c r="K9273">
        <v>2</v>
      </c>
      <c r="L9273">
        <v>74.218182490000004</v>
      </c>
      <c r="M9273" s="22">
        <v>0</v>
      </c>
    </row>
    <row r="9274" spans="1:13" x14ac:dyDescent="0.35">
      <c r="A9274">
        <v>9273</v>
      </c>
      <c r="B9274">
        <v>34984.856829999997</v>
      </c>
      <c r="C9274">
        <v>26760.336609999998</v>
      </c>
      <c r="D9274">
        <v>1</v>
      </c>
      <c r="E9274">
        <v>705.51550640000005</v>
      </c>
      <c r="F9274">
        <v>0</v>
      </c>
      <c r="G9274">
        <v>0</v>
      </c>
      <c r="H9274">
        <v>1</v>
      </c>
      <c r="I9274">
        <v>0</v>
      </c>
      <c r="J9274">
        <v>201.41057850000001</v>
      </c>
      <c r="K9274">
        <v>0</v>
      </c>
      <c r="L9274">
        <v>114.65820650000001</v>
      </c>
      <c r="M9274" s="22">
        <v>0</v>
      </c>
    </row>
    <row r="9275" spans="1:13" x14ac:dyDescent="0.35">
      <c r="A9275">
        <v>9274</v>
      </c>
      <c r="B9275">
        <v>65497.847970000003</v>
      </c>
      <c r="C9275">
        <v>77934.327309999993</v>
      </c>
      <c r="D9275">
        <v>0</v>
      </c>
      <c r="E9275">
        <v>681.50422619999995</v>
      </c>
      <c r="F9275">
        <v>0</v>
      </c>
      <c r="G9275">
        <v>0</v>
      </c>
      <c r="H9275">
        <v>1</v>
      </c>
      <c r="I9275">
        <v>1</v>
      </c>
      <c r="J9275">
        <v>141.8180065</v>
      </c>
      <c r="K9275">
        <v>5</v>
      </c>
      <c r="L9275">
        <v>70.616782880000002</v>
      </c>
      <c r="M9275" s="22">
        <v>0</v>
      </c>
    </row>
    <row r="9276" spans="1:13" x14ac:dyDescent="0.35">
      <c r="A9276">
        <v>9275</v>
      </c>
      <c r="B9276">
        <v>40228.361749999996</v>
      </c>
      <c r="C9276">
        <v>46783.255590000001</v>
      </c>
      <c r="D9276">
        <v>1</v>
      </c>
      <c r="E9276">
        <v>643.66308860000004</v>
      </c>
      <c r="F9276">
        <v>2</v>
      </c>
      <c r="G9276">
        <v>0</v>
      </c>
      <c r="H9276">
        <v>3</v>
      </c>
      <c r="I9276">
        <v>0</v>
      </c>
      <c r="J9276">
        <v>33.759026749999997</v>
      </c>
      <c r="K9276">
        <v>0</v>
      </c>
      <c r="L9276">
        <v>85.740845140000005</v>
      </c>
      <c r="M9276" s="22">
        <v>0</v>
      </c>
    </row>
    <row r="9277" spans="1:13" x14ac:dyDescent="0.35">
      <c r="A9277">
        <v>9276</v>
      </c>
      <c r="B9277">
        <v>21999.4912</v>
      </c>
      <c r="C9277">
        <v>19978.79376</v>
      </c>
      <c r="D9277">
        <v>1</v>
      </c>
      <c r="E9277">
        <v>641.52883440000005</v>
      </c>
      <c r="F9277">
        <v>0</v>
      </c>
      <c r="G9277">
        <v>0</v>
      </c>
      <c r="H9277">
        <v>1</v>
      </c>
      <c r="I9277">
        <v>1</v>
      </c>
      <c r="J9277">
        <v>109.9120593</v>
      </c>
      <c r="K9277">
        <v>0</v>
      </c>
      <c r="L9277">
        <v>106.4683488</v>
      </c>
      <c r="M9277" s="22">
        <v>0</v>
      </c>
    </row>
    <row r="9278" spans="1:13" x14ac:dyDescent="0.35">
      <c r="A9278">
        <v>9277</v>
      </c>
      <c r="B9278">
        <v>43631.02751</v>
      </c>
      <c r="C9278">
        <v>48612.544139999998</v>
      </c>
      <c r="D9278">
        <v>1</v>
      </c>
      <c r="E9278">
        <v>646.39596610000001</v>
      </c>
      <c r="F9278">
        <v>0</v>
      </c>
      <c r="G9278">
        <v>0</v>
      </c>
      <c r="H9278">
        <v>2</v>
      </c>
      <c r="I9278">
        <v>0</v>
      </c>
      <c r="J9278">
        <v>158.2368797</v>
      </c>
      <c r="K9278">
        <v>0</v>
      </c>
      <c r="L9278">
        <v>109.4264131</v>
      </c>
      <c r="M9278" s="22">
        <v>0</v>
      </c>
    </row>
    <row r="9279" spans="1:13" x14ac:dyDescent="0.35">
      <c r="A9279">
        <v>9278</v>
      </c>
      <c r="B9279">
        <v>55964.562530000003</v>
      </c>
      <c r="C9279">
        <v>39176.809710000001</v>
      </c>
      <c r="D9279">
        <v>1</v>
      </c>
      <c r="E9279">
        <v>655.35935219999999</v>
      </c>
      <c r="F9279">
        <v>0</v>
      </c>
      <c r="G9279">
        <v>0</v>
      </c>
      <c r="H9279">
        <v>2</v>
      </c>
      <c r="I9279">
        <v>0</v>
      </c>
      <c r="J9279">
        <v>58.606369209999997</v>
      </c>
      <c r="K9279">
        <v>5</v>
      </c>
      <c r="L9279">
        <v>98.79258677</v>
      </c>
      <c r="M9279" s="22">
        <v>0</v>
      </c>
    </row>
    <row r="9280" spans="1:13" x14ac:dyDescent="0.35">
      <c r="A9280">
        <v>9279</v>
      </c>
      <c r="B9280">
        <v>43058.950279999997</v>
      </c>
      <c r="C9280">
        <v>54214.60252</v>
      </c>
      <c r="D9280">
        <v>1</v>
      </c>
      <c r="E9280">
        <v>713.38252199999999</v>
      </c>
      <c r="F9280">
        <v>1</v>
      </c>
      <c r="G9280">
        <v>1</v>
      </c>
      <c r="H9280">
        <v>2</v>
      </c>
      <c r="I9280">
        <v>0</v>
      </c>
      <c r="J9280">
        <v>150.87187230000001</v>
      </c>
      <c r="K9280">
        <v>1</v>
      </c>
      <c r="L9280">
        <v>86.164724019999994</v>
      </c>
      <c r="M9280" s="22">
        <v>0</v>
      </c>
    </row>
    <row r="9281" spans="1:13" x14ac:dyDescent="0.35">
      <c r="A9281">
        <v>9280</v>
      </c>
      <c r="B9281">
        <v>45394.274890000001</v>
      </c>
      <c r="C9281">
        <v>46766.541149999997</v>
      </c>
      <c r="D9281">
        <v>1</v>
      </c>
      <c r="E9281">
        <v>703.63197749999995</v>
      </c>
      <c r="F9281">
        <v>2</v>
      </c>
      <c r="G9281">
        <v>0</v>
      </c>
      <c r="H9281">
        <v>2</v>
      </c>
      <c r="I9281">
        <v>0</v>
      </c>
      <c r="J9281">
        <v>42.234890559999997</v>
      </c>
      <c r="K9281">
        <v>1</v>
      </c>
      <c r="L9281">
        <v>75.778339239999994</v>
      </c>
      <c r="M9281" s="22">
        <v>1</v>
      </c>
    </row>
    <row r="9282" spans="1:13" x14ac:dyDescent="0.35">
      <c r="A9282">
        <v>9281</v>
      </c>
      <c r="B9282">
        <v>67153.490669999999</v>
      </c>
      <c r="C9282">
        <v>72002.195550000004</v>
      </c>
      <c r="D9282">
        <v>1</v>
      </c>
      <c r="E9282">
        <v>687.64554769999995</v>
      </c>
      <c r="F9282">
        <v>2</v>
      </c>
      <c r="G9282">
        <v>0</v>
      </c>
      <c r="H9282">
        <v>1</v>
      </c>
      <c r="I9282">
        <v>1</v>
      </c>
      <c r="J9282">
        <v>109.5913481</v>
      </c>
      <c r="K9282">
        <v>2</v>
      </c>
      <c r="L9282">
        <v>94.751398960000003</v>
      </c>
      <c r="M9282" s="22">
        <v>1</v>
      </c>
    </row>
    <row r="9283" spans="1:13" x14ac:dyDescent="0.35">
      <c r="A9283">
        <v>9282</v>
      </c>
      <c r="B9283">
        <v>51597.409699999997</v>
      </c>
      <c r="C9283">
        <v>56695.009239999999</v>
      </c>
      <c r="D9283">
        <v>1</v>
      </c>
      <c r="E9283">
        <v>751.46049900000003</v>
      </c>
      <c r="F9283">
        <v>3</v>
      </c>
      <c r="G9283">
        <v>0</v>
      </c>
      <c r="H9283">
        <v>4</v>
      </c>
      <c r="I9283">
        <v>0</v>
      </c>
      <c r="J9283">
        <v>252.62958570000001</v>
      </c>
      <c r="K9283">
        <v>0</v>
      </c>
      <c r="L9283">
        <v>100.5659655</v>
      </c>
      <c r="M9283" s="22">
        <v>0</v>
      </c>
    </row>
    <row r="9284" spans="1:13" x14ac:dyDescent="0.35">
      <c r="A9284">
        <v>9283</v>
      </c>
      <c r="B9284">
        <v>37350.525329999997</v>
      </c>
      <c r="C9284">
        <v>38725.824350000003</v>
      </c>
      <c r="D9284">
        <v>1</v>
      </c>
      <c r="E9284">
        <v>517.18808120000006</v>
      </c>
      <c r="F9284">
        <v>0</v>
      </c>
      <c r="G9284">
        <v>0</v>
      </c>
      <c r="H9284">
        <v>1</v>
      </c>
      <c r="I9284">
        <v>0</v>
      </c>
      <c r="J9284">
        <v>19.808395010000002</v>
      </c>
      <c r="K9284">
        <v>0</v>
      </c>
      <c r="L9284">
        <v>118.9154814</v>
      </c>
      <c r="M9284" s="22">
        <v>0</v>
      </c>
    </row>
    <row r="9285" spans="1:13" x14ac:dyDescent="0.35">
      <c r="A9285">
        <v>9284</v>
      </c>
      <c r="B9285">
        <v>60530.454859999998</v>
      </c>
      <c r="C9285">
        <v>73487.503089999998</v>
      </c>
      <c r="D9285">
        <v>1</v>
      </c>
      <c r="E9285">
        <v>626.99707130000002</v>
      </c>
      <c r="F9285">
        <v>1</v>
      </c>
      <c r="G9285">
        <v>0</v>
      </c>
      <c r="H9285">
        <v>2</v>
      </c>
      <c r="I9285">
        <v>0</v>
      </c>
      <c r="J9285">
        <v>16.722926189999999</v>
      </c>
      <c r="K9285">
        <v>1</v>
      </c>
      <c r="L9285">
        <v>118.7639903</v>
      </c>
      <c r="M9285" s="22">
        <v>0</v>
      </c>
    </row>
    <row r="9286" spans="1:13" x14ac:dyDescent="0.35">
      <c r="A9286">
        <v>9285</v>
      </c>
      <c r="B9286">
        <v>52965.133500000004</v>
      </c>
      <c r="C9286">
        <v>56451.356820000001</v>
      </c>
      <c r="D9286">
        <v>1</v>
      </c>
      <c r="E9286">
        <v>649.43636900000001</v>
      </c>
      <c r="F9286">
        <v>1</v>
      </c>
      <c r="G9286">
        <v>0</v>
      </c>
      <c r="H9286">
        <v>2</v>
      </c>
      <c r="I9286">
        <v>2</v>
      </c>
      <c r="J9286">
        <v>123.3643761</v>
      </c>
      <c r="K9286">
        <v>1</v>
      </c>
      <c r="L9286">
        <v>110.8624013</v>
      </c>
      <c r="M9286" s="22">
        <v>0</v>
      </c>
    </row>
    <row r="9287" spans="1:13" x14ac:dyDescent="0.35">
      <c r="A9287">
        <v>9286</v>
      </c>
      <c r="B9287">
        <v>12175.92798</v>
      </c>
      <c r="C9287">
        <v>15154.84175</v>
      </c>
      <c r="D9287">
        <v>0</v>
      </c>
      <c r="E9287">
        <v>616.38852629999997</v>
      </c>
      <c r="F9287">
        <v>1</v>
      </c>
      <c r="G9287">
        <v>0</v>
      </c>
      <c r="H9287">
        <v>4</v>
      </c>
      <c r="I9287">
        <v>0</v>
      </c>
      <c r="J9287">
        <v>274.88382430000001</v>
      </c>
      <c r="K9287">
        <v>4</v>
      </c>
      <c r="L9287">
        <v>75.830173180000003</v>
      </c>
      <c r="M9287" s="22">
        <v>0</v>
      </c>
    </row>
    <row r="9288" spans="1:13" x14ac:dyDescent="0.35">
      <c r="A9288">
        <v>9287</v>
      </c>
      <c r="B9288">
        <v>56425.293709999998</v>
      </c>
      <c r="C9288">
        <v>59212.64529</v>
      </c>
      <c r="D9288">
        <v>1</v>
      </c>
      <c r="E9288">
        <v>603.51246379999998</v>
      </c>
      <c r="F9288">
        <v>0</v>
      </c>
      <c r="G9288">
        <v>0</v>
      </c>
      <c r="H9288">
        <v>4</v>
      </c>
      <c r="I9288">
        <v>0</v>
      </c>
      <c r="J9288">
        <v>186.65580059999999</v>
      </c>
      <c r="K9288">
        <v>4</v>
      </c>
      <c r="L9288">
        <v>116.1592617</v>
      </c>
      <c r="M9288" s="22">
        <v>0</v>
      </c>
    </row>
    <row r="9289" spans="1:13" x14ac:dyDescent="0.35">
      <c r="A9289">
        <v>9288</v>
      </c>
      <c r="B9289">
        <v>55877.430619999999</v>
      </c>
      <c r="C9289">
        <v>44851.330190000001</v>
      </c>
      <c r="D9289">
        <v>1</v>
      </c>
      <c r="E9289">
        <v>564.14201800000001</v>
      </c>
      <c r="F9289">
        <v>1</v>
      </c>
      <c r="G9289">
        <v>1</v>
      </c>
      <c r="H9289">
        <v>5</v>
      </c>
      <c r="I9289">
        <v>0</v>
      </c>
      <c r="J9289">
        <v>208.02662359999999</v>
      </c>
      <c r="K9289">
        <v>0</v>
      </c>
      <c r="L9289">
        <v>91.977276810000006</v>
      </c>
      <c r="M9289" s="22">
        <v>0</v>
      </c>
    </row>
    <row r="9290" spans="1:13" x14ac:dyDescent="0.35">
      <c r="A9290">
        <v>9289</v>
      </c>
      <c r="B9290">
        <v>50301.816939999997</v>
      </c>
      <c r="C9290">
        <v>62783.585729999999</v>
      </c>
      <c r="D9290">
        <v>1</v>
      </c>
      <c r="E9290">
        <v>634.43356940000001</v>
      </c>
      <c r="F9290">
        <v>1</v>
      </c>
      <c r="G9290">
        <v>0</v>
      </c>
      <c r="H9290">
        <v>4</v>
      </c>
      <c r="I9290">
        <v>0</v>
      </c>
      <c r="J9290">
        <v>169.6315385</v>
      </c>
      <c r="K9290">
        <v>0</v>
      </c>
      <c r="L9290">
        <v>74.228327890000003</v>
      </c>
      <c r="M9290" s="22">
        <v>0</v>
      </c>
    </row>
    <row r="9291" spans="1:13" x14ac:dyDescent="0.35">
      <c r="A9291">
        <v>9290</v>
      </c>
      <c r="B9291">
        <v>63375.508719999998</v>
      </c>
      <c r="C9291">
        <v>70281.949779999995</v>
      </c>
      <c r="D9291">
        <v>0</v>
      </c>
      <c r="E9291">
        <v>694.70135270000003</v>
      </c>
      <c r="F9291">
        <v>0</v>
      </c>
      <c r="G9291">
        <v>0</v>
      </c>
      <c r="H9291">
        <v>0</v>
      </c>
      <c r="I9291">
        <v>1</v>
      </c>
      <c r="J9291">
        <v>233.8940504</v>
      </c>
      <c r="K9291">
        <v>0</v>
      </c>
      <c r="L9291">
        <v>105.0396499</v>
      </c>
      <c r="M9291" s="22">
        <v>0</v>
      </c>
    </row>
    <row r="9292" spans="1:13" x14ac:dyDescent="0.35">
      <c r="A9292">
        <v>9291</v>
      </c>
      <c r="B9292">
        <v>39914.096239999999</v>
      </c>
      <c r="C9292">
        <v>44685.562870000002</v>
      </c>
      <c r="D9292">
        <v>0</v>
      </c>
      <c r="E9292">
        <v>688.69681709999998</v>
      </c>
      <c r="F9292">
        <v>0</v>
      </c>
      <c r="G9292">
        <v>0</v>
      </c>
      <c r="H9292">
        <v>3</v>
      </c>
      <c r="I9292">
        <v>0</v>
      </c>
      <c r="J9292">
        <v>125.8425797</v>
      </c>
      <c r="K9292">
        <v>2</v>
      </c>
      <c r="L9292">
        <v>105.8155498</v>
      </c>
      <c r="M9292" s="22">
        <v>0</v>
      </c>
    </row>
    <row r="9293" spans="1:13" x14ac:dyDescent="0.35">
      <c r="A9293">
        <v>9292</v>
      </c>
      <c r="B9293">
        <v>55047.496829999996</v>
      </c>
      <c r="C9293">
        <v>71082.229909999995</v>
      </c>
      <c r="D9293">
        <v>1</v>
      </c>
      <c r="E9293">
        <v>612.39350569999999</v>
      </c>
      <c r="F9293">
        <v>1</v>
      </c>
      <c r="G9293">
        <v>0</v>
      </c>
      <c r="H9293">
        <v>2</v>
      </c>
      <c r="I9293">
        <v>0</v>
      </c>
      <c r="J9293">
        <v>226.21973919999999</v>
      </c>
      <c r="K9293">
        <v>1</v>
      </c>
      <c r="L9293">
        <v>75.266247809999996</v>
      </c>
      <c r="M9293" s="22">
        <v>0</v>
      </c>
    </row>
    <row r="9294" spans="1:13" x14ac:dyDescent="0.35">
      <c r="A9294">
        <v>9293</v>
      </c>
      <c r="B9294">
        <v>26495.60943</v>
      </c>
      <c r="C9294">
        <v>19742.353719999999</v>
      </c>
      <c r="D9294">
        <v>0</v>
      </c>
      <c r="E9294">
        <v>661.01225390000002</v>
      </c>
      <c r="F9294">
        <v>0</v>
      </c>
      <c r="G9294">
        <v>0</v>
      </c>
      <c r="H9294">
        <v>0</v>
      </c>
      <c r="I9294">
        <v>0</v>
      </c>
      <c r="J9294">
        <v>280.65316189999999</v>
      </c>
      <c r="K9294">
        <v>0</v>
      </c>
      <c r="L9294">
        <v>73.148542890000002</v>
      </c>
      <c r="M9294" s="22">
        <v>0</v>
      </c>
    </row>
    <row r="9295" spans="1:13" x14ac:dyDescent="0.35">
      <c r="A9295">
        <v>9294</v>
      </c>
      <c r="B9295">
        <v>56106.355750000002</v>
      </c>
      <c r="C9295">
        <v>53702.510600000001</v>
      </c>
      <c r="D9295">
        <v>0</v>
      </c>
      <c r="E9295">
        <v>717.87999079999997</v>
      </c>
      <c r="F9295">
        <v>1</v>
      </c>
      <c r="G9295">
        <v>0</v>
      </c>
      <c r="H9295">
        <v>2</v>
      </c>
      <c r="I9295">
        <v>0</v>
      </c>
      <c r="J9295">
        <v>107.42762140000001</v>
      </c>
      <c r="K9295">
        <v>3</v>
      </c>
      <c r="L9295">
        <v>117.94417970000001</v>
      </c>
      <c r="M9295" s="22">
        <v>0</v>
      </c>
    </row>
    <row r="9296" spans="1:13" x14ac:dyDescent="0.35">
      <c r="A9296">
        <v>9295</v>
      </c>
      <c r="B9296">
        <v>79295.895430000004</v>
      </c>
      <c r="C9296">
        <v>66882.696769999995</v>
      </c>
      <c r="D9296">
        <v>0</v>
      </c>
      <c r="E9296">
        <v>573.99664770000004</v>
      </c>
      <c r="F9296">
        <v>1</v>
      </c>
      <c r="G9296">
        <v>0</v>
      </c>
      <c r="H9296">
        <v>2</v>
      </c>
      <c r="I9296">
        <v>0</v>
      </c>
      <c r="J9296">
        <v>126.7384583</v>
      </c>
      <c r="K9296">
        <v>0</v>
      </c>
      <c r="L9296">
        <v>103.4900568</v>
      </c>
      <c r="M9296" s="22">
        <v>0</v>
      </c>
    </row>
    <row r="9297" spans="1:13" x14ac:dyDescent="0.35">
      <c r="A9297">
        <v>9296</v>
      </c>
      <c r="B9297">
        <v>35077.154710000003</v>
      </c>
      <c r="C9297">
        <v>37822.148280000001</v>
      </c>
      <c r="D9297">
        <v>1</v>
      </c>
      <c r="E9297">
        <v>642.05820100000005</v>
      </c>
      <c r="F9297">
        <v>1</v>
      </c>
      <c r="G9297">
        <v>1</v>
      </c>
      <c r="H9297">
        <v>1</v>
      </c>
      <c r="I9297">
        <v>0</v>
      </c>
      <c r="J9297">
        <v>57.463214209999997</v>
      </c>
      <c r="K9297">
        <v>0</v>
      </c>
      <c r="L9297">
        <v>83.090964920000005</v>
      </c>
      <c r="M9297" s="22">
        <v>0</v>
      </c>
    </row>
    <row r="9298" spans="1:13" x14ac:dyDescent="0.35">
      <c r="A9298">
        <v>9297</v>
      </c>
      <c r="B9298">
        <v>38602.96802</v>
      </c>
      <c r="C9298">
        <v>45709.272989999998</v>
      </c>
      <c r="D9298">
        <v>0</v>
      </c>
      <c r="E9298">
        <v>664.3248145</v>
      </c>
      <c r="F9298">
        <v>0</v>
      </c>
      <c r="G9298">
        <v>0</v>
      </c>
      <c r="H9298">
        <v>5</v>
      </c>
      <c r="I9298">
        <v>1</v>
      </c>
      <c r="J9298">
        <v>40.614741189999997</v>
      </c>
      <c r="K9298">
        <v>2</v>
      </c>
      <c r="L9298">
        <v>95.682756699999999</v>
      </c>
      <c r="M9298" s="22">
        <v>0</v>
      </c>
    </row>
    <row r="9299" spans="1:13" x14ac:dyDescent="0.35">
      <c r="A9299">
        <v>9298</v>
      </c>
      <c r="B9299">
        <v>39349.768360000002</v>
      </c>
      <c r="C9299">
        <v>50359.299379999997</v>
      </c>
      <c r="D9299">
        <v>1</v>
      </c>
      <c r="E9299">
        <v>650.500767</v>
      </c>
      <c r="F9299">
        <v>1</v>
      </c>
      <c r="G9299">
        <v>0</v>
      </c>
      <c r="H9299">
        <v>1</v>
      </c>
      <c r="I9299">
        <v>0</v>
      </c>
      <c r="J9299">
        <v>226.4041732</v>
      </c>
      <c r="K9299">
        <v>0</v>
      </c>
      <c r="L9299">
        <v>102.17956650000001</v>
      </c>
      <c r="M9299" s="22">
        <v>0</v>
      </c>
    </row>
    <row r="9300" spans="1:13" x14ac:dyDescent="0.35">
      <c r="A9300">
        <v>9299</v>
      </c>
      <c r="B9300">
        <v>51949.973389999999</v>
      </c>
      <c r="C9300">
        <v>50534.734770000003</v>
      </c>
      <c r="D9300">
        <v>0</v>
      </c>
      <c r="E9300">
        <v>692.53166969999995</v>
      </c>
      <c r="F9300">
        <v>0</v>
      </c>
      <c r="G9300">
        <v>0</v>
      </c>
      <c r="H9300">
        <v>4</v>
      </c>
      <c r="I9300">
        <v>0</v>
      </c>
      <c r="J9300">
        <v>178.90362450000001</v>
      </c>
      <c r="K9300">
        <v>2</v>
      </c>
      <c r="L9300">
        <v>93.744552949999999</v>
      </c>
      <c r="M9300" s="22">
        <v>0</v>
      </c>
    </row>
    <row r="9301" spans="1:13" x14ac:dyDescent="0.35">
      <c r="A9301">
        <v>9300</v>
      </c>
      <c r="B9301">
        <v>34054.455909999997</v>
      </c>
      <c r="C9301">
        <v>39902.65958</v>
      </c>
      <c r="D9301">
        <v>0</v>
      </c>
      <c r="E9301">
        <v>575.10869849999995</v>
      </c>
      <c r="F9301">
        <v>3</v>
      </c>
      <c r="G9301">
        <v>0</v>
      </c>
      <c r="H9301">
        <v>4</v>
      </c>
      <c r="I9301">
        <v>0</v>
      </c>
      <c r="J9301">
        <v>216.46135989999999</v>
      </c>
      <c r="K9301">
        <v>3</v>
      </c>
      <c r="L9301">
        <v>80.374804839999996</v>
      </c>
      <c r="M9301" s="22">
        <v>0</v>
      </c>
    </row>
    <row r="9302" spans="1:13" x14ac:dyDescent="0.35">
      <c r="A9302">
        <v>9301</v>
      </c>
      <c r="B9302">
        <v>56318.710679999997</v>
      </c>
      <c r="C9302">
        <v>70411.395449999996</v>
      </c>
      <c r="D9302">
        <v>0</v>
      </c>
      <c r="E9302">
        <v>599.709067</v>
      </c>
      <c r="F9302">
        <v>0</v>
      </c>
      <c r="G9302">
        <v>1</v>
      </c>
      <c r="H9302">
        <v>3</v>
      </c>
      <c r="I9302">
        <v>0</v>
      </c>
      <c r="J9302">
        <v>55.427500889999997</v>
      </c>
      <c r="K9302">
        <v>0</v>
      </c>
      <c r="L9302">
        <v>73.40478727</v>
      </c>
      <c r="M9302" s="22">
        <v>0</v>
      </c>
    </row>
    <row r="9303" spans="1:13" x14ac:dyDescent="0.35">
      <c r="A9303">
        <v>9302</v>
      </c>
      <c r="B9303">
        <v>62702.599179999997</v>
      </c>
      <c r="C9303">
        <v>69599.587849999996</v>
      </c>
      <c r="D9303">
        <v>1</v>
      </c>
      <c r="E9303">
        <v>684.1020671</v>
      </c>
      <c r="F9303">
        <v>0</v>
      </c>
      <c r="G9303">
        <v>0</v>
      </c>
      <c r="H9303">
        <v>1</v>
      </c>
      <c r="I9303">
        <v>0</v>
      </c>
      <c r="J9303">
        <v>228.606312</v>
      </c>
      <c r="K9303">
        <v>2</v>
      </c>
      <c r="L9303">
        <v>110.9608393</v>
      </c>
      <c r="M9303" s="22">
        <v>0</v>
      </c>
    </row>
    <row r="9304" spans="1:13" x14ac:dyDescent="0.35">
      <c r="A9304">
        <v>9303</v>
      </c>
      <c r="B9304">
        <v>58015.208200000001</v>
      </c>
      <c r="C9304">
        <v>49059.953479999996</v>
      </c>
      <c r="D9304">
        <v>0</v>
      </c>
      <c r="E9304">
        <v>564.88879689999999</v>
      </c>
      <c r="F9304">
        <v>0</v>
      </c>
      <c r="G9304">
        <v>1</v>
      </c>
      <c r="H9304">
        <v>0</v>
      </c>
      <c r="I9304">
        <v>1</v>
      </c>
      <c r="J9304">
        <v>98.305071639999994</v>
      </c>
      <c r="K9304">
        <v>0</v>
      </c>
      <c r="L9304">
        <v>100.2728049</v>
      </c>
      <c r="M9304" s="22">
        <v>1</v>
      </c>
    </row>
    <row r="9305" spans="1:13" x14ac:dyDescent="0.35">
      <c r="A9305">
        <v>9304</v>
      </c>
      <c r="B9305">
        <v>23473.768619999999</v>
      </c>
      <c r="C9305">
        <v>24992.81465</v>
      </c>
      <c r="D9305">
        <v>1</v>
      </c>
      <c r="E9305">
        <v>690.58839209999996</v>
      </c>
      <c r="F9305">
        <v>0</v>
      </c>
      <c r="G9305">
        <v>0</v>
      </c>
      <c r="H9305">
        <v>2</v>
      </c>
      <c r="I9305">
        <v>0</v>
      </c>
      <c r="J9305">
        <v>188.23798679999999</v>
      </c>
      <c r="K9305">
        <v>1</v>
      </c>
      <c r="L9305">
        <v>71.956376710000001</v>
      </c>
      <c r="M9305" s="22">
        <v>0</v>
      </c>
    </row>
    <row r="9306" spans="1:13" x14ac:dyDescent="0.35">
      <c r="A9306">
        <v>9305</v>
      </c>
      <c r="B9306">
        <v>64927.51498</v>
      </c>
      <c r="C9306">
        <v>83235.206149999998</v>
      </c>
      <c r="D9306">
        <v>1</v>
      </c>
      <c r="E9306">
        <v>672.49090779999995</v>
      </c>
      <c r="F9306">
        <v>0</v>
      </c>
      <c r="G9306">
        <v>0</v>
      </c>
      <c r="H9306">
        <v>1</v>
      </c>
      <c r="I9306">
        <v>0</v>
      </c>
      <c r="J9306">
        <v>255.16843470000001</v>
      </c>
      <c r="K9306">
        <v>2</v>
      </c>
      <c r="L9306">
        <v>111.82042060000001</v>
      </c>
      <c r="M9306" s="22">
        <v>0</v>
      </c>
    </row>
    <row r="9307" spans="1:13" x14ac:dyDescent="0.35">
      <c r="A9307">
        <v>9306</v>
      </c>
      <c r="B9307">
        <v>64060.511209999997</v>
      </c>
      <c r="C9307">
        <v>82800.279729999995</v>
      </c>
      <c r="D9307">
        <v>1</v>
      </c>
      <c r="E9307">
        <v>687.09598700000004</v>
      </c>
      <c r="F9307">
        <v>1</v>
      </c>
      <c r="G9307">
        <v>0</v>
      </c>
      <c r="H9307">
        <v>4</v>
      </c>
      <c r="I9307">
        <v>0</v>
      </c>
      <c r="J9307">
        <v>186.9283495</v>
      </c>
      <c r="K9307">
        <v>0</v>
      </c>
      <c r="L9307">
        <v>94.644094580000001</v>
      </c>
      <c r="M9307" s="22">
        <v>0</v>
      </c>
    </row>
    <row r="9308" spans="1:13" x14ac:dyDescent="0.35">
      <c r="A9308">
        <v>9307</v>
      </c>
      <c r="B9308">
        <v>62452.420590000002</v>
      </c>
      <c r="C9308">
        <v>67786.84994</v>
      </c>
      <c r="D9308">
        <v>0</v>
      </c>
      <c r="E9308">
        <v>626.5355174</v>
      </c>
      <c r="F9308">
        <v>0</v>
      </c>
      <c r="G9308">
        <v>0</v>
      </c>
      <c r="H9308">
        <v>3</v>
      </c>
      <c r="I9308">
        <v>0</v>
      </c>
      <c r="J9308">
        <v>56.371257360000001</v>
      </c>
      <c r="K9308">
        <v>1</v>
      </c>
      <c r="L9308">
        <v>92.443761219999999</v>
      </c>
      <c r="M9308" s="22">
        <v>0</v>
      </c>
    </row>
    <row r="9309" spans="1:13" x14ac:dyDescent="0.35">
      <c r="A9309">
        <v>9308</v>
      </c>
      <c r="B9309">
        <v>55592.633730000001</v>
      </c>
      <c r="C9309">
        <v>68500.834940000001</v>
      </c>
      <c r="D9309">
        <v>1</v>
      </c>
      <c r="E9309">
        <v>675.4919218</v>
      </c>
      <c r="F9309">
        <v>1</v>
      </c>
      <c r="G9309">
        <v>0</v>
      </c>
      <c r="H9309">
        <v>1</v>
      </c>
      <c r="I9309">
        <v>0</v>
      </c>
      <c r="J9309">
        <v>153.0203224</v>
      </c>
      <c r="K9309">
        <v>1</v>
      </c>
      <c r="L9309">
        <v>71.602778760000007</v>
      </c>
      <c r="M9309" s="22">
        <v>0</v>
      </c>
    </row>
    <row r="9310" spans="1:13" x14ac:dyDescent="0.35">
      <c r="A9310">
        <v>9309</v>
      </c>
      <c r="B9310">
        <v>53302.83971</v>
      </c>
      <c r="C9310">
        <v>43719.501819999998</v>
      </c>
      <c r="D9310">
        <v>1</v>
      </c>
      <c r="E9310">
        <v>591.38562149999996</v>
      </c>
      <c r="F9310">
        <v>2</v>
      </c>
      <c r="G9310">
        <v>0</v>
      </c>
      <c r="H9310">
        <v>0</v>
      </c>
      <c r="I9310">
        <v>0</v>
      </c>
      <c r="J9310">
        <v>80.409679600000004</v>
      </c>
      <c r="K9310">
        <v>0</v>
      </c>
      <c r="L9310">
        <v>115.9005319</v>
      </c>
      <c r="M9310" s="22">
        <v>0</v>
      </c>
    </row>
    <row r="9311" spans="1:13" x14ac:dyDescent="0.35">
      <c r="A9311">
        <v>9310</v>
      </c>
      <c r="B9311">
        <v>65485.840969999997</v>
      </c>
      <c r="C9311">
        <v>55508.887309999998</v>
      </c>
      <c r="D9311">
        <v>1</v>
      </c>
      <c r="E9311">
        <v>629.27475289999995</v>
      </c>
      <c r="F9311">
        <v>0</v>
      </c>
      <c r="G9311">
        <v>0</v>
      </c>
      <c r="H9311">
        <v>1</v>
      </c>
      <c r="I9311">
        <v>0</v>
      </c>
      <c r="J9311">
        <v>168.5333115</v>
      </c>
      <c r="K9311">
        <v>3</v>
      </c>
      <c r="L9311">
        <v>77.096152480000001</v>
      </c>
      <c r="M9311" s="22">
        <v>0</v>
      </c>
    </row>
    <row r="9312" spans="1:13" x14ac:dyDescent="0.35">
      <c r="A9312">
        <v>9311</v>
      </c>
      <c r="B9312">
        <v>78852.702309999993</v>
      </c>
      <c r="C9312">
        <v>100279.5496</v>
      </c>
      <c r="D9312">
        <v>0</v>
      </c>
      <c r="E9312">
        <v>651.81694700000003</v>
      </c>
      <c r="F9312">
        <v>0</v>
      </c>
      <c r="G9312">
        <v>0</v>
      </c>
      <c r="H9312">
        <v>1</v>
      </c>
      <c r="I9312">
        <v>0</v>
      </c>
      <c r="J9312">
        <v>29.235382019999999</v>
      </c>
      <c r="K9312">
        <v>0</v>
      </c>
      <c r="L9312">
        <v>101.863547</v>
      </c>
      <c r="M9312" s="22">
        <v>0</v>
      </c>
    </row>
    <row r="9313" spans="1:13" x14ac:dyDescent="0.35">
      <c r="A9313">
        <v>9312</v>
      </c>
      <c r="B9313">
        <v>35704.393049999999</v>
      </c>
      <c r="C9313">
        <v>27890.173340000001</v>
      </c>
      <c r="D9313">
        <v>0</v>
      </c>
      <c r="E9313">
        <v>605.0625288</v>
      </c>
      <c r="F9313">
        <v>1</v>
      </c>
      <c r="G9313">
        <v>0</v>
      </c>
      <c r="H9313">
        <v>1</v>
      </c>
      <c r="I9313">
        <v>1</v>
      </c>
      <c r="J9313">
        <v>294.83476619999999</v>
      </c>
      <c r="K9313">
        <v>1</v>
      </c>
      <c r="L9313">
        <v>76.552268999999995</v>
      </c>
      <c r="M9313" s="22">
        <v>1</v>
      </c>
    </row>
    <row r="9314" spans="1:13" x14ac:dyDescent="0.35">
      <c r="A9314">
        <v>9313</v>
      </c>
      <c r="B9314">
        <v>66171.880940000003</v>
      </c>
      <c r="C9314">
        <v>53907.84014</v>
      </c>
      <c r="D9314">
        <v>0</v>
      </c>
      <c r="E9314">
        <v>660.90534339999999</v>
      </c>
      <c r="F9314">
        <v>1</v>
      </c>
      <c r="G9314">
        <v>0</v>
      </c>
      <c r="H9314">
        <v>2</v>
      </c>
      <c r="I9314">
        <v>1</v>
      </c>
      <c r="J9314">
        <v>188.37634</v>
      </c>
      <c r="K9314">
        <v>1</v>
      </c>
      <c r="L9314">
        <v>105.8472519</v>
      </c>
      <c r="M9314" s="22">
        <v>0</v>
      </c>
    </row>
    <row r="9315" spans="1:13" x14ac:dyDescent="0.35">
      <c r="A9315">
        <v>9314</v>
      </c>
      <c r="B9315">
        <v>48706.74353</v>
      </c>
      <c r="C9315">
        <v>46384.852129999999</v>
      </c>
      <c r="D9315">
        <v>1</v>
      </c>
      <c r="E9315">
        <v>592.78963859999999</v>
      </c>
      <c r="F9315">
        <v>0</v>
      </c>
      <c r="G9315">
        <v>1</v>
      </c>
      <c r="H9315">
        <v>1</v>
      </c>
      <c r="I9315">
        <v>2</v>
      </c>
      <c r="J9315">
        <v>118.20097850000001</v>
      </c>
      <c r="K9315">
        <v>0</v>
      </c>
      <c r="L9315">
        <v>101.8237371</v>
      </c>
      <c r="M9315" s="22">
        <v>1</v>
      </c>
    </row>
    <row r="9316" spans="1:13" x14ac:dyDescent="0.35">
      <c r="A9316">
        <v>9315</v>
      </c>
      <c r="B9316">
        <v>48054.904219999997</v>
      </c>
      <c r="C9316">
        <v>50637.882839999998</v>
      </c>
      <c r="D9316">
        <v>0</v>
      </c>
      <c r="E9316">
        <v>663.43254049999996</v>
      </c>
      <c r="F9316">
        <v>2</v>
      </c>
      <c r="G9316">
        <v>1</v>
      </c>
      <c r="H9316">
        <v>2</v>
      </c>
      <c r="I9316">
        <v>0</v>
      </c>
      <c r="J9316">
        <v>107.39525089999999</v>
      </c>
      <c r="K9316">
        <v>2</v>
      </c>
      <c r="L9316">
        <v>73.634118110000003</v>
      </c>
      <c r="M9316" s="22">
        <v>1</v>
      </c>
    </row>
    <row r="9317" spans="1:13" x14ac:dyDescent="0.35">
      <c r="A9317">
        <v>9316</v>
      </c>
      <c r="B9317">
        <v>26952.039639999999</v>
      </c>
      <c r="C9317">
        <v>28630.89113</v>
      </c>
      <c r="D9317">
        <v>0</v>
      </c>
      <c r="E9317">
        <v>737.09251519999998</v>
      </c>
      <c r="F9317">
        <v>0</v>
      </c>
      <c r="G9317">
        <v>0</v>
      </c>
      <c r="H9317">
        <v>1</v>
      </c>
      <c r="I9317">
        <v>0</v>
      </c>
      <c r="J9317">
        <v>176.7976548</v>
      </c>
      <c r="K9317">
        <v>0</v>
      </c>
      <c r="L9317">
        <v>79.020511450000001</v>
      </c>
      <c r="M9317" s="22">
        <v>0</v>
      </c>
    </row>
    <row r="9318" spans="1:13" x14ac:dyDescent="0.35">
      <c r="A9318">
        <v>9317</v>
      </c>
      <c r="B9318">
        <v>45728.158860000003</v>
      </c>
      <c r="C9318">
        <v>40020.626380000002</v>
      </c>
      <c r="D9318">
        <v>0</v>
      </c>
      <c r="E9318">
        <v>587.16671810000003</v>
      </c>
      <c r="F9318">
        <v>0</v>
      </c>
      <c r="G9318">
        <v>0</v>
      </c>
      <c r="H9318">
        <v>2</v>
      </c>
      <c r="I9318">
        <v>1</v>
      </c>
      <c r="J9318">
        <v>203.6044431</v>
      </c>
      <c r="K9318">
        <v>1</v>
      </c>
      <c r="L9318">
        <v>108.19046</v>
      </c>
      <c r="M9318" s="22">
        <v>0</v>
      </c>
    </row>
    <row r="9319" spans="1:13" x14ac:dyDescent="0.35">
      <c r="A9319">
        <v>9318</v>
      </c>
      <c r="B9319">
        <v>35041.025629999996</v>
      </c>
      <c r="C9319">
        <v>43884.271059999999</v>
      </c>
      <c r="D9319">
        <v>0</v>
      </c>
      <c r="E9319">
        <v>648.87199420000002</v>
      </c>
      <c r="F9319">
        <v>1</v>
      </c>
      <c r="G9319">
        <v>0</v>
      </c>
      <c r="H9319">
        <v>1</v>
      </c>
      <c r="I9319">
        <v>0</v>
      </c>
      <c r="J9319">
        <v>74.91731308</v>
      </c>
      <c r="K9319">
        <v>1</v>
      </c>
      <c r="L9319">
        <v>114.66302</v>
      </c>
      <c r="M9319" s="22">
        <v>1</v>
      </c>
    </row>
    <row r="9320" spans="1:13" x14ac:dyDescent="0.35">
      <c r="A9320">
        <v>9319</v>
      </c>
      <c r="B9320">
        <v>43042.183559999998</v>
      </c>
      <c r="C9320">
        <v>53762.26741</v>
      </c>
      <c r="D9320">
        <v>0</v>
      </c>
      <c r="E9320">
        <v>569.10194709999996</v>
      </c>
      <c r="F9320">
        <v>1</v>
      </c>
      <c r="G9320">
        <v>1</v>
      </c>
      <c r="H9320">
        <v>3</v>
      </c>
      <c r="I9320">
        <v>0</v>
      </c>
      <c r="J9320">
        <v>167.98080719999999</v>
      </c>
      <c r="K9320">
        <v>1</v>
      </c>
      <c r="L9320">
        <v>88.422911810000002</v>
      </c>
      <c r="M9320" s="22">
        <v>1</v>
      </c>
    </row>
    <row r="9321" spans="1:13" x14ac:dyDescent="0.35">
      <c r="A9321">
        <v>9320</v>
      </c>
      <c r="B9321">
        <v>33527.204239999999</v>
      </c>
      <c r="C9321">
        <v>31356.010389999999</v>
      </c>
      <c r="D9321">
        <v>0</v>
      </c>
      <c r="E9321">
        <v>608.35229909999998</v>
      </c>
      <c r="F9321">
        <v>0</v>
      </c>
      <c r="G9321">
        <v>0</v>
      </c>
      <c r="H9321">
        <v>3</v>
      </c>
      <c r="I9321">
        <v>1</v>
      </c>
      <c r="J9321">
        <v>257.89994760000002</v>
      </c>
      <c r="K9321">
        <v>3</v>
      </c>
      <c r="L9321">
        <v>92.618281899999999</v>
      </c>
      <c r="M9321" s="22">
        <v>0</v>
      </c>
    </row>
    <row r="9322" spans="1:13" x14ac:dyDescent="0.35">
      <c r="A9322">
        <v>9321</v>
      </c>
      <c r="B9322">
        <v>43266.374190000002</v>
      </c>
      <c r="C9322">
        <v>41560.600059999997</v>
      </c>
      <c r="D9322">
        <v>1</v>
      </c>
      <c r="E9322">
        <v>685.09745859999998</v>
      </c>
      <c r="F9322">
        <v>1</v>
      </c>
      <c r="G9322">
        <v>1</v>
      </c>
      <c r="H9322">
        <v>1</v>
      </c>
      <c r="I9322">
        <v>0</v>
      </c>
      <c r="J9322">
        <v>244.23435910000001</v>
      </c>
      <c r="K9322">
        <v>1</v>
      </c>
      <c r="L9322">
        <v>83.845016130000005</v>
      </c>
      <c r="M9322" s="22">
        <v>0</v>
      </c>
    </row>
    <row r="9323" spans="1:13" x14ac:dyDescent="0.35">
      <c r="A9323">
        <v>9322</v>
      </c>
      <c r="B9323">
        <v>43908.344640000003</v>
      </c>
      <c r="C9323">
        <v>49243.132559999998</v>
      </c>
      <c r="D9323">
        <v>1</v>
      </c>
      <c r="E9323">
        <v>628.46856990000003</v>
      </c>
      <c r="F9323">
        <v>1</v>
      </c>
      <c r="G9323">
        <v>0</v>
      </c>
      <c r="H9323">
        <v>4</v>
      </c>
      <c r="I9323">
        <v>0</v>
      </c>
      <c r="J9323">
        <v>60.243873710000003</v>
      </c>
      <c r="K9323">
        <v>2</v>
      </c>
      <c r="L9323">
        <v>118.470082</v>
      </c>
      <c r="M9323" s="22">
        <v>1</v>
      </c>
    </row>
    <row r="9324" spans="1:13" x14ac:dyDescent="0.35">
      <c r="A9324">
        <v>9323</v>
      </c>
      <c r="B9324">
        <v>51451.323779999999</v>
      </c>
      <c r="C9324">
        <v>56483.136559999999</v>
      </c>
      <c r="D9324">
        <v>0</v>
      </c>
      <c r="E9324">
        <v>687.12050690000001</v>
      </c>
      <c r="F9324">
        <v>3</v>
      </c>
      <c r="G9324">
        <v>0</v>
      </c>
      <c r="H9324">
        <v>1</v>
      </c>
      <c r="I9324">
        <v>0</v>
      </c>
      <c r="J9324">
        <v>118.6689052</v>
      </c>
      <c r="K9324">
        <v>2</v>
      </c>
      <c r="L9324">
        <v>85.991576940000002</v>
      </c>
      <c r="M9324" s="22">
        <v>1</v>
      </c>
    </row>
    <row r="9325" spans="1:13" x14ac:dyDescent="0.35">
      <c r="A9325">
        <v>9324</v>
      </c>
      <c r="B9325">
        <v>25778.752069999999</v>
      </c>
      <c r="C9325">
        <v>23958.210419999999</v>
      </c>
      <c r="D9325">
        <v>1</v>
      </c>
      <c r="E9325">
        <v>667.79416790000005</v>
      </c>
      <c r="F9325">
        <v>0</v>
      </c>
      <c r="G9325">
        <v>0</v>
      </c>
      <c r="H9325">
        <v>1</v>
      </c>
      <c r="I9325">
        <v>1</v>
      </c>
      <c r="J9325">
        <v>238.49159230000001</v>
      </c>
      <c r="K9325">
        <v>3</v>
      </c>
      <c r="L9325">
        <v>74.049242100000001</v>
      </c>
      <c r="M9325" s="22">
        <v>0</v>
      </c>
    </row>
    <row r="9326" spans="1:13" x14ac:dyDescent="0.35">
      <c r="A9326">
        <v>9325</v>
      </c>
      <c r="B9326">
        <v>28317.227780000001</v>
      </c>
      <c r="C9326">
        <v>26860.208750000002</v>
      </c>
      <c r="D9326">
        <v>0</v>
      </c>
      <c r="E9326">
        <v>646.77408639999999</v>
      </c>
      <c r="F9326">
        <v>0</v>
      </c>
      <c r="G9326">
        <v>0</v>
      </c>
      <c r="H9326">
        <v>1</v>
      </c>
      <c r="I9326">
        <v>2</v>
      </c>
      <c r="J9326">
        <v>96.886476900000005</v>
      </c>
      <c r="K9326">
        <v>0</v>
      </c>
      <c r="L9326">
        <v>81.905302570000003</v>
      </c>
      <c r="M9326" s="22">
        <v>0</v>
      </c>
    </row>
    <row r="9327" spans="1:13" x14ac:dyDescent="0.35">
      <c r="A9327">
        <v>9326</v>
      </c>
      <c r="B9327">
        <v>55428.714059999998</v>
      </c>
      <c r="C9327">
        <v>50374.910490000002</v>
      </c>
      <c r="D9327">
        <v>1</v>
      </c>
      <c r="E9327">
        <v>598.52937029999998</v>
      </c>
      <c r="F9327">
        <v>1</v>
      </c>
      <c r="G9327">
        <v>1</v>
      </c>
      <c r="H9327">
        <v>1</v>
      </c>
      <c r="I9327">
        <v>2</v>
      </c>
      <c r="J9327">
        <v>232.02863579999999</v>
      </c>
      <c r="K9327">
        <v>3</v>
      </c>
      <c r="L9327">
        <v>94.039939270000005</v>
      </c>
      <c r="M9327" s="22">
        <v>1</v>
      </c>
    </row>
    <row r="9328" spans="1:13" x14ac:dyDescent="0.35">
      <c r="A9328">
        <v>9327</v>
      </c>
      <c r="B9328">
        <v>38038.428240000001</v>
      </c>
      <c r="C9328">
        <v>31999.105189999998</v>
      </c>
      <c r="D9328">
        <v>1</v>
      </c>
      <c r="E9328">
        <v>684.27441090000002</v>
      </c>
      <c r="F9328">
        <v>0</v>
      </c>
      <c r="G9328">
        <v>0</v>
      </c>
      <c r="H9328">
        <v>3</v>
      </c>
      <c r="I9328">
        <v>2</v>
      </c>
      <c r="J9328">
        <v>214.53035940000001</v>
      </c>
      <c r="K9328">
        <v>0</v>
      </c>
      <c r="L9328">
        <v>87.275322119999998</v>
      </c>
      <c r="M9328" s="22">
        <v>0</v>
      </c>
    </row>
    <row r="9329" spans="1:13" x14ac:dyDescent="0.35">
      <c r="A9329">
        <v>9328</v>
      </c>
      <c r="B9329">
        <v>66117.946849999993</v>
      </c>
      <c r="C9329">
        <v>64457.263559999999</v>
      </c>
      <c r="D9329">
        <v>1</v>
      </c>
      <c r="E9329">
        <v>665.20668639999997</v>
      </c>
      <c r="F9329">
        <v>1</v>
      </c>
      <c r="G9329">
        <v>0</v>
      </c>
      <c r="H9329">
        <v>2</v>
      </c>
      <c r="I9329">
        <v>0</v>
      </c>
      <c r="J9329">
        <v>59.726459910000003</v>
      </c>
      <c r="K9329">
        <v>3</v>
      </c>
      <c r="L9329">
        <v>93.997483750000001</v>
      </c>
      <c r="M9329" s="22">
        <v>0</v>
      </c>
    </row>
    <row r="9330" spans="1:13" x14ac:dyDescent="0.35">
      <c r="A9330">
        <v>9329</v>
      </c>
      <c r="B9330">
        <v>53379.045830000003</v>
      </c>
      <c r="C9330">
        <v>59350.051469999999</v>
      </c>
      <c r="D9330">
        <v>0</v>
      </c>
      <c r="E9330">
        <v>573.59797960000003</v>
      </c>
      <c r="F9330">
        <v>0</v>
      </c>
      <c r="G9330">
        <v>0</v>
      </c>
      <c r="H9330">
        <v>4</v>
      </c>
      <c r="I9330">
        <v>0</v>
      </c>
      <c r="J9330">
        <v>210.87626159999999</v>
      </c>
      <c r="K9330">
        <v>0</v>
      </c>
      <c r="L9330">
        <v>102.91883350000001</v>
      </c>
      <c r="M9330" s="22">
        <v>0</v>
      </c>
    </row>
    <row r="9331" spans="1:13" x14ac:dyDescent="0.35">
      <c r="A9331">
        <v>9330</v>
      </c>
      <c r="B9331">
        <v>59101.432249999998</v>
      </c>
      <c r="C9331">
        <v>67681.779559999995</v>
      </c>
      <c r="D9331">
        <v>0</v>
      </c>
      <c r="E9331">
        <v>601.77372030000004</v>
      </c>
      <c r="F9331">
        <v>1</v>
      </c>
      <c r="G9331">
        <v>0</v>
      </c>
      <c r="H9331">
        <v>2</v>
      </c>
      <c r="I9331">
        <v>0</v>
      </c>
      <c r="J9331">
        <v>252.1493725</v>
      </c>
      <c r="K9331">
        <v>3</v>
      </c>
      <c r="L9331">
        <v>85.642628029999997</v>
      </c>
      <c r="M9331" s="22">
        <v>0</v>
      </c>
    </row>
    <row r="9332" spans="1:13" x14ac:dyDescent="0.35">
      <c r="A9332">
        <v>9331</v>
      </c>
      <c r="B9332">
        <v>71160.384810000003</v>
      </c>
      <c r="C9332">
        <v>83067.23848</v>
      </c>
      <c r="D9332">
        <v>1</v>
      </c>
      <c r="E9332">
        <v>511.5485559</v>
      </c>
      <c r="F9332">
        <v>0</v>
      </c>
      <c r="G9332">
        <v>0</v>
      </c>
      <c r="H9332">
        <v>2</v>
      </c>
      <c r="I9332">
        <v>0</v>
      </c>
      <c r="J9332">
        <v>272.70652460000002</v>
      </c>
      <c r="K9332">
        <v>0</v>
      </c>
      <c r="L9332">
        <v>93.168140719999997</v>
      </c>
      <c r="M9332" s="22">
        <v>0</v>
      </c>
    </row>
    <row r="9333" spans="1:13" x14ac:dyDescent="0.35">
      <c r="A9333">
        <v>9332</v>
      </c>
      <c r="B9333">
        <v>45354.337820000001</v>
      </c>
      <c r="C9333">
        <v>41945.469870000001</v>
      </c>
      <c r="D9333">
        <v>1</v>
      </c>
      <c r="E9333">
        <v>581.71865969999999</v>
      </c>
      <c r="F9333">
        <v>1</v>
      </c>
      <c r="G9333">
        <v>0</v>
      </c>
      <c r="H9333">
        <v>2</v>
      </c>
      <c r="I9333">
        <v>0</v>
      </c>
      <c r="J9333">
        <v>78.003472790000004</v>
      </c>
      <c r="K9333">
        <v>0</v>
      </c>
      <c r="L9333">
        <v>111.02765580000001</v>
      </c>
      <c r="M9333" s="22">
        <v>0</v>
      </c>
    </row>
    <row r="9334" spans="1:13" x14ac:dyDescent="0.35">
      <c r="A9334">
        <v>9333</v>
      </c>
      <c r="B9334">
        <v>41382.699419999997</v>
      </c>
      <c r="C9334">
        <v>47953.510499999997</v>
      </c>
      <c r="D9334">
        <v>1</v>
      </c>
      <c r="E9334">
        <v>634.33118690000003</v>
      </c>
      <c r="F9334">
        <v>1</v>
      </c>
      <c r="G9334">
        <v>0</v>
      </c>
      <c r="H9334">
        <v>1</v>
      </c>
      <c r="I9334">
        <v>0</v>
      </c>
      <c r="J9334">
        <v>299.08713069999999</v>
      </c>
      <c r="K9334">
        <v>1</v>
      </c>
      <c r="L9334">
        <v>115.2329618</v>
      </c>
      <c r="M9334" s="22">
        <v>0</v>
      </c>
    </row>
    <row r="9335" spans="1:13" x14ac:dyDescent="0.35">
      <c r="A9335">
        <v>9334</v>
      </c>
      <c r="B9335">
        <v>63075.538780000003</v>
      </c>
      <c r="C9335">
        <v>44399.489220000003</v>
      </c>
      <c r="D9335">
        <v>1</v>
      </c>
      <c r="E9335">
        <v>597.20721800000001</v>
      </c>
      <c r="F9335">
        <v>0</v>
      </c>
      <c r="G9335">
        <v>0</v>
      </c>
      <c r="H9335">
        <v>4</v>
      </c>
      <c r="I9335">
        <v>0</v>
      </c>
      <c r="J9335">
        <v>150.14546290000001</v>
      </c>
      <c r="K9335">
        <v>0</v>
      </c>
      <c r="L9335">
        <v>107.3669644</v>
      </c>
      <c r="M9335" s="22">
        <v>0</v>
      </c>
    </row>
    <row r="9336" spans="1:13" x14ac:dyDescent="0.35">
      <c r="A9336">
        <v>9335</v>
      </c>
      <c r="B9336">
        <v>57642.703459999997</v>
      </c>
      <c r="C9336">
        <v>56848.961280000003</v>
      </c>
      <c r="D9336">
        <v>1</v>
      </c>
      <c r="E9336">
        <v>608.4166702</v>
      </c>
      <c r="F9336">
        <v>1</v>
      </c>
      <c r="G9336">
        <v>1</v>
      </c>
      <c r="H9336">
        <v>2</v>
      </c>
      <c r="I9336">
        <v>1</v>
      </c>
      <c r="J9336">
        <v>79.943413019999994</v>
      </c>
      <c r="K9336">
        <v>3</v>
      </c>
      <c r="L9336">
        <v>76.953310369999997</v>
      </c>
      <c r="M9336" s="22">
        <v>1</v>
      </c>
    </row>
    <row r="9337" spans="1:13" x14ac:dyDescent="0.35">
      <c r="A9337">
        <v>9336</v>
      </c>
      <c r="B9337">
        <v>47190.04535</v>
      </c>
      <c r="C9337">
        <v>55511.662539999998</v>
      </c>
      <c r="D9337">
        <v>0</v>
      </c>
      <c r="E9337">
        <v>719.52850790000002</v>
      </c>
      <c r="F9337">
        <v>0</v>
      </c>
      <c r="G9337">
        <v>0</v>
      </c>
      <c r="H9337">
        <v>0</v>
      </c>
      <c r="I9337">
        <v>0</v>
      </c>
      <c r="J9337">
        <v>218.23061949999999</v>
      </c>
      <c r="K9337">
        <v>1</v>
      </c>
      <c r="L9337">
        <v>102.874646</v>
      </c>
      <c r="M9337" s="22">
        <v>0</v>
      </c>
    </row>
    <row r="9338" spans="1:13" x14ac:dyDescent="0.35">
      <c r="A9338">
        <v>9337</v>
      </c>
      <c r="B9338">
        <v>70871.869500000001</v>
      </c>
      <c r="C9338">
        <v>76401.776989999998</v>
      </c>
      <c r="D9338">
        <v>0</v>
      </c>
      <c r="E9338">
        <v>701.44066620000001</v>
      </c>
      <c r="F9338">
        <v>0</v>
      </c>
      <c r="G9338">
        <v>1</v>
      </c>
      <c r="H9338">
        <v>2</v>
      </c>
      <c r="I9338">
        <v>0</v>
      </c>
      <c r="J9338">
        <v>215.60027360000001</v>
      </c>
      <c r="K9338">
        <v>1</v>
      </c>
      <c r="L9338">
        <v>115.8356692</v>
      </c>
      <c r="M9338" s="22">
        <v>0</v>
      </c>
    </row>
    <row r="9339" spans="1:13" x14ac:dyDescent="0.35">
      <c r="A9339">
        <v>9338</v>
      </c>
      <c r="B9339">
        <v>46816.335350000001</v>
      </c>
      <c r="C9339">
        <v>46087.773670000002</v>
      </c>
      <c r="D9339">
        <v>1</v>
      </c>
      <c r="E9339">
        <v>615.26659059999997</v>
      </c>
      <c r="F9339">
        <v>1</v>
      </c>
      <c r="G9339">
        <v>0</v>
      </c>
      <c r="H9339">
        <v>2</v>
      </c>
      <c r="I9339">
        <v>0</v>
      </c>
      <c r="J9339">
        <v>186.5774404</v>
      </c>
      <c r="K9339">
        <v>1</v>
      </c>
      <c r="L9339">
        <v>107.75414429999999</v>
      </c>
      <c r="M9339" s="22">
        <v>0</v>
      </c>
    </row>
    <row r="9340" spans="1:13" x14ac:dyDescent="0.35">
      <c r="A9340">
        <v>9339</v>
      </c>
      <c r="B9340">
        <v>50491.60456</v>
      </c>
      <c r="C9340">
        <v>54873.528760000001</v>
      </c>
      <c r="D9340">
        <v>1</v>
      </c>
      <c r="E9340">
        <v>689.67688169999997</v>
      </c>
      <c r="F9340">
        <v>0</v>
      </c>
      <c r="G9340">
        <v>0</v>
      </c>
      <c r="H9340">
        <v>2</v>
      </c>
      <c r="I9340">
        <v>0</v>
      </c>
      <c r="J9340">
        <v>48.574973399999998</v>
      </c>
      <c r="K9340">
        <v>0</v>
      </c>
      <c r="L9340">
        <v>74.536917279999997</v>
      </c>
      <c r="M9340" s="22">
        <v>0</v>
      </c>
    </row>
    <row r="9341" spans="1:13" x14ac:dyDescent="0.35">
      <c r="A9341">
        <v>9340</v>
      </c>
      <c r="B9341">
        <v>50318.339760000003</v>
      </c>
      <c r="C9341">
        <v>62604.448109999998</v>
      </c>
      <c r="D9341">
        <v>0</v>
      </c>
      <c r="E9341">
        <v>710.74364260000004</v>
      </c>
      <c r="F9341">
        <v>0</v>
      </c>
      <c r="G9341">
        <v>0</v>
      </c>
      <c r="H9341">
        <v>2</v>
      </c>
      <c r="I9341">
        <v>0</v>
      </c>
      <c r="J9341">
        <v>15.395971510000001</v>
      </c>
      <c r="K9341">
        <v>1</v>
      </c>
      <c r="L9341">
        <v>101.0684881</v>
      </c>
      <c r="M9341" s="22">
        <v>0</v>
      </c>
    </row>
    <row r="9342" spans="1:13" x14ac:dyDescent="0.35">
      <c r="A9342">
        <v>9341</v>
      </c>
      <c r="B9342">
        <v>35981.09158</v>
      </c>
      <c r="C9342">
        <v>37414.185360000003</v>
      </c>
      <c r="D9342">
        <v>0</v>
      </c>
      <c r="E9342">
        <v>680.92742459999999</v>
      </c>
      <c r="F9342">
        <v>0</v>
      </c>
      <c r="G9342">
        <v>0</v>
      </c>
      <c r="H9342">
        <v>1</v>
      </c>
      <c r="I9342">
        <v>1</v>
      </c>
      <c r="J9342">
        <v>222.1884173</v>
      </c>
      <c r="K9342">
        <v>0</v>
      </c>
      <c r="L9342">
        <v>83.245184289999997</v>
      </c>
      <c r="M9342" s="22">
        <v>0</v>
      </c>
    </row>
    <row r="9343" spans="1:13" x14ac:dyDescent="0.35">
      <c r="A9343">
        <v>9342</v>
      </c>
      <c r="B9343">
        <v>51163.780839999999</v>
      </c>
      <c r="C9343">
        <v>60366.697840000001</v>
      </c>
      <c r="D9343">
        <v>0</v>
      </c>
      <c r="E9343">
        <v>664.94637420000004</v>
      </c>
      <c r="F9343">
        <v>1</v>
      </c>
      <c r="G9343">
        <v>0</v>
      </c>
      <c r="H9343">
        <v>2</v>
      </c>
      <c r="I9343">
        <v>0</v>
      </c>
      <c r="J9343">
        <v>108.6351959</v>
      </c>
      <c r="K9343">
        <v>1</v>
      </c>
      <c r="L9343">
        <v>118.6931197</v>
      </c>
      <c r="M9343" s="22">
        <v>0</v>
      </c>
    </row>
    <row r="9344" spans="1:13" x14ac:dyDescent="0.35">
      <c r="A9344">
        <v>9343</v>
      </c>
      <c r="B9344">
        <v>70951.402660000007</v>
      </c>
      <c r="C9344">
        <v>91417.025070000003</v>
      </c>
      <c r="D9344">
        <v>1</v>
      </c>
      <c r="E9344">
        <v>704.91615390000004</v>
      </c>
      <c r="F9344">
        <v>1</v>
      </c>
      <c r="G9344">
        <v>1</v>
      </c>
      <c r="H9344">
        <v>2</v>
      </c>
      <c r="I9344">
        <v>2</v>
      </c>
      <c r="J9344">
        <v>34.7197064</v>
      </c>
      <c r="K9344">
        <v>1</v>
      </c>
      <c r="L9344">
        <v>91.917109519999997</v>
      </c>
      <c r="M9344" s="22">
        <v>0</v>
      </c>
    </row>
    <row r="9345" spans="1:13" x14ac:dyDescent="0.35">
      <c r="A9345">
        <v>9344</v>
      </c>
      <c r="B9345">
        <v>56674.524729999997</v>
      </c>
      <c r="C9345">
        <v>63664.812819999999</v>
      </c>
      <c r="D9345">
        <v>1</v>
      </c>
      <c r="E9345">
        <v>688.47589900000003</v>
      </c>
      <c r="F9345">
        <v>0</v>
      </c>
      <c r="G9345">
        <v>1</v>
      </c>
      <c r="H9345">
        <v>0</v>
      </c>
      <c r="I9345">
        <v>0</v>
      </c>
      <c r="J9345">
        <v>279.75940509999998</v>
      </c>
      <c r="K9345">
        <v>3</v>
      </c>
      <c r="L9345">
        <v>77.401649180000007</v>
      </c>
      <c r="M9345" s="22">
        <v>0</v>
      </c>
    </row>
    <row r="9346" spans="1:13" x14ac:dyDescent="0.35">
      <c r="A9346">
        <v>9345</v>
      </c>
      <c r="B9346">
        <v>50465.951399999998</v>
      </c>
      <c r="C9346">
        <v>52686.22406</v>
      </c>
      <c r="D9346">
        <v>1</v>
      </c>
      <c r="E9346">
        <v>589.34528680000005</v>
      </c>
      <c r="F9346">
        <v>0</v>
      </c>
      <c r="G9346">
        <v>0</v>
      </c>
      <c r="H9346">
        <v>3</v>
      </c>
      <c r="I9346">
        <v>0</v>
      </c>
      <c r="J9346">
        <v>278.32514939999999</v>
      </c>
      <c r="K9346">
        <v>1</v>
      </c>
      <c r="L9346">
        <v>88.316943469999998</v>
      </c>
      <c r="M9346" s="22">
        <v>0</v>
      </c>
    </row>
    <row r="9347" spans="1:13" x14ac:dyDescent="0.35">
      <c r="A9347">
        <v>9346</v>
      </c>
      <c r="B9347">
        <v>47573.49078</v>
      </c>
      <c r="C9347">
        <v>34371.445959999997</v>
      </c>
      <c r="D9347">
        <v>0</v>
      </c>
      <c r="E9347">
        <v>640.55338730000005</v>
      </c>
      <c r="F9347">
        <v>1</v>
      </c>
      <c r="G9347">
        <v>0</v>
      </c>
      <c r="H9347">
        <v>7</v>
      </c>
      <c r="I9347">
        <v>1</v>
      </c>
      <c r="J9347">
        <v>194.832178</v>
      </c>
      <c r="K9347">
        <v>1</v>
      </c>
      <c r="L9347">
        <v>83.522709550000002</v>
      </c>
      <c r="M9347" s="22">
        <v>0</v>
      </c>
    </row>
    <row r="9348" spans="1:13" x14ac:dyDescent="0.35">
      <c r="A9348">
        <v>9347</v>
      </c>
      <c r="B9348">
        <v>54963.005429999997</v>
      </c>
      <c r="C9348">
        <v>50823.562250000003</v>
      </c>
      <c r="D9348">
        <v>0</v>
      </c>
      <c r="E9348">
        <v>622.39654589999998</v>
      </c>
      <c r="F9348">
        <v>0</v>
      </c>
      <c r="G9348">
        <v>0</v>
      </c>
      <c r="H9348">
        <v>1</v>
      </c>
      <c r="I9348">
        <v>0</v>
      </c>
      <c r="J9348">
        <v>77.367967640000003</v>
      </c>
      <c r="K9348">
        <v>0</v>
      </c>
      <c r="L9348">
        <v>111.2869953</v>
      </c>
      <c r="M9348" s="22">
        <v>0</v>
      </c>
    </row>
    <row r="9349" spans="1:13" x14ac:dyDescent="0.35">
      <c r="A9349">
        <v>9348</v>
      </c>
      <c r="B9349">
        <v>61246.499430000003</v>
      </c>
      <c r="C9349">
        <v>63651.382429999998</v>
      </c>
      <c r="D9349">
        <v>1</v>
      </c>
      <c r="E9349">
        <v>707.62367419999998</v>
      </c>
      <c r="F9349">
        <v>0</v>
      </c>
      <c r="G9349">
        <v>2</v>
      </c>
      <c r="H9349">
        <v>3</v>
      </c>
      <c r="I9349">
        <v>0</v>
      </c>
      <c r="J9349">
        <v>295.48489740000002</v>
      </c>
      <c r="K9349">
        <v>1</v>
      </c>
      <c r="L9349">
        <v>102.016901</v>
      </c>
      <c r="M9349" s="22">
        <v>0</v>
      </c>
    </row>
    <row r="9350" spans="1:13" x14ac:dyDescent="0.35">
      <c r="A9350">
        <v>9349</v>
      </c>
      <c r="B9350">
        <v>59138.582459999998</v>
      </c>
      <c r="C9350">
        <v>69684.407670000001</v>
      </c>
      <c r="D9350">
        <v>0</v>
      </c>
      <c r="E9350">
        <v>620.97889750000002</v>
      </c>
      <c r="F9350">
        <v>1</v>
      </c>
      <c r="G9350">
        <v>0</v>
      </c>
      <c r="H9350">
        <v>1</v>
      </c>
      <c r="I9350">
        <v>1</v>
      </c>
      <c r="J9350">
        <v>76.870354879999994</v>
      </c>
      <c r="K9350">
        <v>1</v>
      </c>
      <c r="L9350">
        <v>83.674126909999998</v>
      </c>
      <c r="M9350" s="22">
        <v>1</v>
      </c>
    </row>
    <row r="9351" spans="1:13" x14ac:dyDescent="0.35">
      <c r="A9351">
        <v>9350</v>
      </c>
      <c r="B9351">
        <v>45022.027069999996</v>
      </c>
      <c r="C9351">
        <v>43350.038370000002</v>
      </c>
      <c r="D9351">
        <v>1</v>
      </c>
      <c r="E9351">
        <v>612.3907514</v>
      </c>
      <c r="F9351">
        <v>0</v>
      </c>
      <c r="G9351">
        <v>0</v>
      </c>
      <c r="H9351">
        <v>4</v>
      </c>
      <c r="I9351">
        <v>0</v>
      </c>
      <c r="J9351">
        <v>9.1261451339999997</v>
      </c>
      <c r="K9351">
        <v>0</v>
      </c>
      <c r="L9351">
        <v>109.76089829999999</v>
      </c>
      <c r="M9351" s="22">
        <v>0</v>
      </c>
    </row>
    <row r="9352" spans="1:13" x14ac:dyDescent="0.35">
      <c r="A9352">
        <v>9351</v>
      </c>
      <c r="B9352">
        <v>54871.723910000001</v>
      </c>
      <c r="C9352">
        <v>70018.238329999993</v>
      </c>
      <c r="D9352">
        <v>0</v>
      </c>
      <c r="E9352">
        <v>701.33410370000001</v>
      </c>
      <c r="F9352">
        <v>0</v>
      </c>
      <c r="G9352">
        <v>0</v>
      </c>
      <c r="H9352">
        <v>1</v>
      </c>
      <c r="I9352">
        <v>0</v>
      </c>
      <c r="J9352">
        <v>270.45983760000001</v>
      </c>
      <c r="K9352">
        <v>1</v>
      </c>
      <c r="L9352">
        <v>77.639637640000004</v>
      </c>
      <c r="M9352" s="22">
        <v>0</v>
      </c>
    </row>
    <row r="9353" spans="1:13" x14ac:dyDescent="0.35">
      <c r="A9353">
        <v>9352</v>
      </c>
      <c r="B9353">
        <v>57199.096120000002</v>
      </c>
      <c r="C9353">
        <v>49367.181470000003</v>
      </c>
      <c r="D9353">
        <v>1</v>
      </c>
      <c r="E9353">
        <v>662.98355079999999</v>
      </c>
      <c r="F9353">
        <v>1</v>
      </c>
      <c r="G9353">
        <v>0</v>
      </c>
      <c r="H9353">
        <v>0</v>
      </c>
      <c r="I9353">
        <v>1</v>
      </c>
      <c r="J9353">
        <v>63.665415490000001</v>
      </c>
      <c r="K9353">
        <v>0</v>
      </c>
      <c r="L9353">
        <v>80.346682740000006</v>
      </c>
      <c r="M9353" s="22">
        <v>0</v>
      </c>
    </row>
    <row r="9354" spans="1:13" x14ac:dyDescent="0.35">
      <c r="A9354">
        <v>9353</v>
      </c>
      <c r="B9354">
        <v>34892.075190000003</v>
      </c>
      <c r="C9354">
        <v>40012.149369999999</v>
      </c>
      <c r="D9354">
        <v>1</v>
      </c>
      <c r="E9354">
        <v>755.58911750000004</v>
      </c>
      <c r="F9354">
        <v>0</v>
      </c>
      <c r="G9354">
        <v>0</v>
      </c>
      <c r="H9354">
        <v>2</v>
      </c>
      <c r="I9354">
        <v>0</v>
      </c>
      <c r="J9354">
        <v>191.1501969</v>
      </c>
      <c r="K9354">
        <v>1</v>
      </c>
      <c r="L9354">
        <v>75.022797460000007</v>
      </c>
      <c r="M9354" s="22">
        <v>0</v>
      </c>
    </row>
    <row r="9355" spans="1:13" x14ac:dyDescent="0.35">
      <c r="A9355">
        <v>9354</v>
      </c>
      <c r="B9355">
        <v>52523.458120000003</v>
      </c>
      <c r="C9355">
        <v>49971.808129999998</v>
      </c>
      <c r="D9355">
        <v>1</v>
      </c>
      <c r="E9355">
        <v>606.88792390000003</v>
      </c>
      <c r="F9355">
        <v>0</v>
      </c>
      <c r="G9355">
        <v>0</v>
      </c>
      <c r="H9355">
        <v>2</v>
      </c>
      <c r="I9355">
        <v>0</v>
      </c>
      <c r="J9355">
        <v>76.073957309999997</v>
      </c>
      <c r="K9355">
        <v>3</v>
      </c>
      <c r="L9355">
        <v>99.528956829999998</v>
      </c>
      <c r="M9355" s="22">
        <v>0</v>
      </c>
    </row>
    <row r="9356" spans="1:13" x14ac:dyDescent="0.35">
      <c r="A9356">
        <v>9355</v>
      </c>
      <c r="B9356">
        <v>17580.441709999999</v>
      </c>
      <c r="C9356">
        <v>17432.644629999999</v>
      </c>
      <c r="D9356">
        <v>1</v>
      </c>
      <c r="E9356">
        <v>624.05820349999999</v>
      </c>
      <c r="F9356">
        <v>0</v>
      </c>
      <c r="G9356">
        <v>0</v>
      </c>
      <c r="H9356">
        <v>1</v>
      </c>
      <c r="I9356">
        <v>2</v>
      </c>
      <c r="J9356">
        <v>137.3833995</v>
      </c>
      <c r="K9356">
        <v>2</v>
      </c>
      <c r="L9356">
        <v>72.254655499999998</v>
      </c>
      <c r="M9356" s="22">
        <v>0</v>
      </c>
    </row>
    <row r="9357" spans="1:13" x14ac:dyDescent="0.35">
      <c r="A9357">
        <v>9356</v>
      </c>
      <c r="B9357">
        <v>57238.005649999999</v>
      </c>
      <c r="C9357">
        <v>67626.773520000002</v>
      </c>
      <c r="D9357">
        <v>0</v>
      </c>
      <c r="E9357">
        <v>706.09838690000004</v>
      </c>
      <c r="F9357">
        <v>0</v>
      </c>
      <c r="G9357">
        <v>0</v>
      </c>
      <c r="H9357">
        <v>5</v>
      </c>
      <c r="I9357">
        <v>0</v>
      </c>
      <c r="J9357">
        <v>124.4987591</v>
      </c>
      <c r="K9357">
        <v>0</v>
      </c>
      <c r="L9357">
        <v>105.1472275</v>
      </c>
      <c r="M9357" s="22">
        <v>1</v>
      </c>
    </row>
    <row r="9358" spans="1:13" x14ac:dyDescent="0.35">
      <c r="A9358">
        <v>9357</v>
      </c>
      <c r="B9358">
        <v>59905.145819999998</v>
      </c>
      <c r="C9358">
        <v>52580.493139999999</v>
      </c>
      <c r="D9358">
        <v>1</v>
      </c>
      <c r="E9358">
        <v>586.04498139999998</v>
      </c>
      <c r="F9358">
        <v>1</v>
      </c>
      <c r="G9358">
        <v>0</v>
      </c>
      <c r="H9358">
        <v>4</v>
      </c>
      <c r="I9358">
        <v>1</v>
      </c>
      <c r="J9358">
        <v>116.23755679999999</v>
      </c>
      <c r="K9358">
        <v>0</v>
      </c>
      <c r="L9358">
        <v>80.227878970000006</v>
      </c>
      <c r="M9358" s="22">
        <v>1</v>
      </c>
    </row>
    <row r="9359" spans="1:13" x14ac:dyDescent="0.35">
      <c r="A9359">
        <v>9358</v>
      </c>
      <c r="B9359">
        <v>61213.191890000002</v>
      </c>
      <c r="C9359">
        <v>46404.939319999998</v>
      </c>
      <c r="D9359">
        <v>0</v>
      </c>
      <c r="E9359">
        <v>715.98461789999999</v>
      </c>
      <c r="F9359">
        <v>1</v>
      </c>
      <c r="G9359">
        <v>0</v>
      </c>
      <c r="H9359">
        <v>1</v>
      </c>
      <c r="I9359">
        <v>0</v>
      </c>
      <c r="J9359">
        <v>99.440345230000005</v>
      </c>
      <c r="K9359">
        <v>2</v>
      </c>
      <c r="L9359">
        <v>102.7796302</v>
      </c>
      <c r="M9359" s="22">
        <v>0</v>
      </c>
    </row>
    <row r="9360" spans="1:13" x14ac:dyDescent="0.35">
      <c r="A9360">
        <v>9359</v>
      </c>
      <c r="B9360">
        <v>44074.29722</v>
      </c>
      <c r="C9360">
        <v>44609.947610000003</v>
      </c>
      <c r="D9360">
        <v>1</v>
      </c>
      <c r="E9360">
        <v>589.62723089999997</v>
      </c>
      <c r="F9360">
        <v>0</v>
      </c>
      <c r="G9360">
        <v>0</v>
      </c>
      <c r="H9360">
        <v>1</v>
      </c>
      <c r="I9360">
        <v>0</v>
      </c>
      <c r="J9360">
        <v>10.47424621</v>
      </c>
      <c r="K9360">
        <v>0</v>
      </c>
      <c r="L9360">
        <v>100.84385709999999</v>
      </c>
      <c r="M9360" s="22">
        <v>0</v>
      </c>
    </row>
    <row r="9361" spans="1:13" x14ac:dyDescent="0.35">
      <c r="A9361">
        <v>9360</v>
      </c>
      <c r="B9361">
        <v>54635.702530000002</v>
      </c>
      <c r="C9361">
        <v>55579.630830000002</v>
      </c>
      <c r="D9361">
        <v>1</v>
      </c>
      <c r="E9361">
        <v>680.51117820000002</v>
      </c>
      <c r="F9361">
        <v>2</v>
      </c>
      <c r="G9361">
        <v>0</v>
      </c>
      <c r="H9361">
        <v>4</v>
      </c>
      <c r="I9361">
        <v>0</v>
      </c>
      <c r="J9361">
        <v>69.097719780000006</v>
      </c>
      <c r="K9361">
        <v>1</v>
      </c>
      <c r="L9361">
        <v>76.480665999999999</v>
      </c>
      <c r="M9361" s="22">
        <v>0</v>
      </c>
    </row>
    <row r="9362" spans="1:13" x14ac:dyDescent="0.35">
      <c r="A9362">
        <v>9361</v>
      </c>
      <c r="B9362">
        <v>71359.307679999998</v>
      </c>
      <c r="C9362">
        <v>84082.719580000004</v>
      </c>
      <c r="D9362">
        <v>0</v>
      </c>
      <c r="E9362">
        <v>557.84744869999997</v>
      </c>
      <c r="F9362">
        <v>0</v>
      </c>
      <c r="G9362">
        <v>0</v>
      </c>
      <c r="H9362">
        <v>2</v>
      </c>
      <c r="I9362">
        <v>0</v>
      </c>
      <c r="J9362">
        <v>298.28150879999998</v>
      </c>
      <c r="K9362">
        <v>2</v>
      </c>
      <c r="L9362">
        <v>72.262178250000005</v>
      </c>
      <c r="M9362" s="22">
        <v>0</v>
      </c>
    </row>
    <row r="9363" spans="1:13" x14ac:dyDescent="0.35">
      <c r="A9363">
        <v>9362</v>
      </c>
      <c r="B9363">
        <v>71206.544720000005</v>
      </c>
      <c r="C9363">
        <v>91214.980230000001</v>
      </c>
      <c r="D9363">
        <v>0</v>
      </c>
      <c r="E9363">
        <v>652.25649199999998</v>
      </c>
      <c r="F9363">
        <v>0</v>
      </c>
      <c r="G9363">
        <v>0</v>
      </c>
      <c r="H9363">
        <v>0</v>
      </c>
      <c r="I9363">
        <v>0</v>
      </c>
      <c r="J9363">
        <v>8.2780966310000004</v>
      </c>
      <c r="K9363">
        <v>3</v>
      </c>
      <c r="L9363">
        <v>72.022735069999996</v>
      </c>
      <c r="M9363" s="22">
        <v>0</v>
      </c>
    </row>
    <row r="9364" spans="1:13" x14ac:dyDescent="0.35">
      <c r="A9364">
        <v>9363</v>
      </c>
      <c r="B9364">
        <v>49562.409509999998</v>
      </c>
      <c r="C9364">
        <v>36338.187819999999</v>
      </c>
      <c r="D9364">
        <v>1</v>
      </c>
      <c r="E9364">
        <v>581.52347550000002</v>
      </c>
      <c r="F9364">
        <v>3</v>
      </c>
      <c r="G9364">
        <v>0</v>
      </c>
      <c r="H9364">
        <v>3</v>
      </c>
      <c r="I9364">
        <v>1</v>
      </c>
      <c r="J9364">
        <v>27.133745780000002</v>
      </c>
      <c r="K9364">
        <v>2</v>
      </c>
      <c r="L9364">
        <v>77.232228689999999</v>
      </c>
      <c r="M9364" s="22">
        <v>1</v>
      </c>
    </row>
    <row r="9365" spans="1:13" x14ac:dyDescent="0.35">
      <c r="A9365">
        <v>9364</v>
      </c>
      <c r="B9365">
        <v>52089.794459999997</v>
      </c>
      <c r="C9365">
        <v>54955.445970000001</v>
      </c>
      <c r="D9365">
        <v>0</v>
      </c>
      <c r="E9365">
        <v>746.31376190000003</v>
      </c>
      <c r="F9365">
        <v>1</v>
      </c>
      <c r="G9365">
        <v>0</v>
      </c>
      <c r="H9365">
        <v>3</v>
      </c>
      <c r="I9365">
        <v>1</v>
      </c>
      <c r="J9365">
        <v>15.496852110000001</v>
      </c>
      <c r="K9365">
        <v>0</v>
      </c>
      <c r="L9365">
        <v>96.948147759999998</v>
      </c>
      <c r="M9365" s="22">
        <v>0</v>
      </c>
    </row>
    <row r="9366" spans="1:13" x14ac:dyDescent="0.35">
      <c r="A9366">
        <v>9365</v>
      </c>
      <c r="B9366">
        <v>66663.667170000001</v>
      </c>
      <c r="C9366">
        <v>73914.482139999993</v>
      </c>
      <c r="D9366">
        <v>0</v>
      </c>
      <c r="E9366">
        <v>596.41847440000004</v>
      </c>
      <c r="F9366">
        <v>0</v>
      </c>
      <c r="G9366">
        <v>0</v>
      </c>
      <c r="H9366">
        <v>4</v>
      </c>
      <c r="I9366">
        <v>0</v>
      </c>
      <c r="J9366">
        <v>157.1337916</v>
      </c>
      <c r="K9366">
        <v>1</v>
      </c>
      <c r="L9366">
        <v>97.635153209999999</v>
      </c>
      <c r="M9366" s="22">
        <v>1</v>
      </c>
    </row>
    <row r="9367" spans="1:13" x14ac:dyDescent="0.35">
      <c r="A9367">
        <v>9366</v>
      </c>
      <c r="B9367">
        <v>27487.96977</v>
      </c>
      <c r="C9367">
        <v>35500.18548</v>
      </c>
      <c r="D9367">
        <v>1</v>
      </c>
      <c r="E9367">
        <v>608.5571496</v>
      </c>
      <c r="F9367">
        <v>2</v>
      </c>
      <c r="G9367">
        <v>0</v>
      </c>
      <c r="H9367">
        <v>1</v>
      </c>
      <c r="I9367">
        <v>0</v>
      </c>
      <c r="J9367">
        <v>16.838690769999999</v>
      </c>
      <c r="K9367">
        <v>3</v>
      </c>
      <c r="L9367">
        <v>85.593526679999997</v>
      </c>
      <c r="M9367" s="22">
        <v>1</v>
      </c>
    </row>
    <row r="9368" spans="1:13" x14ac:dyDescent="0.35">
      <c r="A9368">
        <v>9367</v>
      </c>
      <c r="B9368">
        <v>45153.863859999998</v>
      </c>
      <c r="C9368">
        <v>57144.65883</v>
      </c>
      <c r="D9368">
        <v>0</v>
      </c>
      <c r="E9368">
        <v>676.77129779999996</v>
      </c>
      <c r="F9368">
        <v>0</v>
      </c>
      <c r="G9368">
        <v>1</v>
      </c>
      <c r="H9368">
        <v>3</v>
      </c>
      <c r="I9368">
        <v>0</v>
      </c>
      <c r="J9368">
        <v>163.73064289999999</v>
      </c>
      <c r="K9368">
        <v>4</v>
      </c>
      <c r="L9368">
        <v>72.923822709999996</v>
      </c>
      <c r="M9368" s="22">
        <v>0</v>
      </c>
    </row>
    <row r="9369" spans="1:13" x14ac:dyDescent="0.35">
      <c r="A9369">
        <v>9368</v>
      </c>
      <c r="B9369">
        <v>70033.556830000001</v>
      </c>
      <c r="C9369">
        <v>78960.766459999999</v>
      </c>
      <c r="D9369">
        <v>1</v>
      </c>
      <c r="E9369">
        <v>619.95211859999995</v>
      </c>
      <c r="F9369">
        <v>0</v>
      </c>
      <c r="G9369">
        <v>0</v>
      </c>
      <c r="H9369">
        <v>4</v>
      </c>
      <c r="I9369">
        <v>2</v>
      </c>
      <c r="J9369">
        <v>101.9590697</v>
      </c>
      <c r="K9369">
        <v>3</v>
      </c>
      <c r="L9369">
        <v>105.70401459999999</v>
      </c>
      <c r="M9369" s="22">
        <v>0</v>
      </c>
    </row>
    <row r="9370" spans="1:13" x14ac:dyDescent="0.35">
      <c r="A9370">
        <v>9369</v>
      </c>
      <c r="B9370">
        <v>64628.008130000002</v>
      </c>
      <c r="C9370">
        <v>65472.93187</v>
      </c>
      <c r="D9370">
        <v>1</v>
      </c>
      <c r="E9370">
        <v>684.99766790000001</v>
      </c>
      <c r="F9370">
        <v>2</v>
      </c>
      <c r="G9370">
        <v>1</v>
      </c>
      <c r="H9370">
        <v>1</v>
      </c>
      <c r="I9370">
        <v>0</v>
      </c>
      <c r="J9370">
        <v>264.04346229999999</v>
      </c>
      <c r="K9370">
        <v>2</v>
      </c>
      <c r="L9370">
        <v>78.242317560000004</v>
      </c>
      <c r="M9370" s="22">
        <v>0</v>
      </c>
    </row>
    <row r="9371" spans="1:13" x14ac:dyDescent="0.35">
      <c r="A9371">
        <v>9370</v>
      </c>
      <c r="B9371">
        <v>55538.956660000003</v>
      </c>
      <c r="C9371">
        <v>44259.791740000001</v>
      </c>
      <c r="D9371">
        <v>0</v>
      </c>
      <c r="E9371">
        <v>614.45549110000002</v>
      </c>
      <c r="F9371">
        <v>0</v>
      </c>
      <c r="G9371">
        <v>1</v>
      </c>
      <c r="H9371">
        <v>1</v>
      </c>
      <c r="I9371">
        <v>0</v>
      </c>
      <c r="J9371">
        <v>111.53470919999999</v>
      </c>
      <c r="K9371">
        <v>2</v>
      </c>
      <c r="L9371">
        <v>105.6637674</v>
      </c>
      <c r="M9371" s="22">
        <v>1</v>
      </c>
    </row>
    <row r="9372" spans="1:13" x14ac:dyDescent="0.35">
      <c r="A9372">
        <v>9371</v>
      </c>
      <c r="B9372">
        <v>27412.513920000001</v>
      </c>
      <c r="C9372">
        <v>25507.506839999998</v>
      </c>
      <c r="D9372">
        <v>1</v>
      </c>
      <c r="E9372">
        <v>610.60245220000002</v>
      </c>
      <c r="F9372">
        <v>0</v>
      </c>
      <c r="G9372">
        <v>1</v>
      </c>
      <c r="H9372">
        <v>4</v>
      </c>
      <c r="I9372">
        <v>0</v>
      </c>
      <c r="J9372">
        <v>247.03800609999999</v>
      </c>
      <c r="K9372">
        <v>0</v>
      </c>
      <c r="L9372">
        <v>78.431697139999997</v>
      </c>
      <c r="M9372" s="22">
        <v>0</v>
      </c>
    </row>
    <row r="9373" spans="1:13" x14ac:dyDescent="0.35">
      <c r="A9373">
        <v>9372</v>
      </c>
      <c r="B9373">
        <v>49251.3465</v>
      </c>
      <c r="C9373">
        <v>51766.779979999999</v>
      </c>
      <c r="D9373">
        <v>1</v>
      </c>
      <c r="E9373">
        <v>648.62206470000001</v>
      </c>
      <c r="F9373">
        <v>0</v>
      </c>
      <c r="G9373">
        <v>0</v>
      </c>
      <c r="H9373">
        <v>0</v>
      </c>
      <c r="I9373">
        <v>0</v>
      </c>
      <c r="J9373">
        <v>213.13361259999999</v>
      </c>
      <c r="K9373">
        <v>1</v>
      </c>
      <c r="L9373">
        <v>75.715879689999994</v>
      </c>
      <c r="M9373" s="22">
        <v>0</v>
      </c>
    </row>
    <row r="9374" spans="1:13" x14ac:dyDescent="0.35">
      <c r="A9374">
        <v>9373</v>
      </c>
      <c r="B9374">
        <v>41151.269059999999</v>
      </c>
      <c r="C9374">
        <v>46711.638319999998</v>
      </c>
      <c r="D9374">
        <v>1</v>
      </c>
      <c r="E9374">
        <v>589.15347469999995</v>
      </c>
      <c r="F9374">
        <v>0</v>
      </c>
      <c r="G9374">
        <v>0</v>
      </c>
      <c r="H9374">
        <v>2</v>
      </c>
      <c r="I9374">
        <v>0</v>
      </c>
      <c r="J9374">
        <v>291.03796469999997</v>
      </c>
      <c r="K9374">
        <v>1</v>
      </c>
      <c r="L9374">
        <v>111.77875710000001</v>
      </c>
      <c r="M9374" s="22">
        <v>0</v>
      </c>
    </row>
    <row r="9375" spans="1:13" x14ac:dyDescent="0.35">
      <c r="A9375">
        <v>9374</v>
      </c>
      <c r="B9375">
        <v>54965.58354</v>
      </c>
      <c r="C9375">
        <v>59430.972959999999</v>
      </c>
      <c r="D9375">
        <v>0</v>
      </c>
      <c r="E9375">
        <v>669.81831820000002</v>
      </c>
      <c r="F9375">
        <v>1</v>
      </c>
      <c r="G9375">
        <v>0</v>
      </c>
      <c r="H9375">
        <v>1</v>
      </c>
      <c r="I9375">
        <v>0</v>
      </c>
      <c r="J9375">
        <v>136.09602770000001</v>
      </c>
      <c r="K9375">
        <v>2</v>
      </c>
      <c r="L9375">
        <v>101.4883227</v>
      </c>
      <c r="M9375" s="22">
        <v>1</v>
      </c>
    </row>
    <row r="9376" spans="1:13" x14ac:dyDescent="0.35">
      <c r="A9376">
        <v>9375</v>
      </c>
      <c r="B9376">
        <v>37859.799729999999</v>
      </c>
      <c r="C9376">
        <v>42723.787559999997</v>
      </c>
      <c r="D9376">
        <v>0</v>
      </c>
      <c r="E9376">
        <v>693.86492599999997</v>
      </c>
      <c r="F9376">
        <v>0</v>
      </c>
      <c r="G9376">
        <v>0</v>
      </c>
      <c r="H9376">
        <v>2</v>
      </c>
      <c r="I9376">
        <v>0</v>
      </c>
      <c r="J9376">
        <v>286.69064429999997</v>
      </c>
      <c r="K9376">
        <v>1</v>
      </c>
      <c r="L9376">
        <v>73.440285119999999</v>
      </c>
      <c r="M9376" s="22">
        <v>0</v>
      </c>
    </row>
    <row r="9377" spans="1:13" x14ac:dyDescent="0.35">
      <c r="A9377">
        <v>9376</v>
      </c>
      <c r="B9377">
        <v>34614.149080000003</v>
      </c>
      <c r="C9377">
        <v>33142.75361</v>
      </c>
      <c r="D9377">
        <v>1</v>
      </c>
      <c r="E9377">
        <v>677.64983199999995</v>
      </c>
      <c r="F9377">
        <v>1</v>
      </c>
      <c r="G9377">
        <v>0</v>
      </c>
      <c r="H9377">
        <v>1</v>
      </c>
      <c r="I9377">
        <v>0</v>
      </c>
      <c r="J9377">
        <v>196.12409959999999</v>
      </c>
      <c r="K9377">
        <v>1</v>
      </c>
      <c r="L9377">
        <v>74.267585319999995</v>
      </c>
      <c r="M9377" s="22">
        <v>0</v>
      </c>
    </row>
    <row r="9378" spans="1:13" x14ac:dyDescent="0.35">
      <c r="A9378">
        <v>9377</v>
      </c>
      <c r="B9378">
        <v>19027.020830000001</v>
      </c>
      <c r="C9378">
        <v>21625.662349999999</v>
      </c>
      <c r="D9378">
        <v>0</v>
      </c>
      <c r="E9378">
        <v>682.16404360000001</v>
      </c>
      <c r="F9378">
        <v>0</v>
      </c>
      <c r="G9378">
        <v>0</v>
      </c>
      <c r="H9378">
        <v>1</v>
      </c>
      <c r="I9378">
        <v>0</v>
      </c>
      <c r="J9378">
        <v>118.5177611</v>
      </c>
      <c r="K9378">
        <v>1</v>
      </c>
      <c r="L9378">
        <v>80.273047719999994</v>
      </c>
      <c r="M9378" s="22">
        <v>0</v>
      </c>
    </row>
    <row r="9379" spans="1:13" x14ac:dyDescent="0.35">
      <c r="A9379">
        <v>9378</v>
      </c>
      <c r="B9379">
        <v>68327.070269999997</v>
      </c>
      <c r="C9379">
        <v>53721.80053</v>
      </c>
      <c r="D9379">
        <v>1</v>
      </c>
      <c r="E9379">
        <v>553.75723900000003</v>
      </c>
      <c r="F9379">
        <v>0</v>
      </c>
      <c r="G9379">
        <v>0</v>
      </c>
      <c r="H9379">
        <v>3</v>
      </c>
      <c r="I9379">
        <v>2</v>
      </c>
      <c r="J9379">
        <v>150.03317630000001</v>
      </c>
      <c r="K9379">
        <v>1</v>
      </c>
      <c r="L9379">
        <v>99.228984800000006</v>
      </c>
      <c r="M9379" s="22">
        <v>0</v>
      </c>
    </row>
    <row r="9380" spans="1:13" x14ac:dyDescent="0.35">
      <c r="A9380">
        <v>9379</v>
      </c>
      <c r="B9380">
        <v>44003.442329999998</v>
      </c>
      <c r="C9380">
        <v>35095.024069999999</v>
      </c>
      <c r="D9380">
        <v>0</v>
      </c>
      <c r="E9380">
        <v>626.91761269999995</v>
      </c>
      <c r="F9380">
        <v>1</v>
      </c>
      <c r="G9380">
        <v>0</v>
      </c>
      <c r="H9380">
        <v>2</v>
      </c>
      <c r="I9380">
        <v>0</v>
      </c>
      <c r="J9380">
        <v>220.70596180000001</v>
      </c>
      <c r="K9380">
        <v>0</v>
      </c>
      <c r="L9380">
        <v>114.67743</v>
      </c>
      <c r="M9380" s="22">
        <v>0</v>
      </c>
    </row>
    <row r="9381" spans="1:13" x14ac:dyDescent="0.35">
      <c r="A9381">
        <v>9380</v>
      </c>
      <c r="B9381">
        <v>52357.186759999997</v>
      </c>
      <c r="C9381">
        <v>41765.290569999997</v>
      </c>
      <c r="D9381">
        <v>0</v>
      </c>
      <c r="E9381">
        <v>638.64674170000001</v>
      </c>
      <c r="F9381">
        <v>0</v>
      </c>
      <c r="G9381">
        <v>0</v>
      </c>
      <c r="H9381">
        <v>0</v>
      </c>
      <c r="I9381">
        <v>0</v>
      </c>
      <c r="J9381">
        <v>266.19195619999999</v>
      </c>
      <c r="K9381">
        <v>3</v>
      </c>
      <c r="L9381">
        <v>119.1807065</v>
      </c>
      <c r="M9381" s="22">
        <v>0</v>
      </c>
    </row>
    <row r="9382" spans="1:13" x14ac:dyDescent="0.35">
      <c r="A9382">
        <v>9381</v>
      </c>
      <c r="B9382">
        <v>49966.428249999997</v>
      </c>
      <c r="C9382">
        <v>61684.503750000003</v>
      </c>
      <c r="D9382">
        <v>0</v>
      </c>
      <c r="E9382">
        <v>722.72263359999999</v>
      </c>
      <c r="F9382">
        <v>1</v>
      </c>
      <c r="G9382">
        <v>2</v>
      </c>
      <c r="H9382">
        <v>4</v>
      </c>
      <c r="I9382">
        <v>1</v>
      </c>
      <c r="J9382">
        <v>125.3279833</v>
      </c>
      <c r="K9382">
        <v>1</v>
      </c>
      <c r="L9382">
        <v>83.265408449999995</v>
      </c>
      <c r="M9382" s="22">
        <v>1</v>
      </c>
    </row>
    <row r="9383" spans="1:13" x14ac:dyDescent="0.35">
      <c r="A9383">
        <v>9382</v>
      </c>
      <c r="B9383">
        <v>33988.491009999998</v>
      </c>
      <c r="C9383">
        <v>25342.51355</v>
      </c>
      <c r="D9383">
        <v>1</v>
      </c>
      <c r="E9383">
        <v>620.93463059999999</v>
      </c>
      <c r="F9383">
        <v>0</v>
      </c>
      <c r="G9383">
        <v>0</v>
      </c>
      <c r="H9383">
        <v>2</v>
      </c>
      <c r="I9383">
        <v>1</v>
      </c>
      <c r="J9383">
        <v>283.222893</v>
      </c>
      <c r="K9383">
        <v>0</v>
      </c>
      <c r="L9383">
        <v>104.4230573</v>
      </c>
      <c r="M9383" s="22">
        <v>1</v>
      </c>
    </row>
    <row r="9384" spans="1:13" x14ac:dyDescent="0.35">
      <c r="A9384">
        <v>9383</v>
      </c>
      <c r="B9384">
        <v>31114.026330000001</v>
      </c>
      <c r="C9384">
        <v>36742.71</v>
      </c>
      <c r="D9384">
        <v>0</v>
      </c>
      <c r="E9384">
        <v>534.91327539999997</v>
      </c>
      <c r="F9384">
        <v>0</v>
      </c>
      <c r="G9384">
        <v>0</v>
      </c>
      <c r="H9384">
        <v>1</v>
      </c>
      <c r="I9384">
        <v>0</v>
      </c>
      <c r="J9384">
        <v>146.632272</v>
      </c>
      <c r="K9384">
        <v>1</v>
      </c>
      <c r="L9384">
        <v>112.7193652</v>
      </c>
      <c r="M9384" s="22">
        <v>0</v>
      </c>
    </row>
    <row r="9385" spans="1:13" x14ac:dyDescent="0.35">
      <c r="A9385">
        <v>9384</v>
      </c>
      <c r="B9385">
        <v>34920.273110000002</v>
      </c>
      <c r="C9385">
        <v>29338.00691</v>
      </c>
      <c r="D9385">
        <v>1</v>
      </c>
      <c r="E9385">
        <v>599.80152469999996</v>
      </c>
      <c r="F9385">
        <v>1</v>
      </c>
      <c r="G9385">
        <v>0</v>
      </c>
      <c r="H9385">
        <v>4</v>
      </c>
      <c r="I9385">
        <v>1</v>
      </c>
      <c r="J9385">
        <v>232.4911554</v>
      </c>
      <c r="K9385">
        <v>2</v>
      </c>
      <c r="L9385">
        <v>80.084556269999993</v>
      </c>
      <c r="M9385" s="22">
        <v>1</v>
      </c>
    </row>
    <row r="9386" spans="1:13" x14ac:dyDescent="0.35">
      <c r="A9386">
        <v>9385</v>
      </c>
      <c r="B9386">
        <v>39152.473420000002</v>
      </c>
      <c r="C9386">
        <v>38410.845869999997</v>
      </c>
      <c r="D9386">
        <v>0</v>
      </c>
      <c r="E9386">
        <v>616.94033909999996</v>
      </c>
      <c r="F9386">
        <v>2</v>
      </c>
      <c r="G9386">
        <v>0</v>
      </c>
      <c r="H9386">
        <v>0</v>
      </c>
      <c r="I9386">
        <v>0</v>
      </c>
      <c r="J9386">
        <v>272.8421414</v>
      </c>
      <c r="K9386">
        <v>0</v>
      </c>
      <c r="L9386">
        <v>93.551233909999993</v>
      </c>
      <c r="M9386" s="22">
        <v>0</v>
      </c>
    </row>
    <row r="9387" spans="1:13" x14ac:dyDescent="0.35">
      <c r="A9387">
        <v>9386</v>
      </c>
      <c r="B9387">
        <v>55499.093710000001</v>
      </c>
      <c r="C9387">
        <v>69350.222150000001</v>
      </c>
      <c r="D9387">
        <v>1</v>
      </c>
      <c r="E9387">
        <v>542.17589329999998</v>
      </c>
      <c r="F9387">
        <v>0</v>
      </c>
      <c r="G9387">
        <v>1</v>
      </c>
      <c r="H9387">
        <v>2</v>
      </c>
      <c r="I9387">
        <v>0</v>
      </c>
      <c r="J9387">
        <v>70.645787380000002</v>
      </c>
      <c r="K9387">
        <v>2</v>
      </c>
      <c r="L9387">
        <v>116.7194258</v>
      </c>
      <c r="M9387" s="22">
        <v>0</v>
      </c>
    </row>
    <row r="9388" spans="1:13" x14ac:dyDescent="0.35">
      <c r="A9388">
        <v>9387</v>
      </c>
      <c r="B9388">
        <v>38064.235050000003</v>
      </c>
      <c r="C9388">
        <v>40026.915990000001</v>
      </c>
      <c r="D9388">
        <v>1</v>
      </c>
      <c r="E9388">
        <v>698.43512599999997</v>
      </c>
      <c r="F9388">
        <v>0</v>
      </c>
      <c r="G9388">
        <v>0</v>
      </c>
      <c r="H9388">
        <v>1</v>
      </c>
      <c r="I9388">
        <v>1</v>
      </c>
      <c r="J9388">
        <v>65.071372199999999</v>
      </c>
      <c r="K9388">
        <v>0</v>
      </c>
      <c r="L9388">
        <v>91.904165129999996</v>
      </c>
      <c r="M9388" s="22">
        <v>0</v>
      </c>
    </row>
    <row r="9389" spans="1:13" x14ac:dyDescent="0.35">
      <c r="A9389">
        <v>9388</v>
      </c>
      <c r="B9389">
        <v>76197.359469999996</v>
      </c>
      <c r="C9389">
        <v>62944.39935</v>
      </c>
      <c r="D9389">
        <v>1</v>
      </c>
      <c r="E9389">
        <v>571.52099840000005</v>
      </c>
      <c r="F9389">
        <v>0</v>
      </c>
      <c r="G9389">
        <v>0</v>
      </c>
      <c r="H9389">
        <v>1</v>
      </c>
      <c r="I9389">
        <v>0</v>
      </c>
      <c r="J9389">
        <v>206.47956970000001</v>
      </c>
      <c r="K9389">
        <v>3</v>
      </c>
      <c r="L9389">
        <v>100.2910541</v>
      </c>
      <c r="M9389" s="22">
        <v>0</v>
      </c>
    </row>
    <row r="9390" spans="1:13" x14ac:dyDescent="0.35">
      <c r="A9390">
        <v>9389</v>
      </c>
      <c r="B9390">
        <v>65407.26554</v>
      </c>
      <c r="C9390">
        <v>56934.018279999997</v>
      </c>
      <c r="D9390">
        <v>1</v>
      </c>
      <c r="E9390">
        <v>672.30107740000005</v>
      </c>
      <c r="F9390">
        <v>0</v>
      </c>
      <c r="G9390">
        <v>0</v>
      </c>
      <c r="H9390">
        <v>1</v>
      </c>
      <c r="I9390">
        <v>0</v>
      </c>
      <c r="J9390">
        <v>191.85132089999999</v>
      </c>
      <c r="K9390">
        <v>2</v>
      </c>
      <c r="L9390">
        <v>92.361540430000005</v>
      </c>
      <c r="M9390" s="22">
        <v>1</v>
      </c>
    </row>
    <row r="9391" spans="1:13" x14ac:dyDescent="0.35">
      <c r="A9391">
        <v>9390</v>
      </c>
      <c r="B9391">
        <v>62125.393239999998</v>
      </c>
      <c r="C9391">
        <v>77797.640350000001</v>
      </c>
      <c r="D9391">
        <v>1</v>
      </c>
      <c r="E9391">
        <v>595.38016370000003</v>
      </c>
      <c r="F9391">
        <v>0</v>
      </c>
      <c r="G9391">
        <v>0</v>
      </c>
      <c r="H9391">
        <v>1</v>
      </c>
      <c r="I9391">
        <v>1</v>
      </c>
      <c r="J9391">
        <v>249.54957450000001</v>
      </c>
      <c r="K9391">
        <v>1</v>
      </c>
      <c r="L9391">
        <v>98.022004109999997</v>
      </c>
      <c r="M9391" s="22">
        <v>0</v>
      </c>
    </row>
    <row r="9392" spans="1:13" x14ac:dyDescent="0.35">
      <c r="A9392">
        <v>9391</v>
      </c>
      <c r="B9392">
        <v>48205.116459999997</v>
      </c>
      <c r="C9392">
        <v>46097.895120000001</v>
      </c>
      <c r="D9392">
        <v>0</v>
      </c>
      <c r="E9392">
        <v>725.34921840000004</v>
      </c>
      <c r="F9392">
        <v>2</v>
      </c>
      <c r="G9392">
        <v>1</v>
      </c>
      <c r="H9392">
        <v>2</v>
      </c>
      <c r="I9392">
        <v>0</v>
      </c>
      <c r="J9392">
        <v>165.18786040000001</v>
      </c>
      <c r="K9392">
        <v>2</v>
      </c>
      <c r="L9392">
        <v>116.7979224</v>
      </c>
      <c r="M9392" s="22">
        <v>0</v>
      </c>
    </row>
    <row r="9393" spans="1:13" x14ac:dyDescent="0.35">
      <c r="A9393">
        <v>9392</v>
      </c>
      <c r="B9393">
        <v>72714.211039999995</v>
      </c>
      <c r="C9393">
        <v>76509.2595</v>
      </c>
      <c r="D9393">
        <v>1</v>
      </c>
      <c r="E9393">
        <v>636.19231509999997</v>
      </c>
      <c r="F9393">
        <v>1</v>
      </c>
      <c r="G9393">
        <v>1</v>
      </c>
      <c r="H9393">
        <v>0</v>
      </c>
      <c r="I9393">
        <v>1</v>
      </c>
      <c r="J9393">
        <v>219.62282949999999</v>
      </c>
      <c r="K9393">
        <v>0</v>
      </c>
      <c r="L9393">
        <v>73.484135870000003</v>
      </c>
      <c r="M9393" s="22">
        <v>0</v>
      </c>
    </row>
    <row r="9394" spans="1:13" x14ac:dyDescent="0.35">
      <c r="A9394">
        <v>9393</v>
      </c>
      <c r="B9394">
        <v>46729.915529999998</v>
      </c>
      <c r="C9394">
        <v>45606.496489999998</v>
      </c>
      <c r="D9394">
        <v>1</v>
      </c>
      <c r="E9394">
        <v>626.04441729999996</v>
      </c>
      <c r="F9394">
        <v>0</v>
      </c>
      <c r="G9394">
        <v>0</v>
      </c>
      <c r="H9394">
        <v>2</v>
      </c>
      <c r="I9394">
        <v>0</v>
      </c>
      <c r="J9394">
        <v>55.99035155</v>
      </c>
      <c r="K9394">
        <v>0</v>
      </c>
      <c r="L9394">
        <v>81.22933123</v>
      </c>
      <c r="M9394" s="22">
        <v>0</v>
      </c>
    </row>
    <row r="9395" spans="1:13" x14ac:dyDescent="0.35">
      <c r="A9395">
        <v>9394</v>
      </c>
      <c r="B9395">
        <v>49531.07879</v>
      </c>
      <c r="C9395">
        <v>45918.423199999997</v>
      </c>
      <c r="D9395">
        <v>1</v>
      </c>
      <c r="E9395">
        <v>676.41272230000004</v>
      </c>
      <c r="F9395">
        <v>0</v>
      </c>
      <c r="G9395">
        <v>0</v>
      </c>
      <c r="H9395">
        <v>2</v>
      </c>
      <c r="I9395">
        <v>1</v>
      </c>
      <c r="J9395">
        <v>166.32600880000001</v>
      </c>
      <c r="K9395">
        <v>1</v>
      </c>
      <c r="L9395">
        <v>94.614083140000005</v>
      </c>
      <c r="M9395" s="22">
        <v>0</v>
      </c>
    </row>
    <row r="9396" spans="1:13" x14ac:dyDescent="0.35">
      <c r="A9396">
        <v>9395</v>
      </c>
      <c r="B9396">
        <v>52549.6181</v>
      </c>
      <c r="C9396">
        <v>43824.672380000004</v>
      </c>
      <c r="D9396">
        <v>0</v>
      </c>
      <c r="E9396">
        <v>599.63497580000001</v>
      </c>
      <c r="F9396">
        <v>2</v>
      </c>
      <c r="G9396">
        <v>1</v>
      </c>
      <c r="H9396">
        <v>4</v>
      </c>
      <c r="I9396">
        <v>0</v>
      </c>
      <c r="J9396">
        <v>9.0048033499999995</v>
      </c>
      <c r="K9396">
        <v>1</v>
      </c>
      <c r="L9396">
        <v>81.881457699999999</v>
      </c>
      <c r="M9396" s="22">
        <v>1</v>
      </c>
    </row>
    <row r="9397" spans="1:13" x14ac:dyDescent="0.35">
      <c r="A9397">
        <v>9396</v>
      </c>
      <c r="B9397">
        <v>60527.345609999997</v>
      </c>
      <c r="C9397">
        <v>67289.151989999998</v>
      </c>
      <c r="D9397">
        <v>1</v>
      </c>
      <c r="E9397">
        <v>678.77732370000001</v>
      </c>
      <c r="F9397">
        <v>0</v>
      </c>
      <c r="G9397">
        <v>0</v>
      </c>
      <c r="H9397">
        <v>3</v>
      </c>
      <c r="I9397">
        <v>0</v>
      </c>
      <c r="J9397">
        <v>206.48866129999999</v>
      </c>
      <c r="K9397">
        <v>1</v>
      </c>
      <c r="L9397">
        <v>97.804930889999994</v>
      </c>
      <c r="M9397" s="22">
        <v>0</v>
      </c>
    </row>
    <row r="9398" spans="1:13" x14ac:dyDescent="0.35">
      <c r="A9398">
        <v>9397</v>
      </c>
      <c r="B9398">
        <v>59553.621189999998</v>
      </c>
      <c r="C9398">
        <v>67351.882960000003</v>
      </c>
      <c r="D9398">
        <v>1</v>
      </c>
      <c r="E9398">
        <v>625.91656880000005</v>
      </c>
      <c r="F9398">
        <v>0</v>
      </c>
      <c r="G9398">
        <v>0</v>
      </c>
      <c r="H9398">
        <v>2</v>
      </c>
      <c r="I9398">
        <v>0</v>
      </c>
      <c r="J9398">
        <v>291.35439489999999</v>
      </c>
      <c r="K9398">
        <v>0</v>
      </c>
      <c r="L9398">
        <v>77.599236210000001</v>
      </c>
      <c r="M9398" s="22">
        <v>0</v>
      </c>
    </row>
    <row r="9399" spans="1:13" x14ac:dyDescent="0.35">
      <c r="A9399">
        <v>9398</v>
      </c>
      <c r="B9399">
        <v>42873.120819999996</v>
      </c>
      <c r="C9399">
        <v>37082.293619999997</v>
      </c>
      <c r="D9399">
        <v>1</v>
      </c>
      <c r="E9399">
        <v>620.26990769999998</v>
      </c>
      <c r="F9399">
        <v>0</v>
      </c>
      <c r="G9399">
        <v>1</v>
      </c>
      <c r="H9399">
        <v>5</v>
      </c>
      <c r="I9399">
        <v>0</v>
      </c>
      <c r="J9399">
        <v>57.578897509999997</v>
      </c>
      <c r="K9399">
        <v>3</v>
      </c>
      <c r="L9399">
        <v>107.69678070000001</v>
      </c>
      <c r="M9399" s="22">
        <v>1</v>
      </c>
    </row>
    <row r="9400" spans="1:13" x14ac:dyDescent="0.35">
      <c r="A9400">
        <v>9399</v>
      </c>
      <c r="B9400">
        <v>42005.094210000003</v>
      </c>
      <c r="C9400">
        <v>49289.050819999997</v>
      </c>
      <c r="D9400">
        <v>0</v>
      </c>
      <c r="E9400">
        <v>645.62156449999998</v>
      </c>
      <c r="F9400">
        <v>0</v>
      </c>
      <c r="G9400">
        <v>0</v>
      </c>
      <c r="H9400">
        <v>2</v>
      </c>
      <c r="I9400">
        <v>0</v>
      </c>
      <c r="J9400">
        <v>46.17511682</v>
      </c>
      <c r="K9400">
        <v>1</v>
      </c>
      <c r="L9400">
        <v>99.342312300000003</v>
      </c>
      <c r="M9400" s="22">
        <v>0</v>
      </c>
    </row>
    <row r="9401" spans="1:13" x14ac:dyDescent="0.35">
      <c r="A9401">
        <v>9400</v>
      </c>
      <c r="B9401">
        <v>59598.54436</v>
      </c>
      <c r="C9401">
        <v>72276.41347</v>
      </c>
      <c r="D9401">
        <v>1</v>
      </c>
      <c r="E9401">
        <v>595.51647820000005</v>
      </c>
      <c r="F9401">
        <v>0</v>
      </c>
      <c r="G9401">
        <v>0</v>
      </c>
      <c r="H9401">
        <v>2</v>
      </c>
      <c r="I9401">
        <v>1</v>
      </c>
      <c r="J9401">
        <v>145.230018</v>
      </c>
      <c r="K9401">
        <v>3</v>
      </c>
      <c r="L9401">
        <v>90.000298990000005</v>
      </c>
      <c r="M9401" s="22">
        <v>0</v>
      </c>
    </row>
    <row r="9402" spans="1:13" x14ac:dyDescent="0.35">
      <c r="A9402">
        <v>9401</v>
      </c>
      <c r="B9402">
        <v>60728.548759999998</v>
      </c>
      <c r="C9402">
        <v>76056.741609999997</v>
      </c>
      <c r="D9402">
        <v>1</v>
      </c>
      <c r="E9402">
        <v>640.45541579999997</v>
      </c>
      <c r="F9402">
        <v>0</v>
      </c>
      <c r="G9402">
        <v>0</v>
      </c>
      <c r="H9402">
        <v>2</v>
      </c>
      <c r="I9402">
        <v>0</v>
      </c>
      <c r="J9402">
        <v>137.24024890000001</v>
      </c>
      <c r="K9402">
        <v>1</v>
      </c>
      <c r="L9402">
        <v>107.31995430000001</v>
      </c>
      <c r="M9402" s="22">
        <v>0</v>
      </c>
    </row>
    <row r="9403" spans="1:13" x14ac:dyDescent="0.35">
      <c r="A9403">
        <v>9402</v>
      </c>
      <c r="B9403">
        <v>44099.733130000001</v>
      </c>
      <c r="C9403">
        <v>35135.467850000001</v>
      </c>
      <c r="D9403">
        <v>0</v>
      </c>
      <c r="E9403">
        <v>666.97425239999995</v>
      </c>
      <c r="F9403">
        <v>0</v>
      </c>
      <c r="G9403">
        <v>0</v>
      </c>
      <c r="H9403">
        <v>3</v>
      </c>
      <c r="I9403">
        <v>0</v>
      </c>
      <c r="J9403">
        <v>136.18745580000001</v>
      </c>
      <c r="K9403">
        <v>0</v>
      </c>
      <c r="L9403">
        <v>111.8424265</v>
      </c>
      <c r="M9403" s="22">
        <v>0</v>
      </c>
    </row>
    <row r="9404" spans="1:13" x14ac:dyDescent="0.35">
      <c r="A9404">
        <v>9403</v>
      </c>
      <c r="B9404">
        <v>26192.178950000001</v>
      </c>
      <c r="C9404">
        <v>23110.77937</v>
      </c>
      <c r="D9404">
        <v>1</v>
      </c>
      <c r="E9404">
        <v>534.56293010000002</v>
      </c>
      <c r="F9404">
        <v>0</v>
      </c>
      <c r="G9404">
        <v>0</v>
      </c>
      <c r="H9404">
        <v>2</v>
      </c>
      <c r="I9404">
        <v>1</v>
      </c>
      <c r="J9404">
        <v>91.387020910000004</v>
      </c>
      <c r="K9404">
        <v>0</v>
      </c>
      <c r="L9404">
        <v>118.6912926</v>
      </c>
      <c r="M9404" s="22">
        <v>0</v>
      </c>
    </row>
    <row r="9405" spans="1:13" x14ac:dyDescent="0.35">
      <c r="A9405">
        <v>9404</v>
      </c>
      <c r="B9405">
        <v>46890.258560000002</v>
      </c>
      <c r="C9405">
        <v>57028.495540000004</v>
      </c>
      <c r="D9405">
        <v>1</v>
      </c>
      <c r="E9405">
        <v>704.56537649999996</v>
      </c>
      <c r="F9405">
        <v>0</v>
      </c>
      <c r="G9405">
        <v>0</v>
      </c>
      <c r="H9405">
        <v>0</v>
      </c>
      <c r="I9405">
        <v>0</v>
      </c>
      <c r="J9405">
        <v>46.636771580000001</v>
      </c>
      <c r="K9405">
        <v>2</v>
      </c>
      <c r="L9405">
        <v>115.2194192</v>
      </c>
      <c r="M9405" s="22">
        <v>0</v>
      </c>
    </row>
    <row r="9406" spans="1:13" x14ac:dyDescent="0.35">
      <c r="A9406">
        <v>9405</v>
      </c>
      <c r="B9406">
        <v>59352.886980000003</v>
      </c>
      <c r="C9406">
        <v>48617.381419999998</v>
      </c>
      <c r="D9406">
        <v>1</v>
      </c>
      <c r="E9406">
        <v>690.79890650000004</v>
      </c>
      <c r="F9406">
        <v>1</v>
      </c>
      <c r="G9406">
        <v>0</v>
      </c>
      <c r="H9406">
        <v>1</v>
      </c>
      <c r="I9406">
        <v>2</v>
      </c>
      <c r="J9406">
        <v>277.32438660000003</v>
      </c>
      <c r="K9406">
        <v>1</v>
      </c>
      <c r="L9406">
        <v>118.04196</v>
      </c>
      <c r="M9406" s="22">
        <v>0</v>
      </c>
    </row>
    <row r="9407" spans="1:13" x14ac:dyDescent="0.35">
      <c r="A9407">
        <v>9406</v>
      </c>
      <c r="B9407">
        <v>77081.252699999997</v>
      </c>
      <c r="C9407">
        <v>54117.288800000002</v>
      </c>
      <c r="D9407">
        <v>0</v>
      </c>
      <c r="E9407">
        <v>557.27114129999995</v>
      </c>
      <c r="F9407">
        <v>1</v>
      </c>
      <c r="G9407">
        <v>0</v>
      </c>
      <c r="H9407">
        <v>0</v>
      </c>
      <c r="I9407">
        <v>0</v>
      </c>
      <c r="J9407">
        <v>108.4950546</v>
      </c>
      <c r="K9407">
        <v>2</v>
      </c>
      <c r="L9407">
        <v>105.9264321</v>
      </c>
      <c r="M9407" s="22">
        <v>0</v>
      </c>
    </row>
    <row r="9408" spans="1:13" x14ac:dyDescent="0.35">
      <c r="A9408">
        <v>9407</v>
      </c>
      <c r="B9408">
        <v>32030.630560000001</v>
      </c>
      <c r="C9408">
        <v>39157.330110000003</v>
      </c>
      <c r="D9408">
        <v>1</v>
      </c>
      <c r="E9408">
        <v>549.47838520000005</v>
      </c>
      <c r="F9408">
        <v>0</v>
      </c>
      <c r="G9408">
        <v>0</v>
      </c>
      <c r="H9408">
        <v>3</v>
      </c>
      <c r="I9408">
        <v>0</v>
      </c>
      <c r="J9408">
        <v>125.73066249999999</v>
      </c>
      <c r="K9408">
        <v>0</v>
      </c>
      <c r="L9408">
        <v>77.033277670000004</v>
      </c>
      <c r="M9408" s="22">
        <v>0</v>
      </c>
    </row>
    <row r="9409" spans="1:13" x14ac:dyDescent="0.35">
      <c r="A9409">
        <v>9408</v>
      </c>
      <c r="B9409">
        <v>43601.431210000002</v>
      </c>
      <c r="C9409">
        <v>39061.199569999997</v>
      </c>
      <c r="D9409">
        <v>1</v>
      </c>
      <c r="E9409">
        <v>692.0953313</v>
      </c>
      <c r="F9409">
        <v>0</v>
      </c>
      <c r="G9409">
        <v>0</v>
      </c>
      <c r="H9409">
        <v>2</v>
      </c>
      <c r="I9409">
        <v>0</v>
      </c>
      <c r="J9409">
        <v>129.89614359999999</v>
      </c>
      <c r="K9409">
        <v>2</v>
      </c>
      <c r="L9409">
        <v>70.748955109999997</v>
      </c>
      <c r="M9409" s="22">
        <v>0</v>
      </c>
    </row>
    <row r="9410" spans="1:13" x14ac:dyDescent="0.35">
      <c r="A9410">
        <v>9409</v>
      </c>
      <c r="B9410">
        <v>44158.946580000003</v>
      </c>
      <c r="C9410">
        <v>41893.527049999997</v>
      </c>
      <c r="D9410">
        <v>1</v>
      </c>
      <c r="E9410">
        <v>688.2259454</v>
      </c>
      <c r="F9410">
        <v>0</v>
      </c>
      <c r="G9410">
        <v>0</v>
      </c>
      <c r="H9410">
        <v>3</v>
      </c>
      <c r="I9410">
        <v>0</v>
      </c>
      <c r="J9410">
        <v>43.5817531</v>
      </c>
      <c r="K9410">
        <v>1</v>
      </c>
      <c r="L9410">
        <v>92.543012050000002</v>
      </c>
      <c r="M9410" s="22">
        <v>0</v>
      </c>
    </row>
    <row r="9411" spans="1:13" x14ac:dyDescent="0.35">
      <c r="A9411">
        <v>9410</v>
      </c>
      <c r="B9411">
        <v>70337.080090000003</v>
      </c>
      <c r="C9411">
        <v>68072.25533</v>
      </c>
      <c r="D9411">
        <v>0</v>
      </c>
      <c r="E9411">
        <v>681.15173770000001</v>
      </c>
      <c r="F9411">
        <v>1</v>
      </c>
      <c r="G9411">
        <v>1</v>
      </c>
      <c r="H9411">
        <v>3</v>
      </c>
      <c r="I9411">
        <v>0</v>
      </c>
      <c r="J9411">
        <v>64.201886709999997</v>
      </c>
      <c r="K9411">
        <v>0</v>
      </c>
      <c r="L9411">
        <v>105.02132159999999</v>
      </c>
      <c r="M9411" s="22">
        <v>1</v>
      </c>
    </row>
    <row r="9412" spans="1:13" x14ac:dyDescent="0.35">
      <c r="A9412">
        <v>9411</v>
      </c>
      <c r="B9412">
        <v>49475.877489999999</v>
      </c>
      <c r="C9412">
        <v>59814.592380000002</v>
      </c>
      <c r="D9412">
        <v>1</v>
      </c>
      <c r="E9412">
        <v>578.65380979999998</v>
      </c>
      <c r="F9412">
        <v>1</v>
      </c>
      <c r="G9412">
        <v>1</v>
      </c>
      <c r="H9412">
        <v>0</v>
      </c>
      <c r="I9412">
        <v>0</v>
      </c>
      <c r="J9412">
        <v>9.7722869499999998</v>
      </c>
      <c r="K9412">
        <v>1</v>
      </c>
      <c r="L9412">
        <v>86.366537219999998</v>
      </c>
      <c r="M9412" s="22">
        <v>0</v>
      </c>
    </row>
    <row r="9413" spans="1:13" x14ac:dyDescent="0.35">
      <c r="A9413">
        <v>9412</v>
      </c>
      <c r="B9413">
        <v>36390.101609999998</v>
      </c>
      <c r="C9413">
        <v>32850.628810000002</v>
      </c>
      <c r="D9413">
        <v>1</v>
      </c>
      <c r="E9413">
        <v>741.43211120000001</v>
      </c>
      <c r="F9413">
        <v>1</v>
      </c>
      <c r="G9413">
        <v>1</v>
      </c>
      <c r="H9413">
        <v>2</v>
      </c>
      <c r="I9413">
        <v>0</v>
      </c>
      <c r="J9413">
        <v>152.21332889999999</v>
      </c>
      <c r="K9413">
        <v>2</v>
      </c>
      <c r="L9413">
        <v>105.239487</v>
      </c>
      <c r="M9413" s="22">
        <v>0</v>
      </c>
    </row>
    <row r="9414" spans="1:13" x14ac:dyDescent="0.35">
      <c r="A9414">
        <v>9413</v>
      </c>
      <c r="B9414">
        <v>58380.429239999998</v>
      </c>
      <c r="C9414">
        <v>72121.310119999995</v>
      </c>
      <c r="D9414">
        <v>0</v>
      </c>
      <c r="E9414">
        <v>612.24995669999998</v>
      </c>
      <c r="F9414">
        <v>1</v>
      </c>
      <c r="G9414">
        <v>0</v>
      </c>
      <c r="H9414">
        <v>0</v>
      </c>
      <c r="I9414">
        <v>1</v>
      </c>
      <c r="J9414">
        <v>168.95594180000001</v>
      </c>
      <c r="K9414">
        <v>1</v>
      </c>
      <c r="L9414">
        <v>82.126006200000006</v>
      </c>
      <c r="M9414" s="22">
        <v>0</v>
      </c>
    </row>
    <row r="9415" spans="1:13" x14ac:dyDescent="0.35">
      <c r="A9415">
        <v>9414</v>
      </c>
      <c r="B9415">
        <v>43930.422200000001</v>
      </c>
      <c r="C9415">
        <v>47012.733619999999</v>
      </c>
      <c r="D9415">
        <v>0</v>
      </c>
      <c r="E9415">
        <v>661.97382709999999</v>
      </c>
      <c r="F9415">
        <v>1</v>
      </c>
      <c r="G9415">
        <v>0</v>
      </c>
      <c r="H9415">
        <v>2</v>
      </c>
      <c r="I9415">
        <v>0</v>
      </c>
      <c r="J9415">
        <v>68.773771980000006</v>
      </c>
      <c r="K9415">
        <v>4</v>
      </c>
      <c r="L9415">
        <v>95.064122499999996</v>
      </c>
      <c r="M9415" s="22">
        <v>0</v>
      </c>
    </row>
    <row r="9416" spans="1:13" x14ac:dyDescent="0.35">
      <c r="A9416">
        <v>9415</v>
      </c>
      <c r="B9416">
        <v>31634.190900000001</v>
      </c>
      <c r="C9416">
        <v>32152.106960000001</v>
      </c>
      <c r="D9416">
        <v>0</v>
      </c>
      <c r="E9416">
        <v>662.58895110000003</v>
      </c>
      <c r="F9416">
        <v>0</v>
      </c>
      <c r="G9416">
        <v>0</v>
      </c>
      <c r="H9416">
        <v>1</v>
      </c>
      <c r="I9416">
        <v>0</v>
      </c>
      <c r="J9416">
        <v>130.3604924</v>
      </c>
      <c r="K9416">
        <v>1</v>
      </c>
      <c r="L9416">
        <v>93.699318829999996</v>
      </c>
      <c r="M9416" s="22">
        <v>0</v>
      </c>
    </row>
    <row r="9417" spans="1:13" x14ac:dyDescent="0.35">
      <c r="A9417">
        <v>9416</v>
      </c>
      <c r="B9417">
        <v>36608.400390000003</v>
      </c>
      <c r="C9417">
        <v>32778.016020000003</v>
      </c>
      <c r="D9417">
        <v>1</v>
      </c>
      <c r="E9417">
        <v>729.64655760000005</v>
      </c>
      <c r="F9417">
        <v>0</v>
      </c>
      <c r="G9417">
        <v>0</v>
      </c>
      <c r="H9417">
        <v>2</v>
      </c>
      <c r="I9417">
        <v>0</v>
      </c>
      <c r="J9417">
        <v>209.16488709999999</v>
      </c>
      <c r="K9417">
        <v>0</v>
      </c>
      <c r="L9417">
        <v>105.25219730000001</v>
      </c>
      <c r="M9417" s="22">
        <v>0</v>
      </c>
    </row>
    <row r="9418" spans="1:13" x14ac:dyDescent="0.35">
      <c r="A9418">
        <v>9417</v>
      </c>
      <c r="B9418">
        <v>76010.629319999993</v>
      </c>
      <c r="C9418">
        <v>64322.248169999999</v>
      </c>
      <c r="D9418">
        <v>1</v>
      </c>
      <c r="E9418">
        <v>656.25836500000003</v>
      </c>
      <c r="F9418">
        <v>0</v>
      </c>
      <c r="G9418">
        <v>0</v>
      </c>
      <c r="H9418">
        <v>1</v>
      </c>
      <c r="I9418">
        <v>1</v>
      </c>
      <c r="J9418">
        <v>82.224847150000002</v>
      </c>
      <c r="K9418">
        <v>2</v>
      </c>
      <c r="L9418">
        <v>103.0790575</v>
      </c>
      <c r="M9418" s="22">
        <v>0</v>
      </c>
    </row>
    <row r="9419" spans="1:13" x14ac:dyDescent="0.35">
      <c r="A9419">
        <v>9418</v>
      </c>
      <c r="B9419">
        <v>55763.138319999998</v>
      </c>
      <c r="C9419">
        <v>59913.871189999998</v>
      </c>
      <c r="D9419">
        <v>1</v>
      </c>
      <c r="E9419">
        <v>670.79206780000004</v>
      </c>
      <c r="F9419">
        <v>0</v>
      </c>
      <c r="G9419">
        <v>0</v>
      </c>
      <c r="H9419">
        <v>2</v>
      </c>
      <c r="I9419">
        <v>1</v>
      </c>
      <c r="J9419">
        <v>113.95933410000001</v>
      </c>
      <c r="K9419">
        <v>1</v>
      </c>
      <c r="L9419">
        <v>91.808459020000001</v>
      </c>
      <c r="M9419" s="22">
        <v>0</v>
      </c>
    </row>
    <row r="9420" spans="1:13" x14ac:dyDescent="0.35">
      <c r="A9420">
        <v>9419</v>
      </c>
      <c r="B9420">
        <v>51616.400829999999</v>
      </c>
      <c r="C9420">
        <v>49971.721440000001</v>
      </c>
      <c r="D9420">
        <v>0</v>
      </c>
      <c r="E9420">
        <v>646.14370610000003</v>
      </c>
      <c r="F9420">
        <v>1</v>
      </c>
      <c r="G9420">
        <v>0</v>
      </c>
      <c r="H9420">
        <v>1</v>
      </c>
      <c r="I9420">
        <v>0</v>
      </c>
      <c r="J9420">
        <v>213.00369989999999</v>
      </c>
      <c r="K9420">
        <v>1</v>
      </c>
      <c r="L9420">
        <v>80.103026450000002</v>
      </c>
      <c r="M9420" s="22">
        <v>0</v>
      </c>
    </row>
    <row r="9421" spans="1:13" x14ac:dyDescent="0.35">
      <c r="A9421">
        <v>9420</v>
      </c>
      <c r="B9421">
        <v>46251.593959999998</v>
      </c>
      <c r="C9421">
        <v>57643.805849999997</v>
      </c>
      <c r="D9421">
        <v>0</v>
      </c>
      <c r="E9421">
        <v>590.17003060000002</v>
      </c>
      <c r="F9421">
        <v>0</v>
      </c>
      <c r="G9421">
        <v>0</v>
      </c>
      <c r="H9421">
        <v>2</v>
      </c>
      <c r="I9421">
        <v>0</v>
      </c>
      <c r="J9421">
        <v>181.45653519999999</v>
      </c>
      <c r="K9421">
        <v>2</v>
      </c>
      <c r="L9421">
        <v>107.58007979999999</v>
      </c>
      <c r="M9421" s="22">
        <v>0</v>
      </c>
    </row>
    <row r="9422" spans="1:13" x14ac:dyDescent="0.35">
      <c r="A9422">
        <v>9421</v>
      </c>
      <c r="B9422">
        <v>54382.232629999999</v>
      </c>
      <c r="C9422">
        <v>54109.409460000003</v>
      </c>
      <c r="D9422">
        <v>0</v>
      </c>
      <c r="E9422">
        <v>534.06697020000001</v>
      </c>
      <c r="F9422">
        <v>0</v>
      </c>
      <c r="G9422">
        <v>1</v>
      </c>
      <c r="H9422">
        <v>1</v>
      </c>
      <c r="I9422">
        <v>0</v>
      </c>
      <c r="J9422">
        <v>154.8161025</v>
      </c>
      <c r="K9422">
        <v>1</v>
      </c>
      <c r="L9422">
        <v>102.9163671</v>
      </c>
      <c r="M9422" s="22">
        <v>0</v>
      </c>
    </row>
    <row r="9423" spans="1:13" x14ac:dyDescent="0.35">
      <c r="A9423">
        <v>9422</v>
      </c>
      <c r="B9423">
        <v>54203.539190000003</v>
      </c>
      <c r="C9423">
        <v>54587.13493</v>
      </c>
      <c r="D9423">
        <v>1</v>
      </c>
      <c r="E9423">
        <v>651.62899370000002</v>
      </c>
      <c r="F9423">
        <v>1</v>
      </c>
      <c r="G9423">
        <v>0</v>
      </c>
      <c r="H9423">
        <v>4</v>
      </c>
      <c r="I9423">
        <v>1</v>
      </c>
      <c r="J9423">
        <v>261.25087359999998</v>
      </c>
      <c r="K9423">
        <v>0</v>
      </c>
      <c r="L9423">
        <v>73.565894080000007</v>
      </c>
      <c r="M9423" s="22">
        <v>0</v>
      </c>
    </row>
    <row r="9424" spans="1:13" x14ac:dyDescent="0.35">
      <c r="A9424">
        <v>9423</v>
      </c>
      <c r="B9424">
        <v>54382.532420000003</v>
      </c>
      <c r="C9424">
        <v>51665.253100000002</v>
      </c>
      <c r="D9424">
        <v>0</v>
      </c>
      <c r="E9424">
        <v>579.38184550000005</v>
      </c>
      <c r="F9424">
        <v>0</v>
      </c>
      <c r="G9424">
        <v>0</v>
      </c>
      <c r="H9424">
        <v>0</v>
      </c>
      <c r="I9424">
        <v>0</v>
      </c>
      <c r="J9424">
        <v>26.6915333</v>
      </c>
      <c r="K9424">
        <v>0</v>
      </c>
      <c r="L9424">
        <v>93.51738761</v>
      </c>
      <c r="M9424" s="22">
        <v>0</v>
      </c>
    </row>
    <row r="9425" spans="1:13" x14ac:dyDescent="0.35">
      <c r="A9425">
        <v>9424</v>
      </c>
      <c r="B9425">
        <v>51722.676350000002</v>
      </c>
      <c r="C9425">
        <v>60699.550179999998</v>
      </c>
      <c r="D9425">
        <v>0</v>
      </c>
      <c r="E9425">
        <v>667.50886079999998</v>
      </c>
      <c r="F9425">
        <v>0</v>
      </c>
      <c r="G9425">
        <v>0</v>
      </c>
      <c r="H9425">
        <v>1</v>
      </c>
      <c r="I9425">
        <v>0</v>
      </c>
      <c r="J9425">
        <v>160.66588709999999</v>
      </c>
      <c r="K9425">
        <v>1</v>
      </c>
      <c r="L9425">
        <v>99.482009809999994</v>
      </c>
      <c r="M9425" s="22">
        <v>0</v>
      </c>
    </row>
    <row r="9426" spans="1:13" x14ac:dyDescent="0.35">
      <c r="A9426">
        <v>9425</v>
      </c>
      <c r="B9426">
        <v>63031.97507</v>
      </c>
      <c r="C9426">
        <v>60189.4548</v>
      </c>
      <c r="D9426">
        <v>0</v>
      </c>
      <c r="E9426">
        <v>657.43750439999997</v>
      </c>
      <c r="F9426">
        <v>0</v>
      </c>
      <c r="G9426">
        <v>0</v>
      </c>
      <c r="H9426">
        <v>2</v>
      </c>
      <c r="I9426">
        <v>0</v>
      </c>
      <c r="J9426">
        <v>211.72492439999999</v>
      </c>
      <c r="K9426">
        <v>1</v>
      </c>
      <c r="L9426">
        <v>115.6513406</v>
      </c>
      <c r="M9426" s="22">
        <v>0</v>
      </c>
    </row>
    <row r="9427" spans="1:13" x14ac:dyDescent="0.35">
      <c r="A9427">
        <v>9426</v>
      </c>
      <c r="B9427">
        <v>50346.565190000001</v>
      </c>
      <c r="C9427">
        <v>43378.862359999999</v>
      </c>
      <c r="D9427">
        <v>0</v>
      </c>
      <c r="E9427">
        <v>656.22168480000005</v>
      </c>
      <c r="F9427">
        <v>2</v>
      </c>
      <c r="G9427">
        <v>0</v>
      </c>
      <c r="H9427">
        <v>3</v>
      </c>
      <c r="I9427">
        <v>0</v>
      </c>
      <c r="J9427">
        <v>87.186943740000004</v>
      </c>
      <c r="K9427">
        <v>2</v>
      </c>
      <c r="L9427">
        <v>109.1799022</v>
      </c>
      <c r="M9427" s="22">
        <v>1</v>
      </c>
    </row>
    <row r="9428" spans="1:13" x14ac:dyDescent="0.35">
      <c r="A9428">
        <v>9427</v>
      </c>
      <c r="B9428">
        <v>35330.91747</v>
      </c>
      <c r="C9428">
        <v>43005.447229999998</v>
      </c>
      <c r="D9428">
        <v>0</v>
      </c>
      <c r="E9428">
        <v>597.35376900000006</v>
      </c>
      <c r="F9428">
        <v>0</v>
      </c>
      <c r="G9428">
        <v>0</v>
      </c>
      <c r="H9428">
        <v>2</v>
      </c>
      <c r="I9428">
        <v>1</v>
      </c>
      <c r="J9428">
        <v>90.567183380000003</v>
      </c>
      <c r="K9428">
        <v>1</v>
      </c>
      <c r="L9428">
        <v>73.030309250000002</v>
      </c>
      <c r="M9428" s="22">
        <v>0</v>
      </c>
    </row>
    <row r="9429" spans="1:13" x14ac:dyDescent="0.35">
      <c r="A9429">
        <v>9428</v>
      </c>
      <c r="B9429">
        <v>40813.656640000001</v>
      </c>
      <c r="C9429">
        <v>43184.804900000003</v>
      </c>
      <c r="D9429">
        <v>1</v>
      </c>
      <c r="E9429">
        <v>701.82720380000001</v>
      </c>
      <c r="F9429">
        <v>0</v>
      </c>
      <c r="G9429">
        <v>0</v>
      </c>
      <c r="H9429">
        <v>2</v>
      </c>
      <c r="I9429">
        <v>0</v>
      </c>
      <c r="J9429">
        <v>152.579115</v>
      </c>
      <c r="K9429">
        <v>0</v>
      </c>
      <c r="L9429">
        <v>113.2092641</v>
      </c>
      <c r="M9429" s="22">
        <v>0</v>
      </c>
    </row>
    <row r="9430" spans="1:13" x14ac:dyDescent="0.35">
      <c r="A9430">
        <v>9429</v>
      </c>
      <c r="B9430">
        <v>20314.7196</v>
      </c>
      <c r="C9430">
        <v>21430.12227</v>
      </c>
      <c r="D9430">
        <v>1</v>
      </c>
      <c r="E9430">
        <v>673.73855490000005</v>
      </c>
      <c r="F9430">
        <v>1</v>
      </c>
      <c r="G9430">
        <v>0</v>
      </c>
      <c r="H9430">
        <v>2</v>
      </c>
      <c r="I9430">
        <v>0</v>
      </c>
      <c r="J9430">
        <v>106.23142230000001</v>
      </c>
      <c r="K9430">
        <v>1</v>
      </c>
      <c r="L9430">
        <v>86.757190800000004</v>
      </c>
      <c r="M9430" s="22">
        <v>0</v>
      </c>
    </row>
    <row r="9431" spans="1:13" x14ac:dyDescent="0.35">
      <c r="A9431">
        <v>9430</v>
      </c>
      <c r="B9431">
        <v>80402.256739999997</v>
      </c>
      <c r="C9431">
        <v>85748.470069999996</v>
      </c>
      <c r="D9431">
        <v>1</v>
      </c>
      <c r="E9431">
        <v>590.9150108</v>
      </c>
      <c r="F9431">
        <v>0</v>
      </c>
      <c r="G9431">
        <v>0</v>
      </c>
      <c r="H9431">
        <v>1</v>
      </c>
      <c r="I9431">
        <v>0</v>
      </c>
      <c r="J9431">
        <v>130.6160941</v>
      </c>
      <c r="K9431">
        <v>1</v>
      </c>
      <c r="L9431">
        <v>114.8164161</v>
      </c>
      <c r="M9431" s="22">
        <v>0</v>
      </c>
    </row>
    <row r="9432" spans="1:13" x14ac:dyDescent="0.35">
      <c r="A9432">
        <v>9431</v>
      </c>
      <c r="B9432">
        <v>62941.318879999999</v>
      </c>
      <c r="C9432">
        <v>71205.756299999994</v>
      </c>
      <c r="D9432">
        <v>1</v>
      </c>
      <c r="E9432">
        <v>753.42737920000002</v>
      </c>
      <c r="F9432">
        <v>1</v>
      </c>
      <c r="G9432">
        <v>0</v>
      </c>
      <c r="H9432">
        <v>1</v>
      </c>
      <c r="I9432">
        <v>2</v>
      </c>
      <c r="J9432">
        <v>209.15920209999999</v>
      </c>
      <c r="K9432">
        <v>2</v>
      </c>
      <c r="L9432">
        <v>89.115688509999998</v>
      </c>
      <c r="M9432" s="22">
        <v>0</v>
      </c>
    </row>
    <row r="9433" spans="1:13" x14ac:dyDescent="0.35">
      <c r="A9433">
        <v>9432</v>
      </c>
      <c r="B9433">
        <v>37548.942569999999</v>
      </c>
      <c r="C9433">
        <v>33337.482969999997</v>
      </c>
      <c r="D9433">
        <v>1</v>
      </c>
      <c r="E9433">
        <v>639.46043410000004</v>
      </c>
      <c r="F9433">
        <v>0</v>
      </c>
      <c r="G9433">
        <v>0</v>
      </c>
      <c r="H9433">
        <v>1</v>
      </c>
      <c r="I9433">
        <v>0</v>
      </c>
      <c r="J9433">
        <v>115.629373</v>
      </c>
      <c r="K9433">
        <v>1</v>
      </c>
      <c r="L9433">
        <v>113.5174604</v>
      </c>
      <c r="M9433" s="22">
        <v>0</v>
      </c>
    </row>
    <row r="9434" spans="1:13" x14ac:dyDescent="0.35">
      <c r="A9434">
        <v>9433</v>
      </c>
      <c r="B9434">
        <v>45772.327259999998</v>
      </c>
      <c r="C9434">
        <v>32970.11045</v>
      </c>
      <c r="D9434">
        <v>1</v>
      </c>
      <c r="E9434">
        <v>583.28567499999997</v>
      </c>
      <c r="F9434">
        <v>0</v>
      </c>
      <c r="G9434">
        <v>0</v>
      </c>
      <c r="H9434">
        <v>3</v>
      </c>
      <c r="I9434">
        <v>0</v>
      </c>
      <c r="J9434">
        <v>14.082096480000001</v>
      </c>
      <c r="K9434">
        <v>4</v>
      </c>
      <c r="L9434">
        <v>82.284555370000007</v>
      </c>
      <c r="M9434" s="22">
        <v>0</v>
      </c>
    </row>
    <row r="9435" spans="1:13" x14ac:dyDescent="0.35">
      <c r="A9435">
        <v>9434</v>
      </c>
      <c r="B9435">
        <v>40446.852890000002</v>
      </c>
      <c r="C9435">
        <v>47984.362419999998</v>
      </c>
      <c r="D9435">
        <v>0</v>
      </c>
      <c r="E9435">
        <v>612.08240079999996</v>
      </c>
      <c r="F9435">
        <v>0</v>
      </c>
      <c r="G9435">
        <v>0</v>
      </c>
      <c r="H9435">
        <v>2</v>
      </c>
      <c r="I9435">
        <v>0</v>
      </c>
      <c r="J9435">
        <v>33.3984746</v>
      </c>
      <c r="K9435">
        <v>3</v>
      </c>
      <c r="L9435">
        <v>93.783251770000007</v>
      </c>
      <c r="M9435" s="22">
        <v>0</v>
      </c>
    </row>
    <row r="9436" spans="1:13" x14ac:dyDescent="0.35">
      <c r="A9436">
        <v>9435</v>
      </c>
      <c r="B9436">
        <v>73138.208169999998</v>
      </c>
      <c r="C9436">
        <v>56853.476519999997</v>
      </c>
      <c r="D9436">
        <v>1</v>
      </c>
      <c r="E9436">
        <v>574.55545689999997</v>
      </c>
      <c r="F9436">
        <v>1</v>
      </c>
      <c r="G9436">
        <v>0</v>
      </c>
      <c r="H9436">
        <v>0</v>
      </c>
      <c r="I9436">
        <v>0</v>
      </c>
      <c r="J9436">
        <v>154.68766600000001</v>
      </c>
      <c r="K9436">
        <v>0</v>
      </c>
      <c r="L9436">
        <v>99.3922259</v>
      </c>
      <c r="M9436" s="22">
        <v>0</v>
      </c>
    </row>
    <row r="9437" spans="1:13" x14ac:dyDescent="0.35">
      <c r="A9437">
        <v>9436</v>
      </c>
      <c r="B9437">
        <v>28701.842540000001</v>
      </c>
      <c r="C9437">
        <v>32521.823639999999</v>
      </c>
      <c r="D9437">
        <v>1</v>
      </c>
      <c r="E9437">
        <v>717.97134589999996</v>
      </c>
      <c r="F9437">
        <v>0</v>
      </c>
      <c r="G9437">
        <v>0</v>
      </c>
      <c r="H9437">
        <v>1</v>
      </c>
      <c r="I9437">
        <v>0</v>
      </c>
      <c r="J9437">
        <v>280.92611829999998</v>
      </c>
      <c r="K9437">
        <v>0</v>
      </c>
      <c r="L9437">
        <v>94.750786680000004</v>
      </c>
      <c r="M9437" s="22">
        <v>0</v>
      </c>
    </row>
    <row r="9438" spans="1:13" x14ac:dyDescent="0.35">
      <c r="A9438">
        <v>9437</v>
      </c>
      <c r="B9438">
        <v>51717.140879999999</v>
      </c>
      <c r="C9438">
        <v>38756.265740000003</v>
      </c>
      <c r="D9438">
        <v>1</v>
      </c>
      <c r="E9438">
        <v>704.02241630000003</v>
      </c>
      <c r="F9438">
        <v>2</v>
      </c>
      <c r="G9438">
        <v>0</v>
      </c>
      <c r="H9438">
        <v>3</v>
      </c>
      <c r="I9438">
        <v>0</v>
      </c>
      <c r="J9438">
        <v>89.896540299999998</v>
      </c>
      <c r="K9438">
        <v>2</v>
      </c>
      <c r="L9438">
        <v>91.538898410000002</v>
      </c>
      <c r="M9438" s="22">
        <v>0</v>
      </c>
    </row>
    <row r="9439" spans="1:13" x14ac:dyDescent="0.35">
      <c r="A9439">
        <v>9438</v>
      </c>
      <c r="B9439">
        <v>48372.08236</v>
      </c>
      <c r="C9439">
        <v>44753.110760000003</v>
      </c>
      <c r="D9439">
        <v>1</v>
      </c>
      <c r="E9439">
        <v>686.97397869999998</v>
      </c>
      <c r="F9439">
        <v>1</v>
      </c>
      <c r="G9439">
        <v>0</v>
      </c>
      <c r="H9439">
        <v>3</v>
      </c>
      <c r="I9439">
        <v>0</v>
      </c>
      <c r="J9439">
        <v>13.01723372</v>
      </c>
      <c r="K9439">
        <v>1</v>
      </c>
      <c r="L9439">
        <v>77.238659440000006</v>
      </c>
      <c r="M9439" s="22">
        <v>0</v>
      </c>
    </row>
    <row r="9440" spans="1:13" x14ac:dyDescent="0.35">
      <c r="A9440">
        <v>9439</v>
      </c>
      <c r="B9440">
        <v>62402.579460000001</v>
      </c>
      <c r="C9440">
        <v>46041.599219999996</v>
      </c>
      <c r="D9440">
        <v>1</v>
      </c>
      <c r="E9440">
        <v>677.55709509999997</v>
      </c>
      <c r="F9440">
        <v>2</v>
      </c>
      <c r="G9440">
        <v>0</v>
      </c>
      <c r="H9440">
        <v>2</v>
      </c>
      <c r="I9440">
        <v>0</v>
      </c>
      <c r="J9440">
        <v>245.2826919</v>
      </c>
      <c r="K9440">
        <v>1</v>
      </c>
      <c r="L9440">
        <v>114.3389233</v>
      </c>
      <c r="M9440" s="22">
        <v>0</v>
      </c>
    </row>
    <row r="9441" spans="1:13" x14ac:dyDescent="0.35">
      <c r="A9441">
        <v>9440</v>
      </c>
      <c r="B9441">
        <v>48439.861579999997</v>
      </c>
      <c r="C9441">
        <v>49085.47812</v>
      </c>
      <c r="D9441">
        <v>0</v>
      </c>
      <c r="E9441">
        <v>712.41710799999998</v>
      </c>
      <c r="F9441">
        <v>0</v>
      </c>
      <c r="G9441">
        <v>0</v>
      </c>
      <c r="H9441">
        <v>2</v>
      </c>
      <c r="I9441">
        <v>0</v>
      </c>
      <c r="J9441">
        <v>232.92366709999999</v>
      </c>
      <c r="K9441">
        <v>2</v>
      </c>
      <c r="L9441">
        <v>95.504756319999998</v>
      </c>
      <c r="M9441" s="22">
        <v>0</v>
      </c>
    </row>
    <row r="9442" spans="1:13" x14ac:dyDescent="0.35">
      <c r="A9442">
        <v>9441</v>
      </c>
      <c r="B9442">
        <v>23626.866849999999</v>
      </c>
      <c r="C9442">
        <v>25797.737959999999</v>
      </c>
      <c r="D9442">
        <v>1</v>
      </c>
      <c r="E9442">
        <v>637.90028940000002</v>
      </c>
      <c r="F9442">
        <v>0</v>
      </c>
      <c r="G9442">
        <v>0</v>
      </c>
      <c r="H9442">
        <v>2</v>
      </c>
      <c r="I9442">
        <v>0</v>
      </c>
      <c r="J9442">
        <v>262.09323920000003</v>
      </c>
      <c r="K9442">
        <v>1</v>
      </c>
      <c r="L9442">
        <v>111.64128150000001</v>
      </c>
      <c r="M9442" s="22">
        <v>0</v>
      </c>
    </row>
    <row r="9443" spans="1:13" x14ac:dyDescent="0.35">
      <c r="A9443">
        <v>9442</v>
      </c>
      <c r="B9443">
        <v>46233.232479999999</v>
      </c>
      <c r="C9443">
        <v>37118.807699999998</v>
      </c>
      <c r="D9443">
        <v>1</v>
      </c>
      <c r="E9443">
        <v>671.13310720000004</v>
      </c>
      <c r="F9443">
        <v>0</v>
      </c>
      <c r="G9443">
        <v>0</v>
      </c>
      <c r="H9443">
        <v>3</v>
      </c>
      <c r="I9443">
        <v>0</v>
      </c>
      <c r="J9443">
        <v>143.05888619999999</v>
      </c>
      <c r="K9443">
        <v>0</v>
      </c>
      <c r="L9443">
        <v>95.517831580000006</v>
      </c>
      <c r="M9443" s="22">
        <v>1</v>
      </c>
    </row>
    <row r="9444" spans="1:13" x14ac:dyDescent="0.35">
      <c r="A9444">
        <v>9443</v>
      </c>
      <c r="B9444">
        <v>35417.566729999999</v>
      </c>
      <c r="C9444">
        <v>32689.584299999999</v>
      </c>
      <c r="D9444">
        <v>1</v>
      </c>
      <c r="E9444">
        <v>609.40542349999998</v>
      </c>
      <c r="F9444">
        <v>1</v>
      </c>
      <c r="G9444">
        <v>0</v>
      </c>
      <c r="H9444">
        <v>1</v>
      </c>
      <c r="I9444">
        <v>1</v>
      </c>
      <c r="J9444">
        <v>28.251089260000001</v>
      </c>
      <c r="K9444">
        <v>1</v>
      </c>
      <c r="L9444">
        <v>94.872696880000007</v>
      </c>
      <c r="M9444" s="22">
        <v>0</v>
      </c>
    </row>
    <row r="9445" spans="1:13" x14ac:dyDescent="0.35">
      <c r="A9445">
        <v>9444</v>
      </c>
      <c r="B9445">
        <v>51193.693200000002</v>
      </c>
      <c r="C9445">
        <v>64409.022299999997</v>
      </c>
      <c r="D9445">
        <v>0</v>
      </c>
      <c r="E9445">
        <v>642.32757240000001</v>
      </c>
      <c r="F9445">
        <v>1</v>
      </c>
      <c r="G9445">
        <v>0</v>
      </c>
      <c r="H9445">
        <v>0</v>
      </c>
      <c r="I9445">
        <v>0</v>
      </c>
      <c r="J9445">
        <v>49.450683609999999</v>
      </c>
      <c r="K9445">
        <v>0</v>
      </c>
      <c r="L9445">
        <v>74.052636789999994</v>
      </c>
      <c r="M9445" s="22">
        <v>1</v>
      </c>
    </row>
    <row r="9446" spans="1:13" x14ac:dyDescent="0.35">
      <c r="A9446">
        <v>9445</v>
      </c>
      <c r="B9446">
        <v>71512.655549999996</v>
      </c>
      <c r="C9446">
        <v>69040.711209999994</v>
      </c>
      <c r="D9446">
        <v>0</v>
      </c>
      <c r="E9446">
        <v>672.50385870000002</v>
      </c>
      <c r="F9446">
        <v>0</v>
      </c>
      <c r="G9446">
        <v>0</v>
      </c>
      <c r="H9446">
        <v>3</v>
      </c>
      <c r="I9446">
        <v>1</v>
      </c>
      <c r="J9446">
        <v>288.35372840000002</v>
      </c>
      <c r="K9446">
        <v>0</v>
      </c>
      <c r="L9446">
        <v>72.158058319999995</v>
      </c>
      <c r="M9446" s="22">
        <v>0</v>
      </c>
    </row>
    <row r="9447" spans="1:13" x14ac:dyDescent="0.35">
      <c r="A9447">
        <v>9446</v>
      </c>
      <c r="B9447">
        <v>23908.621340000002</v>
      </c>
      <c r="C9447">
        <v>28248.661110000001</v>
      </c>
      <c r="D9447">
        <v>1</v>
      </c>
      <c r="E9447">
        <v>495.94285880000001</v>
      </c>
      <c r="F9447">
        <v>1</v>
      </c>
      <c r="G9447">
        <v>0</v>
      </c>
      <c r="H9447">
        <v>2</v>
      </c>
      <c r="I9447">
        <v>0</v>
      </c>
      <c r="J9447">
        <v>257.67560689999999</v>
      </c>
      <c r="K9447">
        <v>0</v>
      </c>
      <c r="L9447">
        <v>92.833536080000002</v>
      </c>
      <c r="M9447" s="22">
        <v>0</v>
      </c>
    </row>
    <row r="9448" spans="1:13" x14ac:dyDescent="0.35">
      <c r="A9448">
        <v>9447</v>
      </c>
      <c r="B9448">
        <v>37996.658969999997</v>
      </c>
      <c r="C9448">
        <v>47735.614809999999</v>
      </c>
      <c r="D9448">
        <v>0</v>
      </c>
      <c r="E9448">
        <v>619.01446120000003</v>
      </c>
      <c r="F9448">
        <v>0</v>
      </c>
      <c r="G9448">
        <v>0</v>
      </c>
      <c r="H9448">
        <v>0</v>
      </c>
      <c r="I9448">
        <v>1</v>
      </c>
      <c r="J9448">
        <v>184.37285449999999</v>
      </c>
      <c r="K9448">
        <v>0</v>
      </c>
      <c r="L9448">
        <v>73.463186129999997</v>
      </c>
      <c r="M9448" s="22">
        <v>0</v>
      </c>
    </row>
    <row r="9449" spans="1:13" x14ac:dyDescent="0.35">
      <c r="A9449">
        <v>9448</v>
      </c>
      <c r="B9449">
        <v>41709.605689999997</v>
      </c>
      <c r="C9449">
        <v>53580.472090000003</v>
      </c>
      <c r="D9449">
        <v>0</v>
      </c>
      <c r="E9449">
        <v>658.24935700000003</v>
      </c>
      <c r="F9449">
        <v>2</v>
      </c>
      <c r="G9449">
        <v>0</v>
      </c>
      <c r="H9449">
        <v>2</v>
      </c>
      <c r="I9449">
        <v>0</v>
      </c>
      <c r="J9449">
        <v>21.23053762</v>
      </c>
      <c r="K9449">
        <v>0</v>
      </c>
      <c r="L9449">
        <v>95.464666100000002</v>
      </c>
      <c r="M9449" s="22">
        <v>1</v>
      </c>
    </row>
    <row r="9450" spans="1:13" x14ac:dyDescent="0.35">
      <c r="A9450">
        <v>9449</v>
      </c>
      <c r="B9450">
        <v>44275.53357</v>
      </c>
      <c r="C9450">
        <v>54857.08554</v>
      </c>
      <c r="D9450">
        <v>1</v>
      </c>
      <c r="E9450">
        <v>646.12419669999997</v>
      </c>
      <c r="F9450">
        <v>1</v>
      </c>
      <c r="G9450">
        <v>0</v>
      </c>
      <c r="H9450">
        <v>1</v>
      </c>
      <c r="I9450">
        <v>1</v>
      </c>
      <c r="J9450">
        <v>25.593676930000001</v>
      </c>
      <c r="K9450">
        <v>1</v>
      </c>
      <c r="L9450">
        <v>82.958917479999997</v>
      </c>
      <c r="M9450" s="22">
        <v>1</v>
      </c>
    </row>
    <row r="9451" spans="1:13" x14ac:dyDescent="0.35">
      <c r="A9451">
        <v>9450</v>
      </c>
      <c r="B9451">
        <v>61101.884960000003</v>
      </c>
      <c r="C9451">
        <v>54407.757819999999</v>
      </c>
      <c r="D9451">
        <v>1</v>
      </c>
      <c r="E9451">
        <v>627.38018369999998</v>
      </c>
      <c r="F9451">
        <v>1</v>
      </c>
      <c r="G9451">
        <v>1</v>
      </c>
      <c r="H9451">
        <v>3</v>
      </c>
      <c r="I9451">
        <v>1</v>
      </c>
      <c r="J9451">
        <v>59.84461143</v>
      </c>
      <c r="K9451">
        <v>1</v>
      </c>
      <c r="L9451">
        <v>102.2673602</v>
      </c>
      <c r="M9451" s="22">
        <v>0</v>
      </c>
    </row>
    <row r="9452" spans="1:13" x14ac:dyDescent="0.35">
      <c r="A9452">
        <v>9451</v>
      </c>
      <c r="B9452">
        <v>47396.833740000002</v>
      </c>
      <c r="C9452">
        <v>60551.527840000002</v>
      </c>
      <c r="D9452">
        <v>1</v>
      </c>
      <c r="E9452">
        <v>679.4575969</v>
      </c>
      <c r="F9452">
        <v>0</v>
      </c>
      <c r="G9452">
        <v>1</v>
      </c>
      <c r="H9452">
        <v>3</v>
      </c>
      <c r="I9452">
        <v>0</v>
      </c>
      <c r="J9452">
        <v>199.67420989999999</v>
      </c>
      <c r="K9452">
        <v>3</v>
      </c>
      <c r="L9452">
        <v>89.189657280000006</v>
      </c>
      <c r="M9452" s="22">
        <v>0</v>
      </c>
    </row>
    <row r="9453" spans="1:13" x14ac:dyDescent="0.35">
      <c r="A9453">
        <v>9452</v>
      </c>
      <c r="B9453">
        <v>56237.040889999997</v>
      </c>
      <c r="C9453">
        <v>66777.951279999994</v>
      </c>
      <c r="D9453">
        <v>1</v>
      </c>
      <c r="E9453">
        <v>614.61438129999999</v>
      </c>
      <c r="F9453">
        <v>0</v>
      </c>
      <c r="G9453">
        <v>0</v>
      </c>
      <c r="H9453">
        <v>0</v>
      </c>
      <c r="I9453">
        <v>0</v>
      </c>
      <c r="J9453">
        <v>292.00435579999998</v>
      </c>
      <c r="K9453">
        <v>2</v>
      </c>
      <c r="L9453">
        <v>86.037317610000002</v>
      </c>
      <c r="M9453" s="22">
        <v>0</v>
      </c>
    </row>
    <row r="9454" spans="1:13" x14ac:dyDescent="0.35">
      <c r="A9454">
        <v>9453</v>
      </c>
      <c r="B9454">
        <v>40613.404340000001</v>
      </c>
      <c r="C9454">
        <v>48829.713329999999</v>
      </c>
      <c r="D9454">
        <v>0</v>
      </c>
      <c r="E9454">
        <v>588.904627</v>
      </c>
      <c r="F9454">
        <v>0</v>
      </c>
      <c r="G9454">
        <v>0</v>
      </c>
      <c r="H9454">
        <v>2</v>
      </c>
      <c r="I9454">
        <v>1</v>
      </c>
      <c r="J9454">
        <v>176.3331321</v>
      </c>
      <c r="K9454">
        <v>1</v>
      </c>
      <c r="L9454">
        <v>118.5204391</v>
      </c>
      <c r="M9454" s="22">
        <v>0</v>
      </c>
    </row>
    <row r="9455" spans="1:13" x14ac:dyDescent="0.35">
      <c r="A9455">
        <v>9454</v>
      </c>
      <c r="B9455">
        <v>53448.865180000001</v>
      </c>
      <c r="C9455">
        <v>37900.7929</v>
      </c>
      <c r="D9455">
        <v>1</v>
      </c>
      <c r="E9455">
        <v>709.18830530000002</v>
      </c>
      <c r="F9455">
        <v>0</v>
      </c>
      <c r="G9455">
        <v>0</v>
      </c>
      <c r="H9455">
        <v>2</v>
      </c>
      <c r="I9455">
        <v>0</v>
      </c>
      <c r="J9455">
        <v>252.37553750000001</v>
      </c>
      <c r="K9455">
        <v>1</v>
      </c>
      <c r="L9455">
        <v>98.544346759999996</v>
      </c>
      <c r="M9455" s="22">
        <v>0</v>
      </c>
    </row>
    <row r="9456" spans="1:13" x14ac:dyDescent="0.35">
      <c r="A9456">
        <v>9455</v>
      </c>
      <c r="B9456">
        <v>61666.964460000003</v>
      </c>
      <c r="C9456">
        <v>78473.883570000005</v>
      </c>
      <c r="D9456">
        <v>1</v>
      </c>
      <c r="E9456">
        <v>702.13242630000002</v>
      </c>
      <c r="F9456">
        <v>0</v>
      </c>
      <c r="G9456">
        <v>0</v>
      </c>
      <c r="H9456">
        <v>1</v>
      </c>
      <c r="I9456">
        <v>0</v>
      </c>
      <c r="J9456">
        <v>231.1775265</v>
      </c>
      <c r="K9456">
        <v>3</v>
      </c>
      <c r="L9456">
        <v>76.017259960000004</v>
      </c>
      <c r="M9456" s="22">
        <v>0</v>
      </c>
    </row>
    <row r="9457" spans="1:13" x14ac:dyDescent="0.35">
      <c r="A9457">
        <v>9456</v>
      </c>
      <c r="B9457">
        <v>39015.50675</v>
      </c>
      <c r="C9457">
        <v>45525.405359999997</v>
      </c>
      <c r="D9457">
        <v>1</v>
      </c>
      <c r="E9457">
        <v>620.04254509999998</v>
      </c>
      <c r="F9457">
        <v>0</v>
      </c>
      <c r="G9457">
        <v>1</v>
      </c>
      <c r="H9457">
        <v>2</v>
      </c>
      <c r="I9457">
        <v>0</v>
      </c>
      <c r="J9457">
        <v>83.056462730000007</v>
      </c>
      <c r="K9457">
        <v>1</v>
      </c>
      <c r="L9457">
        <v>111.5643214</v>
      </c>
      <c r="M9457" s="22">
        <v>0</v>
      </c>
    </row>
    <row r="9458" spans="1:13" x14ac:dyDescent="0.35">
      <c r="A9458">
        <v>9457</v>
      </c>
      <c r="B9458">
        <v>61720.371800000001</v>
      </c>
      <c r="C9458">
        <v>71643.803910000002</v>
      </c>
      <c r="D9458">
        <v>1</v>
      </c>
      <c r="E9458">
        <v>646.56527149999999</v>
      </c>
      <c r="F9458">
        <v>0</v>
      </c>
      <c r="G9458">
        <v>0</v>
      </c>
      <c r="H9458">
        <v>4</v>
      </c>
      <c r="I9458">
        <v>0</v>
      </c>
      <c r="J9458">
        <v>177.40936590000001</v>
      </c>
      <c r="K9458">
        <v>0</v>
      </c>
      <c r="L9458">
        <v>112.9000535</v>
      </c>
      <c r="M9458" s="22">
        <v>0</v>
      </c>
    </row>
    <row r="9459" spans="1:13" x14ac:dyDescent="0.35">
      <c r="A9459">
        <v>9458</v>
      </c>
      <c r="B9459">
        <v>50785.591529999998</v>
      </c>
      <c r="C9459">
        <v>38034.083079999997</v>
      </c>
      <c r="D9459">
        <v>0</v>
      </c>
      <c r="E9459">
        <v>692.29948439999998</v>
      </c>
      <c r="F9459">
        <v>0</v>
      </c>
      <c r="G9459">
        <v>0</v>
      </c>
      <c r="H9459">
        <v>1</v>
      </c>
      <c r="I9459">
        <v>0</v>
      </c>
      <c r="J9459">
        <v>213.967949</v>
      </c>
      <c r="K9459">
        <v>0</v>
      </c>
      <c r="L9459">
        <v>116.5015774</v>
      </c>
      <c r="M9459" s="22">
        <v>1</v>
      </c>
    </row>
    <row r="9460" spans="1:13" x14ac:dyDescent="0.35">
      <c r="A9460">
        <v>9459</v>
      </c>
      <c r="B9460">
        <v>65681.903609999994</v>
      </c>
      <c r="C9460">
        <v>55142.659220000001</v>
      </c>
      <c r="D9460">
        <v>1</v>
      </c>
      <c r="E9460">
        <v>652.20171630000004</v>
      </c>
      <c r="F9460">
        <v>0</v>
      </c>
      <c r="G9460">
        <v>0</v>
      </c>
      <c r="H9460">
        <v>2</v>
      </c>
      <c r="I9460">
        <v>2</v>
      </c>
      <c r="J9460">
        <v>100.7369705</v>
      </c>
      <c r="K9460">
        <v>1</v>
      </c>
      <c r="L9460">
        <v>70.331198740000005</v>
      </c>
      <c r="M9460" s="22">
        <v>0</v>
      </c>
    </row>
    <row r="9461" spans="1:13" x14ac:dyDescent="0.35">
      <c r="A9461">
        <v>9460</v>
      </c>
      <c r="B9461">
        <v>46978.701500000003</v>
      </c>
      <c r="C9461">
        <v>60008.573170000003</v>
      </c>
      <c r="D9461">
        <v>1</v>
      </c>
      <c r="E9461">
        <v>676.51038029999995</v>
      </c>
      <c r="F9461">
        <v>0</v>
      </c>
      <c r="G9461">
        <v>0</v>
      </c>
      <c r="H9461">
        <v>1</v>
      </c>
      <c r="I9461">
        <v>1</v>
      </c>
      <c r="J9461">
        <v>185.55842699999999</v>
      </c>
      <c r="K9461">
        <v>0</v>
      </c>
      <c r="L9461">
        <v>107.8686155</v>
      </c>
      <c r="M9461" s="22">
        <v>0</v>
      </c>
    </row>
    <row r="9462" spans="1:13" x14ac:dyDescent="0.35">
      <c r="A9462">
        <v>9461</v>
      </c>
      <c r="B9462">
        <v>55718.669829999999</v>
      </c>
      <c r="C9462">
        <v>55741.305249999998</v>
      </c>
      <c r="D9462">
        <v>0</v>
      </c>
      <c r="E9462">
        <v>673.77833969999995</v>
      </c>
      <c r="F9462">
        <v>0</v>
      </c>
      <c r="G9462">
        <v>0</v>
      </c>
      <c r="H9462">
        <v>1</v>
      </c>
      <c r="I9462">
        <v>1</v>
      </c>
      <c r="J9462">
        <v>44.041696330000001</v>
      </c>
      <c r="K9462">
        <v>2</v>
      </c>
      <c r="L9462">
        <v>108.34239700000001</v>
      </c>
      <c r="M9462" s="22">
        <v>0</v>
      </c>
    </row>
    <row r="9463" spans="1:13" x14ac:dyDescent="0.35">
      <c r="A9463">
        <v>9462</v>
      </c>
      <c r="B9463">
        <v>49390.906519999997</v>
      </c>
      <c r="C9463">
        <v>46363.975480000001</v>
      </c>
      <c r="D9463">
        <v>1</v>
      </c>
      <c r="E9463">
        <v>634.04148910000004</v>
      </c>
      <c r="F9463">
        <v>0</v>
      </c>
      <c r="G9463">
        <v>0</v>
      </c>
      <c r="H9463">
        <v>4</v>
      </c>
      <c r="I9463">
        <v>0</v>
      </c>
      <c r="J9463">
        <v>241.42702070000001</v>
      </c>
      <c r="K9463">
        <v>1</v>
      </c>
      <c r="L9463">
        <v>78.998131439999995</v>
      </c>
      <c r="M9463" s="22">
        <v>0</v>
      </c>
    </row>
    <row r="9464" spans="1:13" x14ac:dyDescent="0.35">
      <c r="A9464">
        <v>9463</v>
      </c>
      <c r="B9464">
        <v>48556.816070000001</v>
      </c>
      <c r="C9464">
        <v>58460.682309999997</v>
      </c>
      <c r="D9464">
        <v>1</v>
      </c>
      <c r="E9464">
        <v>675.79620009999996</v>
      </c>
      <c r="F9464">
        <v>1</v>
      </c>
      <c r="G9464">
        <v>0</v>
      </c>
      <c r="H9464">
        <v>4</v>
      </c>
      <c r="I9464">
        <v>0</v>
      </c>
      <c r="J9464">
        <v>97.374939850000004</v>
      </c>
      <c r="K9464">
        <v>0</v>
      </c>
      <c r="L9464">
        <v>94.480869769999998</v>
      </c>
      <c r="M9464" s="22">
        <v>0</v>
      </c>
    </row>
    <row r="9465" spans="1:13" x14ac:dyDescent="0.35">
      <c r="A9465">
        <v>9464</v>
      </c>
      <c r="B9465">
        <v>53883.956420000002</v>
      </c>
      <c r="C9465">
        <v>40542.517740000003</v>
      </c>
      <c r="D9465">
        <v>1</v>
      </c>
      <c r="E9465">
        <v>601.75281870000003</v>
      </c>
      <c r="F9465">
        <v>0</v>
      </c>
      <c r="G9465">
        <v>0</v>
      </c>
      <c r="H9465">
        <v>4</v>
      </c>
      <c r="I9465">
        <v>0</v>
      </c>
      <c r="J9465">
        <v>95.585664840000007</v>
      </c>
      <c r="K9465">
        <v>3</v>
      </c>
      <c r="L9465">
        <v>91.335877150000002</v>
      </c>
      <c r="M9465" s="22">
        <v>0</v>
      </c>
    </row>
    <row r="9466" spans="1:13" x14ac:dyDescent="0.35">
      <c r="A9466">
        <v>9465</v>
      </c>
      <c r="B9466">
        <v>58052.11204</v>
      </c>
      <c r="C9466">
        <v>55159.09721</v>
      </c>
      <c r="D9466">
        <v>1</v>
      </c>
      <c r="E9466">
        <v>669.71371590000001</v>
      </c>
      <c r="F9466">
        <v>0</v>
      </c>
      <c r="G9466">
        <v>0</v>
      </c>
      <c r="H9466">
        <v>1</v>
      </c>
      <c r="I9466">
        <v>0</v>
      </c>
      <c r="J9466">
        <v>220.47859260000001</v>
      </c>
      <c r="K9466">
        <v>0</v>
      </c>
      <c r="L9466">
        <v>75.580312669999998</v>
      </c>
      <c r="M9466" s="22">
        <v>0</v>
      </c>
    </row>
    <row r="9467" spans="1:13" x14ac:dyDescent="0.35">
      <c r="A9467">
        <v>9466</v>
      </c>
      <c r="B9467">
        <v>31256.526320000001</v>
      </c>
      <c r="C9467">
        <v>28925.429110000001</v>
      </c>
      <c r="D9467">
        <v>1</v>
      </c>
      <c r="E9467">
        <v>646.29511720000005</v>
      </c>
      <c r="F9467">
        <v>0</v>
      </c>
      <c r="G9467">
        <v>0</v>
      </c>
      <c r="H9467">
        <v>2</v>
      </c>
      <c r="I9467">
        <v>0</v>
      </c>
      <c r="J9467">
        <v>236.6310378</v>
      </c>
      <c r="K9467">
        <v>1</v>
      </c>
      <c r="L9467">
        <v>119.14745240000001</v>
      </c>
      <c r="M9467" s="22">
        <v>0</v>
      </c>
    </row>
    <row r="9468" spans="1:13" x14ac:dyDescent="0.35">
      <c r="A9468">
        <v>9467</v>
      </c>
      <c r="B9468">
        <v>71504.504130000001</v>
      </c>
      <c r="C9468">
        <v>65062.722860000002</v>
      </c>
      <c r="D9468">
        <v>1</v>
      </c>
      <c r="E9468">
        <v>631.96397839999997</v>
      </c>
      <c r="F9468">
        <v>0</v>
      </c>
      <c r="G9468">
        <v>0</v>
      </c>
      <c r="H9468">
        <v>0</v>
      </c>
      <c r="I9468">
        <v>0</v>
      </c>
      <c r="J9468">
        <v>220.63413969999999</v>
      </c>
      <c r="K9468">
        <v>2</v>
      </c>
      <c r="L9468">
        <v>106.96941820000001</v>
      </c>
      <c r="M9468" s="22">
        <v>0</v>
      </c>
    </row>
    <row r="9469" spans="1:13" x14ac:dyDescent="0.35">
      <c r="A9469">
        <v>9468</v>
      </c>
      <c r="B9469">
        <v>22105.054390000001</v>
      </c>
      <c r="C9469">
        <v>19554.47034</v>
      </c>
      <c r="D9469">
        <v>1</v>
      </c>
      <c r="E9469">
        <v>587.6632065</v>
      </c>
      <c r="F9469">
        <v>1</v>
      </c>
      <c r="G9469">
        <v>0</v>
      </c>
      <c r="H9469">
        <v>1</v>
      </c>
      <c r="I9469">
        <v>0</v>
      </c>
      <c r="J9469">
        <v>103.7935416</v>
      </c>
      <c r="K9469">
        <v>1</v>
      </c>
      <c r="L9469">
        <v>75.866042849999999</v>
      </c>
      <c r="M9469" s="22">
        <v>0</v>
      </c>
    </row>
    <row r="9470" spans="1:13" x14ac:dyDescent="0.35">
      <c r="A9470">
        <v>9469</v>
      </c>
      <c r="B9470">
        <v>39727.818350000001</v>
      </c>
      <c r="C9470">
        <v>32816.964679999997</v>
      </c>
      <c r="D9470">
        <v>1</v>
      </c>
      <c r="E9470">
        <v>656.58296299999995</v>
      </c>
      <c r="F9470">
        <v>0</v>
      </c>
      <c r="G9470">
        <v>0</v>
      </c>
      <c r="H9470">
        <v>5</v>
      </c>
      <c r="I9470">
        <v>1</v>
      </c>
      <c r="J9470">
        <v>276.62484469999998</v>
      </c>
      <c r="K9470">
        <v>1</v>
      </c>
      <c r="L9470">
        <v>97.977912950000004</v>
      </c>
      <c r="M9470" s="22">
        <v>1</v>
      </c>
    </row>
    <row r="9471" spans="1:13" x14ac:dyDescent="0.35">
      <c r="A9471">
        <v>9470</v>
      </c>
      <c r="B9471">
        <v>48585.963940000001</v>
      </c>
      <c r="C9471">
        <v>39050.797579999999</v>
      </c>
      <c r="D9471">
        <v>1</v>
      </c>
      <c r="E9471">
        <v>651.92651390000003</v>
      </c>
      <c r="F9471">
        <v>0</v>
      </c>
      <c r="G9471">
        <v>1</v>
      </c>
      <c r="H9471">
        <v>3</v>
      </c>
      <c r="I9471">
        <v>2</v>
      </c>
      <c r="J9471">
        <v>180.9630238</v>
      </c>
      <c r="K9471">
        <v>1</v>
      </c>
      <c r="L9471">
        <v>96.14391981</v>
      </c>
      <c r="M9471" s="22">
        <v>0</v>
      </c>
    </row>
    <row r="9472" spans="1:13" x14ac:dyDescent="0.35">
      <c r="A9472">
        <v>9471</v>
      </c>
      <c r="B9472">
        <v>56185.339540000001</v>
      </c>
      <c r="C9472">
        <v>60918.598749999997</v>
      </c>
      <c r="D9472">
        <v>0</v>
      </c>
      <c r="E9472">
        <v>608.01817689999996</v>
      </c>
      <c r="F9472">
        <v>0</v>
      </c>
      <c r="G9472">
        <v>0</v>
      </c>
      <c r="H9472">
        <v>1</v>
      </c>
      <c r="I9472">
        <v>0</v>
      </c>
      <c r="J9472">
        <v>111.68805999999999</v>
      </c>
      <c r="K9472">
        <v>4</v>
      </c>
      <c r="L9472">
        <v>94.543157449999995</v>
      </c>
      <c r="M9472" s="22">
        <v>0</v>
      </c>
    </row>
    <row r="9473" spans="1:13" x14ac:dyDescent="0.35">
      <c r="A9473">
        <v>9472</v>
      </c>
      <c r="B9473">
        <v>73642.587920000005</v>
      </c>
      <c r="C9473">
        <v>92173.780799999993</v>
      </c>
      <c r="D9473">
        <v>1</v>
      </c>
      <c r="E9473">
        <v>570.15640900000005</v>
      </c>
      <c r="F9473">
        <v>0</v>
      </c>
      <c r="G9473">
        <v>0</v>
      </c>
      <c r="H9473">
        <v>6</v>
      </c>
      <c r="I9473">
        <v>0</v>
      </c>
      <c r="J9473">
        <v>107.90609860000001</v>
      </c>
      <c r="K9473">
        <v>2</v>
      </c>
      <c r="L9473">
        <v>94.987026729999997</v>
      </c>
      <c r="M9473" s="22">
        <v>0</v>
      </c>
    </row>
    <row r="9474" spans="1:13" x14ac:dyDescent="0.35">
      <c r="A9474">
        <v>9473</v>
      </c>
      <c r="B9474">
        <v>22125.627680000001</v>
      </c>
      <c r="C9474">
        <v>22243.136600000002</v>
      </c>
      <c r="D9474">
        <v>0</v>
      </c>
      <c r="E9474">
        <v>567.77624500000002</v>
      </c>
      <c r="F9474">
        <v>0</v>
      </c>
      <c r="G9474">
        <v>0</v>
      </c>
      <c r="H9474">
        <v>2</v>
      </c>
      <c r="I9474">
        <v>0</v>
      </c>
      <c r="J9474">
        <v>29.19507115</v>
      </c>
      <c r="K9474">
        <v>2</v>
      </c>
      <c r="L9474">
        <v>71.674197179999993</v>
      </c>
      <c r="M9474" s="22">
        <v>0</v>
      </c>
    </row>
    <row r="9475" spans="1:13" x14ac:dyDescent="0.35">
      <c r="A9475">
        <v>9474</v>
      </c>
      <c r="B9475">
        <v>42384.588069999998</v>
      </c>
      <c r="C9475">
        <v>37246.928849999997</v>
      </c>
      <c r="D9475">
        <v>0</v>
      </c>
      <c r="E9475">
        <v>637.29635050000002</v>
      </c>
      <c r="F9475">
        <v>1</v>
      </c>
      <c r="G9475">
        <v>0</v>
      </c>
      <c r="H9475">
        <v>1</v>
      </c>
      <c r="I9475">
        <v>1</v>
      </c>
      <c r="J9475">
        <v>55.156068689999998</v>
      </c>
      <c r="K9475">
        <v>2</v>
      </c>
      <c r="L9475">
        <v>102.69536119999999</v>
      </c>
      <c r="M9475" s="22">
        <v>0</v>
      </c>
    </row>
    <row r="9476" spans="1:13" x14ac:dyDescent="0.35">
      <c r="A9476">
        <v>9475</v>
      </c>
      <c r="B9476">
        <v>18097.49768</v>
      </c>
      <c r="C9476">
        <v>14396.489159999999</v>
      </c>
      <c r="D9476">
        <v>1</v>
      </c>
      <c r="E9476">
        <v>665.324882</v>
      </c>
      <c r="F9476">
        <v>1</v>
      </c>
      <c r="G9476">
        <v>0</v>
      </c>
      <c r="H9476">
        <v>1</v>
      </c>
      <c r="I9476">
        <v>0</v>
      </c>
      <c r="J9476">
        <v>198.1373931</v>
      </c>
      <c r="K9476">
        <v>1</v>
      </c>
      <c r="L9476">
        <v>112.3532433</v>
      </c>
      <c r="M9476" s="22">
        <v>0</v>
      </c>
    </row>
    <row r="9477" spans="1:13" x14ac:dyDescent="0.35">
      <c r="A9477">
        <v>9476</v>
      </c>
      <c r="B9477">
        <v>50474.329610000001</v>
      </c>
      <c r="C9477">
        <v>60472.588620000002</v>
      </c>
      <c r="D9477">
        <v>0</v>
      </c>
      <c r="E9477">
        <v>742.49857970000005</v>
      </c>
      <c r="F9477">
        <v>0</v>
      </c>
      <c r="G9477">
        <v>0</v>
      </c>
      <c r="H9477">
        <v>2</v>
      </c>
      <c r="I9477">
        <v>0</v>
      </c>
      <c r="J9477">
        <v>98.48349331</v>
      </c>
      <c r="K9477">
        <v>0</v>
      </c>
      <c r="L9477">
        <v>109.8158869</v>
      </c>
      <c r="M9477" s="22">
        <v>0</v>
      </c>
    </row>
    <row r="9478" spans="1:13" x14ac:dyDescent="0.35">
      <c r="A9478">
        <v>9477</v>
      </c>
      <c r="B9478">
        <v>54075.253770000003</v>
      </c>
      <c r="C9478">
        <v>69372.885330000005</v>
      </c>
      <c r="D9478">
        <v>0</v>
      </c>
      <c r="E9478">
        <v>647.74225769999998</v>
      </c>
      <c r="F9478">
        <v>0</v>
      </c>
      <c r="G9478">
        <v>0</v>
      </c>
      <c r="H9478">
        <v>0</v>
      </c>
      <c r="I9478">
        <v>1</v>
      </c>
      <c r="J9478">
        <v>81.82900042</v>
      </c>
      <c r="K9478">
        <v>0</v>
      </c>
      <c r="L9478">
        <v>80.985228680000006</v>
      </c>
      <c r="M9478" s="22">
        <v>0</v>
      </c>
    </row>
    <row r="9479" spans="1:13" x14ac:dyDescent="0.35">
      <c r="A9479">
        <v>9478</v>
      </c>
      <c r="B9479">
        <v>73861.936130000002</v>
      </c>
      <c r="C9479">
        <v>67176.931670000005</v>
      </c>
      <c r="D9479">
        <v>1</v>
      </c>
      <c r="E9479">
        <v>568.73069740000005</v>
      </c>
      <c r="F9479">
        <v>1</v>
      </c>
      <c r="G9479">
        <v>0</v>
      </c>
      <c r="H9479">
        <v>1</v>
      </c>
      <c r="I9479">
        <v>1</v>
      </c>
      <c r="J9479">
        <v>7.4978273719999997</v>
      </c>
      <c r="K9479">
        <v>1</v>
      </c>
      <c r="L9479">
        <v>88.374383050000006</v>
      </c>
      <c r="M9479" s="22">
        <v>0</v>
      </c>
    </row>
    <row r="9480" spans="1:13" x14ac:dyDescent="0.35">
      <c r="A9480">
        <v>9479</v>
      </c>
      <c r="B9480">
        <v>51809.521410000001</v>
      </c>
      <c r="C9480">
        <v>45311.06637</v>
      </c>
      <c r="D9480">
        <v>0</v>
      </c>
      <c r="E9480">
        <v>639.65409160000002</v>
      </c>
      <c r="F9480">
        <v>0</v>
      </c>
      <c r="G9480">
        <v>0</v>
      </c>
      <c r="H9480">
        <v>2</v>
      </c>
      <c r="I9480">
        <v>1</v>
      </c>
      <c r="J9480">
        <v>254.0941838</v>
      </c>
      <c r="K9480">
        <v>2</v>
      </c>
      <c r="L9480">
        <v>109.09965560000001</v>
      </c>
      <c r="M9480" s="22">
        <v>0</v>
      </c>
    </row>
    <row r="9481" spans="1:13" x14ac:dyDescent="0.35">
      <c r="A9481">
        <v>9480</v>
      </c>
      <c r="B9481">
        <v>65660.376940000002</v>
      </c>
      <c r="C9481">
        <v>69658.816269999996</v>
      </c>
      <c r="D9481">
        <v>1</v>
      </c>
      <c r="E9481">
        <v>712.56824489999997</v>
      </c>
      <c r="F9481">
        <v>0</v>
      </c>
      <c r="G9481">
        <v>0</v>
      </c>
      <c r="H9481">
        <v>2</v>
      </c>
      <c r="I9481">
        <v>0</v>
      </c>
      <c r="J9481">
        <v>85.908274840000004</v>
      </c>
      <c r="K9481">
        <v>1</v>
      </c>
      <c r="L9481">
        <v>102.5587917</v>
      </c>
      <c r="M9481" s="22">
        <v>1</v>
      </c>
    </row>
    <row r="9482" spans="1:13" x14ac:dyDescent="0.35">
      <c r="A9482">
        <v>9481</v>
      </c>
      <c r="B9482">
        <v>58757.556219999999</v>
      </c>
      <c r="C9482">
        <v>68464.151070000007</v>
      </c>
      <c r="D9482">
        <v>1</v>
      </c>
      <c r="E9482">
        <v>615.86021960000005</v>
      </c>
      <c r="F9482">
        <v>0</v>
      </c>
      <c r="G9482">
        <v>0</v>
      </c>
      <c r="H9482">
        <v>3</v>
      </c>
      <c r="I9482">
        <v>1</v>
      </c>
      <c r="J9482">
        <v>96.302295369999996</v>
      </c>
      <c r="K9482">
        <v>1</v>
      </c>
      <c r="L9482">
        <v>108.8017088</v>
      </c>
      <c r="M9482" s="22">
        <v>0</v>
      </c>
    </row>
    <row r="9483" spans="1:13" x14ac:dyDescent="0.35">
      <c r="A9483">
        <v>9482</v>
      </c>
      <c r="B9483">
        <v>43471.277040000001</v>
      </c>
      <c r="C9483">
        <v>42308.058799999999</v>
      </c>
      <c r="D9483">
        <v>0</v>
      </c>
      <c r="E9483">
        <v>705.93017889999999</v>
      </c>
      <c r="F9483">
        <v>1</v>
      </c>
      <c r="G9483">
        <v>0</v>
      </c>
      <c r="H9483">
        <v>2</v>
      </c>
      <c r="I9483">
        <v>0</v>
      </c>
      <c r="J9483">
        <v>298.22482989999997</v>
      </c>
      <c r="K9483">
        <v>2</v>
      </c>
      <c r="L9483">
        <v>111.116895</v>
      </c>
      <c r="M9483" s="22">
        <v>0</v>
      </c>
    </row>
    <row r="9484" spans="1:13" x14ac:dyDescent="0.35">
      <c r="A9484">
        <v>9483</v>
      </c>
      <c r="B9484">
        <v>28865.588800000001</v>
      </c>
      <c r="C9484">
        <v>31118.371630000001</v>
      </c>
      <c r="D9484">
        <v>1</v>
      </c>
      <c r="E9484">
        <v>658.78623570000002</v>
      </c>
      <c r="F9484">
        <v>0</v>
      </c>
      <c r="G9484">
        <v>0</v>
      </c>
      <c r="H9484">
        <v>1</v>
      </c>
      <c r="I9484">
        <v>0</v>
      </c>
      <c r="J9484">
        <v>146.71797090000001</v>
      </c>
      <c r="K9484">
        <v>3</v>
      </c>
      <c r="L9484">
        <v>116.2227681</v>
      </c>
      <c r="M9484" s="22">
        <v>1</v>
      </c>
    </row>
    <row r="9485" spans="1:13" x14ac:dyDescent="0.35">
      <c r="A9485">
        <v>9484</v>
      </c>
      <c r="B9485">
        <v>54125.034469999999</v>
      </c>
      <c r="C9485">
        <v>61157.469940000003</v>
      </c>
      <c r="D9485">
        <v>0</v>
      </c>
      <c r="E9485">
        <v>682.34407769999996</v>
      </c>
      <c r="F9485">
        <v>1</v>
      </c>
      <c r="G9485">
        <v>0</v>
      </c>
      <c r="H9485">
        <v>3</v>
      </c>
      <c r="I9485">
        <v>0</v>
      </c>
      <c r="J9485">
        <v>163.84590460000001</v>
      </c>
      <c r="K9485">
        <v>1</v>
      </c>
      <c r="L9485">
        <v>76.074810499999998</v>
      </c>
      <c r="M9485" s="22">
        <v>0</v>
      </c>
    </row>
    <row r="9486" spans="1:13" x14ac:dyDescent="0.35">
      <c r="A9486">
        <v>9485</v>
      </c>
      <c r="B9486">
        <v>27618.46974</v>
      </c>
      <c r="C9486">
        <v>35250.982239999998</v>
      </c>
      <c r="D9486">
        <v>0</v>
      </c>
      <c r="E9486">
        <v>742.94279989999995</v>
      </c>
      <c r="F9486">
        <v>1</v>
      </c>
      <c r="G9486">
        <v>0</v>
      </c>
      <c r="H9486">
        <v>3</v>
      </c>
      <c r="I9486">
        <v>0</v>
      </c>
      <c r="J9486">
        <v>23.3311232</v>
      </c>
      <c r="K9486">
        <v>2</v>
      </c>
      <c r="L9486">
        <v>80.391021870000003</v>
      </c>
      <c r="M9486" s="22">
        <v>0</v>
      </c>
    </row>
    <row r="9487" spans="1:13" x14ac:dyDescent="0.35">
      <c r="A9487">
        <v>9486</v>
      </c>
      <c r="B9487">
        <v>69428.106090000001</v>
      </c>
      <c r="C9487">
        <v>55474.611839999998</v>
      </c>
      <c r="D9487">
        <v>0</v>
      </c>
      <c r="E9487">
        <v>558.1368046</v>
      </c>
      <c r="F9487">
        <v>0</v>
      </c>
      <c r="G9487">
        <v>0</v>
      </c>
      <c r="H9487">
        <v>3</v>
      </c>
      <c r="I9487">
        <v>0</v>
      </c>
      <c r="J9487">
        <v>155.32980019999999</v>
      </c>
      <c r="K9487">
        <v>0</v>
      </c>
      <c r="L9487">
        <v>118.50202419999999</v>
      </c>
      <c r="M9487" s="22">
        <v>0</v>
      </c>
    </row>
    <row r="9488" spans="1:13" x14ac:dyDescent="0.35">
      <c r="A9488">
        <v>9487</v>
      </c>
      <c r="B9488">
        <v>47569.068469999998</v>
      </c>
      <c r="C9488">
        <v>61765.081610000001</v>
      </c>
      <c r="D9488">
        <v>1</v>
      </c>
      <c r="E9488">
        <v>694.82520920000002</v>
      </c>
      <c r="F9488">
        <v>0</v>
      </c>
      <c r="G9488">
        <v>0</v>
      </c>
      <c r="H9488">
        <v>2</v>
      </c>
      <c r="I9488">
        <v>0</v>
      </c>
      <c r="J9488">
        <v>131.19250940000001</v>
      </c>
      <c r="K9488">
        <v>2</v>
      </c>
      <c r="L9488">
        <v>114.9405139</v>
      </c>
      <c r="M9488" s="22">
        <v>0</v>
      </c>
    </row>
    <row r="9489" spans="1:13" x14ac:dyDescent="0.35">
      <c r="A9489">
        <v>9488</v>
      </c>
      <c r="B9489">
        <v>67927.661170000007</v>
      </c>
      <c r="C9489">
        <v>63532.333460000002</v>
      </c>
      <c r="D9489">
        <v>0</v>
      </c>
      <c r="E9489">
        <v>645.26494409999998</v>
      </c>
      <c r="F9489">
        <v>0</v>
      </c>
      <c r="G9489">
        <v>0</v>
      </c>
      <c r="H9489">
        <v>0</v>
      </c>
      <c r="I9489">
        <v>0</v>
      </c>
      <c r="J9489">
        <v>261.82261870000002</v>
      </c>
      <c r="K9489">
        <v>0</v>
      </c>
      <c r="L9489">
        <v>97.075908279999993</v>
      </c>
      <c r="M9489" s="22">
        <v>0</v>
      </c>
    </row>
    <row r="9490" spans="1:13" x14ac:dyDescent="0.35">
      <c r="A9490">
        <v>9489</v>
      </c>
      <c r="B9490">
        <v>42796.783490000002</v>
      </c>
      <c r="C9490">
        <v>48528.132400000002</v>
      </c>
      <c r="D9490">
        <v>1</v>
      </c>
      <c r="E9490">
        <v>602.54097330000002</v>
      </c>
      <c r="F9490">
        <v>1</v>
      </c>
      <c r="G9490">
        <v>0</v>
      </c>
      <c r="H9490">
        <v>4</v>
      </c>
      <c r="I9490">
        <v>0</v>
      </c>
      <c r="J9490">
        <v>159.72702709999999</v>
      </c>
      <c r="K9490">
        <v>0</v>
      </c>
      <c r="L9490">
        <v>100.16436059999999</v>
      </c>
      <c r="M9490" s="22">
        <v>1</v>
      </c>
    </row>
    <row r="9491" spans="1:13" x14ac:dyDescent="0.35">
      <c r="A9491">
        <v>9490</v>
      </c>
      <c r="B9491">
        <v>54032.7618</v>
      </c>
      <c r="C9491">
        <v>56380.411099999998</v>
      </c>
      <c r="D9491">
        <v>1</v>
      </c>
      <c r="E9491">
        <v>644.96826820000001</v>
      </c>
      <c r="F9491">
        <v>0</v>
      </c>
      <c r="G9491">
        <v>1</v>
      </c>
      <c r="H9491">
        <v>4</v>
      </c>
      <c r="I9491">
        <v>0</v>
      </c>
      <c r="J9491">
        <v>261.54178230000002</v>
      </c>
      <c r="K9491">
        <v>2</v>
      </c>
      <c r="L9491">
        <v>78.685770910000002</v>
      </c>
      <c r="M9491" s="22">
        <v>0</v>
      </c>
    </row>
    <row r="9492" spans="1:13" x14ac:dyDescent="0.35">
      <c r="A9492">
        <v>9491</v>
      </c>
      <c r="B9492">
        <v>53140.232859999996</v>
      </c>
      <c r="C9492">
        <v>52715.173179999998</v>
      </c>
      <c r="D9492">
        <v>1</v>
      </c>
      <c r="E9492">
        <v>734.54854720000003</v>
      </c>
      <c r="F9492">
        <v>0</v>
      </c>
      <c r="G9492">
        <v>0</v>
      </c>
      <c r="H9492">
        <v>0</v>
      </c>
      <c r="I9492">
        <v>0</v>
      </c>
      <c r="J9492">
        <v>227.91483819999999</v>
      </c>
      <c r="K9492">
        <v>0</v>
      </c>
      <c r="L9492">
        <v>84.058034550000002</v>
      </c>
      <c r="M9492" s="22">
        <v>0</v>
      </c>
    </row>
    <row r="9493" spans="1:13" x14ac:dyDescent="0.35">
      <c r="A9493">
        <v>9492</v>
      </c>
      <c r="B9493">
        <v>49324.338230000001</v>
      </c>
      <c r="C9493">
        <v>55186.30012</v>
      </c>
      <c r="D9493">
        <v>0</v>
      </c>
      <c r="E9493">
        <v>716.747299</v>
      </c>
      <c r="F9493">
        <v>1</v>
      </c>
      <c r="G9493">
        <v>0</v>
      </c>
      <c r="H9493">
        <v>1</v>
      </c>
      <c r="I9493">
        <v>0</v>
      </c>
      <c r="J9493">
        <v>9.7106933959999999</v>
      </c>
      <c r="K9493">
        <v>1</v>
      </c>
      <c r="L9493">
        <v>88.803126390000003</v>
      </c>
      <c r="M9493" s="22">
        <v>1</v>
      </c>
    </row>
    <row r="9494" spans="1:13" x14ac:dyDescent="0.35">
      <c r="A9494">
        <v>9493</v>
      </c>
      <c r="B9494">
        <v>43510.107300000003</v>
      </c>
      <c r="C9494">
        <v>40788.650600000001</v>
      </c>
      <c r="D9494">
        <v>1</v>
      </c>
      <c r="E9494">
        <v>549.96427689999996</v>
      </c>
      <c r="F9494">
        <v>0</v>
      </c>
      <c r="G9494">
        <v>0</v>
      </c>
      <c r="H9494">
        <v>1</v>
      </c>
      <c r="I9494">
        <v>0</v>
      </c>
      <c r="J9494">
        <v>292.0733702</v>
      </c>
      <c r="K9494">
        <v>3</v>
      </c>
      <c r="L9494">
        <v>86.653962140000004</v>
      </c>
      <c r="M9494" s="22">
        <v>1</v>
      </c>
    </row>
    <row r="9495" spans="1:13" x14ac:dyDescent="0.35">
      <c r="A9495">
        <v>9494</v>
      </c>
      <c r="B9495">
        <v>55886.840279999997</v>
      </c>
      <c r="C9495">
        <v>43349.521220000002</v>
      </c>
      <c r="D9495">
        <v>1</v>
      </c>
      <c r="E9495">
        <v>611.50801469999999</v>
      </c>
      <c r="F9495">
        <v>1</v>
      </c>
      <c r="G9495">
        <v>0</v>
      </c>
      <c r="H9495">
        <v>4</v>
      </c>
      <c r="I9495">
        <v>1</v>
      </c>
      <c r="J9495">
        <v>27.5279992</v>
      </c>
      <c r="K9495">
        <v>2</v>
      </c>
      <c r="L9495">
        <v>108.2073611</v>
      </c>
      <c r="M9495" s="22">
        <v>1</v>
      </c>
    </row>
    <row r="9496" spans="1:13" x14ac:dyDescent="0.35">
      <c r="A9496">
        <v>9495</v>
      </c>
      <c r="B9496">
        <v>36107.551050000002</v>
      </c>
      <c r="C9496">
        <v>35866.931409999997</v>
      </c>
      <c r="D9496">
        <v>1</v>
      </c>
      <c r="E9496">
        <v>697.14471179999998</v>
      </c>
      <c r="F9496">
        <v>1</v>
      </c>
      <c r="G9496">
        <v>0</v>
      </c>
      <c r="H9496">
        <v>1</v>
      </c>
      <c r="I9496">
        <v>0</v>
      </c>
      <c r="J9496">
        <v>16.288002680000002</v>
      </c>
      <c r="K9496">
        <v>1</v>
      </c>
      <c r="L9496">
        <v>117.62097009999999</v>
      </c>
      <c r="M9496" s="22">
        <v>1</v>
      </c>
    </row>
    <row r="9497" spans="1:13" x14ac:dyDescent="0.35">
      <c r="A9497">
        <v>9496</v>
      </c>
      <c r="B9497">
        <v>31858.470069999999</v>
      </c>
      <c r="C9497">
        <v>32277.39373</v>
      </c>
      <c r="D9497">
        <v>1</v>
      </c>
      <c r="E9497">
        <v>648.91279610000004</v>
      </c>
      <c r="F9497">
        <v>1</v>
      </c>
      <c r="G9497">
        <v>1</v>
      </c>
      <c r="H9497">
        <v>4</v>
      </c>
      <c r="I9497">
        <v>0</v>
      </c>
      <c r="J9497">
        <v>97.173744080000006</v>
      </c>
      <c r="K9497">
        <v>3</v>
      </c>
      <c r="L9497">
        <v>106.8899784</v>
      </c>
      <c r="M9497" s="22">
        <v>1</v>
      </c>
    </row>
    <row r="9498" spans="1:13" x14ac:dyDescent="0.35">
      <c r="A9498">
        <v>9497</v>
      </c>
      <c r="B9498">
        <v>68642.403399999996</v>
      </c>
      <c r="C9498">
        <v>56365.111819999998</v>
      </c>
      <c r="D9498">
        <v>0</v>
      </c>
      <c r="E9498">
        <v>649.099333</v>
      </c>
      <c r="F9498">
        <v>1</v>
      </c>
      <c r="G9498">
        <v>0</v>
      </c>
      <c r="H9498">
        <v>0</v>
      </c>
      <c r="I9498">
        <v>1</v>
      </c>
      <c r="J9498">
        <v>130.7238973</v>
      </c>
      <c r="K9498">
        <v>0</v>
      </c>
      <c r="L9498">
        <v>113.2972982</v>
      </c>
      <c r="M9498" s="22">
        <v>1</v>
      </c>
    </row>
    <row r="9499" spans="1:13" x14ac:dyDescent="0.35">
      <c r="A9499">
        <v>9498</v>
      </c>
      <c r="B9499">
        <v>60907.519829999997</v>
      </c>
      <c r="C9499">
        <v>76827.016579999996</v>
      </c>
      <c r="D9499">
        <v>1</v>
      </c>
      <c r="E9499">
        <v>571.58367720000001</v>
      </c>
      <c r="F9499">
        <v>0</v>
      </c>
      <c r="G9499">
        <v>0</v>
      </c>
      <c r="H9499">
        <v>2</v>
      </c>
      <c r="I9499">
        <v>0</v>
      </c>
      <c r="J9499">
        <v>71.649254209999995</v>
      </c>
      <c r="K9499">
        <v>0</v>
      </c>
      <c r="L9499">
        <v>104.3444128</v>
      </c>
      <c r="M9499" s="22">
        <v>0</v>
      </c>
    </row>
    <row r="9500" spans="1:13" x14ac:dyDescent="0.35">
      <c r="A9500">
        <v>9499</v>
      </c>
      <c r="B9500">
        <v>50988.374129999997</v>
      </c>
      <c r="C9500">
        <v>42651.029920000001</v>
      </c>
      <c r="D9500">
        <v>1</v>
      </c>
      <c r="E9500">
        <v>612.72615789999998</v>
      </c>
      <c r="F9500">
        <v>0</v>
      </c>
      <c r="G9500">
        <v>0</v>
      </c>
      <c r="H9500">
        <v>2</v>
      </c>
      <c r="I9500">
        <v>0</v>
      </c>
      <c r="J9500">
        <v>152.17512629999999</v>
      </c>
      <c r="K9500">
        <v>2</v>
      </c>
      <c r="L9500">
        <v>74.383369130000005</v>
      </c>
      <c r="M9500" s="22">
        <v>0</v>
      </c>
    </row>
    <row r="9501" spans="1:13" x14ac:dyDescent="0.35">
      <c r="A9501">
        <v>9500</v>
      </c>
      <c r="B9501">
        <v>74977.135739999998</v>
      </c>
      <c r="C9501">
        <v>70893.622740000006</v>
      </c>
      <c r="D9501">
        <v>0</v>
      </c>
      <c r="E9501">
        <v>582.08971259999998</v>
      </c>
      <c r="F9501">
        <v>0</v>
      </c>
      <c r="G9501">
        <v>0</v>
      </c>
      <c r="H9501">
        <v>3</v>
      </c>
      <c r="I9501">
        <v>0</v>
      </c>
      <c r="J9501">
        <v>290.57211180000002</v>
      </c>
      <c r="K9501">
        <v>0</v>
      </c>
      <c r="L9501">
        <v>97.28686356</v>
      </c>
      <c r="M9501" s="22">
        <v>0</v>
      </c>
    </row>
    <row r="9502" spans="1:13" x14ac:dyDescent="0.35">
      <c r="A9502">
        <v>9501</v>
      </c>
      <c r="B9502">
        <v>45983.517220000002</v>
      </c>
      <c r="C9502">
        <v>36462.98921</v>
      </c>
      <c r="D9502">
        <v>1</v>
      </c>
      <c r="E9502">
        <v>567.33412610000005</v>
      </c>
      <c r="F9502">
        <v>2</v>
      </c>
      <c r="G9502">
        <v>0</v>
      </c>
      <c r="H9502">
        <v>0</v>
      </c>
      <c r="I9502">
        <v>1</v>
      </c>
      <c r="J9502">
        <v>169.3039067</v>
      </c>
      <c r="K9502">
        <v>2</v>
      </c>
      <c r="L9502">
        <v>89.7205352</v>
      </c>
      <c r="M9502" s="22">
        <v>0</v>
      </c>
    </row>
    <row r="9503" spans="1:13" x14ac:dyDescent="0.35">
      <c r="A9503">
        <v>9502</v>
      </c>
      <c r="B9503">
        <v>69840.548299999995</v>
      </c>
      <c r="C9503">
        <v>71340.582739999998</v>
      </c>
      <c r="D9503">
        <v>0</v>
      </c>
      <c r="E9503">
        <v>587.11310079999998</v>
      </c>
      <c r="F9503">
        <v>0</v>
      </c>
      <c r="G9503">
        <v>0</v>
      </c>
      <c r="H9503">
        <v>4</v>
      </c>
      <c r="I9503">
        <v>0</v>
      </c>
      <c r="J9503">
        <v>38.859845479999997</v>
      </c>
      <c r="K9503">
        <v>1</v>
      </c>
      <c r="L9503">
        <v>99.885826750000007</v>
      </c>
      <c r="M9503" s="22">
        <v>0</v>
      </c>
    </row>
    <row r="9504" spans="1:13" x14ac:dyDescent="0.35">
      <c r="A9504">
        <v>9503</v>
      </c>
      <c r="B9504">
        <v>52633.611270000001</v>
      </c>
      <c r="C9504">
        <v>46558.774859999998</v>
      </c>
      <c r="D9504">
        <v>1</v>
      </c>
      <c r="E9504">
        <v>603.59511210000005</v>
      </c>
      <c r="F9504">
        <v>0</v>
      </c>
      <c r="G9504">
        <v>0</v>
      </c>
      <c r="H9504">
        <v>3</v>
      </c>
      <c r="I9504">
        <v>0</v>
      </c>
      <c r="J9504">
        <v>274.09421759999998</v>
      </c>
      <c r="K9504">
        <v>2</v>
      </c>
      <c r="L9504">
        <v>105.107939</v>
      </c>
      <c r="M9504" s="22">
        <v>0</v>
      </c>
    </row>
    <row r="9505" spans="1:13" x14ac:dyDescent="0.35">
      <c r="A9505">
        <v>9504</v>
      </c>
      <c r="B9505">
        <v>34628.738749999997</v>
      </c>
      <c r="C9505">
        <v>34405.851289999999</v>
      </c>
      <c r="D9505">
        <v>1</v>
      </c>
      <c r="E9505">
        <v>611.94432659999995</v>
      </c>
      <c r="F9505">
        <v>0</v>
      </c>
      <c r="G9505">
        <v>0</v>
      </c>
      <c r="H9505">
        <v>1</v>
      </c>
      <c r="I9505">
        <v>0</v>
      </c>
      <c r="J9505">
        <v>38.343354849999997</v>
      </c>
      <c r="K9505">
        <v>3</v>
      </c>
      <c r="L9505">
        <v>118.1119688</v>
      </c>
      <c r="M9505" s="22">
        <v>0</v>
      </c>
    </row>
    <row r="9506" spans="1:13" x14ac:dyDescent="0.35">
      <c r="A9506">
        <v>9505</v>
      </c>
      <c r="B9506">
        <v>77720.602880000006</v>
      </c>
      <c r="C9506">
        <v>64878.839310000003</v>
      </c>
      <c r="D9506">
        <v>1</v>
      </c>
      <c r="E9506">
        <v>607.89351390000002</v>
      </c>
      <c r="F9506">
        <v>0</v>
      </c>
      <c r="G9506">
        <v>0</v>
      </c>
      <c r="H9506">
        <v>2</v>
      </c>
      <c r="I9506">
        <v>1</v>
      </c>
      <c r="J9506">
        <v>140.50138219999999</v>
      </c>
      <c r="K9506">
        <v>2</v>
      </c>
      <c r="L9506">
        <v>75.900010190000003</v>
      </c>
      <c r="M9506" s="22">
        <v>0</v>
      </c>
    </row>
    <row r="9507" spans="1:13" x14ac:dyDescent="0.35">
      <c r="A9507">
        <v>9506</v>
      </c>
      <c r="B9507">
        <v>64860.662700000001</v>
      </c>
      <c r="C9507">
        <v>47495.198149999997</v>
      </c>
      <c r="D9507">
        <v>1</v>
      </c>
      <c r="E9507">
        <v>701.02280370000005</v>
      </c>
      <c r="F9507">
        <v>1</v>
      </c>
      <c r="G9507">
        <v>0</v>
      </c>
      <c r="H9507">
        <v>0</v>
      </c>
      <c r="I9507">
        <v>0</v>
      </c>
      <c r="J9507">
        <v>141.74826970000001</v>
      </c>
      <c r="K9507">
        <v>0</v>
      </c>
      <c r="L9507">
        <v>115.20899780000001</v>
      </c>
      <c r="M9507" s="22">
        <v>0</v>
      </c>
    </row>
    <row r="9508" spans="1:13" x14ac:dyDescent="0.35">
      <c r="A9508">
        <v>9507</v>
      </c>
      <c r="B9508">
        <v>48184.684529999999</v>
      </c>
      <c r="C9508">
        <v>56257.353389999997</v>
      </c>
      <c r="D9508">
        <v>0</v>
      </c>
      <c r="E9508">
        <v>604.64278969999998</v>
      </c>
      <c r="F9508">
        <v>0</v>
      </c>
      <c r="G9508">
        <v>0</v>
      </c>
      <c r="H9508">
        <v>3</v>
      </c>
      <c r="I9508">
        <v>2</v>
      </c>
      <c r="J9508">
        <v>220.0924708</v>
      </c>
      <c r="K9508">
        <v>1</v>
      </c>
      <c r="L9508">
        <v>104.1867805</v>
      </c>
      <c r="M9508" s="22">
        <v>0</v>
      </c>
    </row>
    <row r="9509" spans="1:13" x14ac:dyDescent="0.35">
      <c r="A9509">
        <v>9508</v>
      </c>
      <c r="B9509">
        <v>60907.568890000002</v>
      </c>
      <c r="C9509">
        <v>66063.502429999993</v>
      </c>
      <c r="D9509">
        <v>1</v>
      </c>
      <c r="E9509">
        <v>721.30923459999997</v>
      </c>
      <c r="F9509">
        <v>0</v>
      </c>
      <c r="G9509">
        <v>0</v>
      </c>
      <c r="H9509">
        <v>1</v>
      </c>
      <c r="I9509">
        <v>0</v>
      </c>
      <c r="J9509">
        <v>205.83029350000001</v>
      </c>
      <c r="K9509">
        <v>1</v>
      </c>
      <c r="L9509">
        <v>95.966029789999993</v>
      </c>
      <c r="M9509" s="22">
        <v>0</v>
      </c>
    </row>
    <row r="9510" spans="1:13" x14ac:dyDescent="0.35">
      <c r="A9510">
        <v>9509</v>
      </c>
      <c r="B9510">
        <v>43944.448490000002</v>
      </c>
      <c r="C9510">
        <v>39745.275780000004</v>
      </c>
      <c r="D9510">
        <v>0</v>
      </c>
      <c r="E9510">
        <v>625.80120609999994</v>
      </c>
      <c r="F9510">
        <v>1</v>
      </c>
      <c r="G9510">
        <v>1</v>
      </c>
      <c r="H9510">
        <v>1</v>
      </c>
      <c r="I9510">
        <v>0</v>
      </c>
      <c r="J9510">
        <v>187.2430301</v>
      </c>
      <c r="K9510">
        <v>2</v>
      </c>
      <c r="L9510">
        <v>90.342318120000002</v>
      </c>
      <c r="M9510" s="22">
        <v>0</v>
      </c>
    </row>
    <row r="9511" spans="1:13" x14ac:dyDescent="0.35">
      <c r="A9511">
        <v>9510</v>
      </c>
      <c r="B9511">
        <v>62437.235529999998</v>
      </c>
      <c r="C9511">
        <v>45485.309719999997</v>
      </c>
      <c r="D9511">
        <v>1</v>
      </c>
      <c r="E9511">
        <v>671.95993299999998</v>
      </c>
      <c r="F9511">
        <v>2</v>
      </c>
      <c r="G9511">
        <v>1</v>
      </c>
      <c r="H9511">
        <v>4</v>
      </c>
      <c r="I9511">
        <v>0</v>
      </c>
      <c r="J9511">
        <v>193.1449106</v>
      </c>
      <c r="K9511">
        <v>1</v>
      </c>
      <c r="L9511">
        <v>105.8206881</v>
      </c>
      <c r="M9511" s="22">
        <v>0</v>
      </c>
    </row>
    <row r="9512" spans="1:13" x14ac:dyDescent="0.35">
      <c r="A9512">
        <v>9511</v>
      </c>
      <c r="B9512">
        <v>14133.82152</v>
      </c>
      <c r="C9512">
        <v>17234.005130000001</v>
      </c>
      <c r="D9512">
        <v>1</v>
      </c>
      <c r="E9512">
        <v>673.55715410000005</v>
      </c>
      <c r="F9512">
        <v>0</v>
      </c>
      <c r="G9512">
        <v>0</v>
      </c>
      <c r="H9512">
        <v>1</v>
      </c>
      <c r="I9512">
        <v>0</v>
      </c>
      <c r="J9512">
        <v>229.58524829999999</v>
      </c>
      <c r="K9512">
        <v>0</v>
      </c>
      <c r="L9512">
        <v>86.960788750000006</v>
      </c>
      <c r="M9512" s="22">
        <v>0</v>
      </c>
    </row>
    <row r="9513" spans="1:13" x14ac:dyDescent="0.35">
      <c r="A9513">
        <v>9512</v>
      </c>
      <c r="B9513">
        <v>34702.97999</v>
      </c>
      <c r="C9513">
        <v>27827.52159</v>
      </c>
      <c r="D9513">
        <v>0</v>
      </c>
      <c r="E9513">
        <v>605.10782900000004</v>
      </c>
      <c r="F9513">
        <v>0</v>
      </c>
      <c r="G9513">
        <v>0</v>
      </c>
      <c r="H9513">
        <v>0</v>
      </c>
      <c r="I9513">
        <v>1</v>
      </c>
      <c r="J9513">
        <v>56.641290810000001</v>
      </c>
      <c r="K9513">
        <v>2</v>
      </c>
      <c r="L9513">
        <v>105.639319</v>
      </c>
      <c r="M9513" s="22">
        <v>0</v>
      </c>
    </row>
    <row r="9514" spans="1:13" x14ac:dyDescent="0.35">
      <c r="A9514">
        <v>9513</v>
      </c>
      <c r="B9514">
        <v>64688.896159999997</v>
      </c>
      <c r="C9514">
        <v>81407.439339999997</v>
      </c>
      <c r="D9514">
        <v>0</v>
      </c>
      <c r="E9514">
        <v>633.59547169999996</v>
      </c>
      <c r="F9514">
        <v>0</v>
      </c>
      <c r="G9514">
        <v>1</v>
      </c>
      <c r="H9514">
        <v>3</v>
      </c>
      <c r="I9514">
        <v>1</v>
      </c>
      <c r="J9514">
        <v>293.04991130000002</v>
      </c>
      <c r="K9514">
        <v>1</v>
      </c>
      <c r="L9514">
        <v>106.92459119999999</v>
      </c>
      <c r="M9514" s="22">
        <v>0</v>
      </c>
    </row>
    <row r="9515" spans="1:13" x14ac:dyDescent="0.35">
      <c r="A9515">
        <v>9514</v>
      </c>
      <c r="B9515">
        <v>46255.166929999999</v>
      </c>
      <c r="C9515">
        <v>45661.122329999998</v>
      </c>
      <c r="D9515">
        <v>0</v>
      </c>
      <c r="E9515">
        <v>624.85280820000003</v>
      </c>
      <c r="F9515">
        <v>1</v>
      </c>
      <c r="G9515">
        <v>0</v>
      </c>
      <c r="H9515">
        <v>4</v>
      </c>
      <c r="I9515">
        <v>0</v>
      </c>
      <c r="J9515">
        <v>166.4154905</v>
      </c>
      <c r="K9515">
        <v>1</v>
      </c>
      <c r="L9515">
        <v>79.10223594</v>
      </c>
      <c r="M9515" s="22">
        <v>0</v>
      </c>
    </row>
    <row r="9516" spans="1:13" x14ac:dyDescent="0.35">
      <c r="A9516">
        <v>9515</v>
      </c>
      <c r="B9516">
        <v>53113.134420000002</v>
      </c>
      <c r="C9516">
        <v>48026.597139999998</v>
      </c>
      <c r="D9516">
        <v>0</v>
      </c>
      <c r="E9516">
        <v>668.6220356</v>
      </c>
      <c r="F9516">
        <v>0</v>
      </c>
      <c r="G9516">
        <v>2</v>
      </c>
      <c r="H9516">
        <v>0</v>
      </c>
      <c r="I9516">
        <v>0</v>
      </c>
      <c r="J9516">
        <v>218.1227351</v>
      </c>
      <c r="K9516">
        <v>3</v>
      </c>
      <c r="L9516">
        <v>85.173111939999998</v>
      </c>
      <c r="M9516" s="22">
        <v>0</v>
      </c>
    </row>
    <row r="9517" spans="1:13" x14ac:dyDescent="0.35">
      <c r="A9517">
        <v>9516</v>
      </c>
      <c r="B9517">
        <v>29798.215069999998</v>
      </c>
      <c r="C9517">
        <v>34120.615599999997</v>
      </c>
      <c r="D9517">
        <v>1</v>
      </c>
      <c r="E9517">
        <v>643.55777550000005</v>
      </c>
      <c r="F9517">
        <v>1</v>
      </c>
      <c r="G9517">
        <v>0</v>
      </c>
      <c r="H9517">
        <v>2</v>
      </c>
      <c r="I9517">
        <v>0</v>
      </c>
      <c r="J9517">
        <v>176.19380179999999</v>
      </c>
      <c r="K9517">
        <v>2</v>
      </c>
      <c r="L9517">
        <v>81.721664720000007</v>
      </c>
      <c r="M9517" s="22">
        <v>1</v>
      </c>
    </row>
    <row r="9518" spans="1:13" x14ac:dyDescent="0.35">
      <c r="A9518">
        <v>9517</v>
      </c>
      <c r="B9518">
        <v>77718.004939999999</v>
      </c>
      <c r="C9518">
        <v>95290.329029999994</v>
      </c>
      <c r="D9518">
        <v>0</v>
      </c>
      <c r="E9518">
        <v>612.58008629999995</v>
      </c>
      <c r="F9518">
        <v>1</v>
      </c>
      <c r="G9518">
        <v>0</v>
      </c>
      <c r="H9518">
        <v>3</v>
      </c>
      <c r="I9518">
        <v>0</v>
      </c>
      <c r="J9518">
        <v>263.37247289999999</v>
      </c>
      <c r="K9518">
        <v>0</v>
      </c>
      <c r="L9518">
        <v>110.48509679999999</v>
      </c>
      <c r="M9518" s="22">
        <v>1</v>
      </c>
    </row>
    <row r="9519" spans="1:13" x14ac:dyDescent="0.35">
      <c r="A9519">
        <v>9518</v>
      </c>
      <c r="B9519">
        <v>67857.944659999994</v>
      </c>
      <c r="C9519">
        <v>62594.077550000002</v>
      </c>
      <c r="D9519">
        <v>1</v>
      </c>
      <c r="E9519">
        <v>655.95291440000005</v>
      </c>
      <c r="F9519">
        <v>0</v>
      </c>
      <c r="G9519">
        <v>0</v>
      </c>
      <c r="H9519">
        <v>3</v>
      </c>
      <c r="I9519">
        <v>0</v>
      </c>
      <c r="J9519">
        <v>178.6488746</v>
      </c>
      <c r="K9519">
        <v>0</v>
      </c>
      <c r="L9519">
        <v>76.308854339999996</v>
      </c>
      <c r="M9519" s="22">
        <v>0</v>
      </c>
    </row>
    <row r="9520" spans="1:13" x14ac:dyDescent="0.35">
      <c r="A9520">
        <v>9519</v>
      </c>
      <c r="B9520">
        <v>46989.721720000001</v>
      </c>
      <c r="C9520">
        <v>44377.386939999997</v>
      </c>
      <c r="D9520">
        <v>1</v>
      </c>
      <c r="E9520">
        <v>666.98080419999997</v>
      </c>
      <c r="F9520">
        <v>0</v>
      </c>
      <c r="G9520">
        <v>0</v>
      </c>
      <c r="H9520">
        <v>0</v>
      </c>
      <c r="I9520">
        <v>0</v>
      </c>
      <c r="J9520">
        <v>34.11421026</v>
      </c>
      <c r="K9520">
        <v>2</v>
      </c>
      <c r="L9520">
        <v>73.269040380000007</v>
      </c>
      <c r="M9520" s="22">
        <v>0</v>
      </c>
    </row>
    <row r="9521" spans="1:13" x14ac:dyDescent="0.35">
      <c r="A9521">
        <v>9520</v>
      </c>
      <c r="B9521">
        <v>43929.562149999998</v>
      </c>
      <c r="C9521">
        <v>42167.764049999998</v>
      </c>
      <c r="D9521">
        <v>0</v>
      </c>
      <c r="E9521">
        <v>742.50223389999996</v>
      </c>
      <c r="F9521">
        <v>2</v>
      </c>
      <c r="G9521">
        <v>0</v>
      </c>
      <c r="H9521">
        <v>1</v>
      </c>
      <c r="I9521">
        <v>0</v>
      </c>
      <c r="J9521">
        <v>262.87181620000001</v>
      </c>
      <c r="K9521">
        <v>1</v>
      </c>
      <c r="L9521">
        <v>84.343543999999994</v>
      </c>
      <c r="M9521" s="22">
        <v>1</v>
      </c>
    </row>
    <row r="9522" spans="1:13" x14ac:dyDescent="0.35">
      <c r="A9522">
        <v>9521</v>
      </c>
      <c r="B9522">
        <v>65444.065419999999</v>
      </c>
      <c r="C9522">
        <v>82027.188259999995</v>
      </c>
      <c r="D9522">
        <v>1</v>
      </c>
      <c r="E9522">
        <v>653.4063228</v>
      </c>
      <c r="F9522">
        <v>0</v>
      </c>
      <c r="G9522">
        <v>0</v>
      </c>
      <c r="H9522">
        <v>2</v>
      </c>
      <c r="I9522">
        <v>0</v>
      </c>
      <c r="J9522">
        <v>36.089324009999999</v>
      </c>
      <c r="K9522">
        <v>1</v>
      </c>
      <c r="L9522">
        <v>88.003514679999995</v>
      </c>
      <c r="M9522" s="22">
        <v>0</v>
      </c>
    </row>
    <row r="9523" spans="1:13" x14ac:dyDescent="0.35">
      <c r="A9523">
        <v>9522</v>
      </c>
      <c r="B9523">
        <v>79737.056750000003</v>
      </c>
      <c r="C9523">
        <v>88949.748300000007</v>
      </c>
      <c r="D9523">
        <v>0</v>
      </c>
      <c r="E9523">
        <v>650.50041729999998</v>
      </c>
      <c r="F9523">
        <v>3</v>
      </c>
      <c r="G9523">
        <v>0</v>
      </c>
      <c r="H9523">
        <v>4</v>
      </c>
      <c r="I9523">
        <v>0</v>
      </c>
      <c r="J9523">
        <v>159.35446719999999</v>
      </c>
      <c r="K9523">
        <v>2</v>
      </c>
      <c r="L9523">
        <v>91.562236150000004</v>
      </c>
      <c r="M9523" s="22">
        <v>1</v>
      </c>
    </row>
    <row r="9524" spans="1:13" x14ac:dyDescent="0.35">
      <c r="A9524">
        <v>9523</v>
      </c>
      <c r="B9524">
        <v>64306.403839999999</v>
      </c>
      <c r="C9524">
        <v>54569.62141</v>
      </c>
      <c r="D9524">
        <v>1</v>
      </c>
      <c r="E9524">
        <v>671.41993049999996</v>
      </c>
      <c r="F9524">
        <v>1</v>
      </c>
      <c r="G9524">
        <v>0</v>
      </c>
      <c r="H9524">
        <v>6</v>
      </c>
      <c r="I9524">
        <v>0</v>
      </c>
      <c r="J9524">
        <v>65.338088679999998</v>
      </c>
      <c r="K9524">
        <v>2</v>
      </c>
      <c r="L9524">
        <v>104.143686</v>
      </c>
      <c r="M9524" s="22">
        <v>0</v>
      </c>
    </row>
    <row r="9525" spans="1:13" x14ac:dyDescent="0.35">
      <c r="A9525">
        <v>9524</v>
      </c>
      <c r="B9525">
        <v>82577.040009999997</v>
      </c>
      <c r="C9525">
        <v>66969.964460000003</v>
      </c>
      <c r="D9525">
        <v>1</v>
      </c>
      <c r="E9525">
        <v>602.52988189999996</v>
      </c>
      <c r="F9525">
        <v>0</v>
      </c>
      <c r="G9525">
        <v>1</v>
      </c>
      <c r="H9525">
        <v>6</v>
      </c>
      <c r="I9525">
        <v>0</v>
      </c>
      <c r="J9525">
        <v>41.565701580000002</v>
      </c>
      <c r="K9525">
        <v>2</v>
      </c>
      <c r="L9525">
        <v>86.497919600000003</v>
      </c>
      <c r="M9525" s="22">
        <v>0</v>
      </c>
    </row>
    <row r="9526" spans="1:13" x14ac:dyDescent="0.35">
      <c r="A9526">
        <v>9525</v>
      </c>
      <c r="B9526">
        <v>36164.730060000002</v>
      </c>
      <c r="C9526">
        <v>30314.021659999999</v>
      </c>
      <c r="D9526">
        <v>1</v>
      </c>
      <c r="E9526">
        <v>563.72451990000002</v>
      </c>
      <c r="F9526">
        <v>0</v>
      </c>
      <c r="G9526">
        <v>1</v>
      </c>
      <c r="H9526">
        <v>1</v>
      </c>
      <c r="I9526">
        <v>0</v>
      </c>
      <c r="J9526">
        <v>41.939990340000001</v>
      </c>
      <c r="K9526">
        <v>2</v>
      </c>
      <c r="L9526">
        <v>113.6398882</v>
      </c>
      <c r="M9526" s="22">
        <v>1</v>
      </c>
    </row>
    <row r="9527" spans="1:13" x14ac:dyDescent="0.35">
      <c r="A9527">
        <v>9526</v>
      </c>
      <c r="B9527">
        <v>37709.197540000001</v>
      </c>
      <c r="C9527">
        <v>32359.70794</v>
      </c>
      <c r="D9527">
        <v>1</v>
      </c>
      <c r="E9527">
        <v>634.3948954</v>
      </c>
      <c r="F9527">
        <v>2</v>
      </c>
      <c r="G9527">
        <v>0</v>
      </c>
      <c r="H9527">
        <v>0</v>
      </c>
      <c r="I9527">
        <v>0</v>
      </c>
      <c r="J9527">
        <v>260.56839989999997</v>
      </c>
      <c r="K9527">
        <v>1</v>
      </c>
      <c r="L9527">
        <v>110.4120173</v>
      </c>
      <c r="M9527" s="22">
        <v>0</v>
      </c>
    </row>
    <row r="9528" spans="1:13" x14ac:dyDescent="0.35">
      <c r="A9528">
        <v>9527</v>
      </c>
      <c r="B9528">
        <v>32165.883229999999</v>
      </c>
      <c r="C9528">
        <v>26958.551439999999</v>
      </c>
      <c r="D9528">
        <v>1</v>
      </c>
      <c r="E9528">
        <v>703.60495490000005</v>
      </c>
      <c r="F9528">
        <v>0</v>
      </c>
      <c r="G9528">
        <v>0</v>
      </c>
      <c r="H9528">
        <v>1</v>
      </c>
      <c r="I9528">
        <v>0</v>
      </c>
      <c r="J9528">
        <v>107.66652190000001</v>
      </c>
      <c r="K9528">
        <v>1</v>
      </c>
      <c r="L9528">
        <v>89.699154989999997</v>
      </c>
      <c r="M9528" s="22">
        <v>0</v>
      </c>
    </row>
    <row r="9529" spans="1:13" x14ac:dyDescent="0.35">
      <c r="A9529">
        <v>9528</v>
      </c>
      <c r="B9529">
        <v>56626.409740000003</v>
      </c>
      <c r="C9529">
        <v>62011.800360000001</v>
      </c>
      <c r="D9529">
        <v>1</v>
      </c>
      <c r="E9529">
        <v>711.67758570000001</v>
      </c>
      <c r="F9529">
        <v>0</v>
      </c>
      <c r="G9529">
        <v>1</v>
      </c>
      <c r="H9529">
        <v>2</v>
      </c>
      <c r="I9529">
        <v>1</v>
      </c>
      <c r="J9529">
        <v>109.7752905</v>
      </c>
      <c r="K9529">
        <v>0</v>
      </c>
      <c r="L9529">
        <v>113.67940539999999</v>
      </c>
      <c r="M9529" s="22">
        <v>0</v>
      </c>
    </row>
    <row r="9530" spans="1:13" x14ac:dyDescent="0.35">
      <c r="A9530">
        <v>9529</v>
      </c>
      <c r="B9530">
        <v>52634.053249999997</v>
      </c>
      <c r="C9530">
        <v>40505.067620000002</v>
      </c>
      <c r="D9530">
        <v>0</v>
      </c>
      <c r="E9530">
        <v>556.03076469999996</v>
      </c>
      <c r="F9530">
        <v>1</v>
      </c>
      <c r="G9530">
        <v>0</v>
      </c>
      <c r="H9530">
        <v>2</v>
      </c>
      <c r="I9530">
        <v>0</v>
      </c>
      <c r="J9530">
        <v>207.4641451</v>
      </c>
      <c r="K9530">
        <v>0</v>
      </c>
      <c r="L9530">
        <v>108.3833539</v>
      </c>
      <c r="M9530" s="22">
        <v>0</v>
      </c>
    </row>
    <row r="9531" spans="1:13" x14ac:dyDescent="0.35">
      <c r="A9531">
        <v>9530</v>
      </c>
      <c r="B9531">
        <v>47720.73315</v>
      </c>
      <c r="C9531">
        <v>44495.531880000002</v>
      </c>
      <c r="D9531">
        <v>1</v>
      </c>
      <c r="E9531">
        <v>683.30397400000004</v>
      </c>
      <c r="F9531">
        <v>1</v>
      </c>
      <c r="G9531">
        <v>0</v>
      </c>
      <c r="H9531">
        <v>2</v>
      </c>
      <c r="I9531">
        <v>0</v>
      </c>
      <c r="J9531">
        <v>250.5337639</v>
      </c>
      <c r="K9531">
        <v>2</v>
      </c>
      <c r="L9531">
        <v>108.0641871</v>
      </c>
      <c r="M9531" s="22">
        <v>0</v>
      </c>
    </row>
    <row r="9532" spans="1:13" x14ac:dyDescent="0.35">
      <c r="A9532">
        <v>9531</v>
      </c>
      <c r="B9532">
        <v>62138.879419999997</v>
      </c>
      <c r="C9532">
        <v>66801.292759999997</v>
      </c>
      <c r="D9532">
        <v>1</v>
      </c>
      <c r="E9532">
        <v>540.7600999</v>
      </c>
      <c r="F9532">
        <v>1</v>
      </c>
      <c r="G9532">
        <v>0</v>
      </c>
      <c r="H9532">
        <v>3</v>
      </c>
      <c r="I9532">
        <v>0</v>
      </c>
      <c r="J9532">
        <v>246.91502460000001</v>
      </c>
      <c r="K9532">
        <v>0</v>
      </c>
      <c r="L9532">
        <v>108.1315053</v>
      </c>
      <c r="M9532" s="22">
        <v>1</v>
      </c>
    </row>
    <row r="9533" spans="1:13" x14ac:dyDescent="0.35">
      <c r="A9533">
        <v>9532</v>
      </c>
      <c r="B9533">
        <v>68484.929080000002</v>
      </c>
      <c r="C9533">
        <v>59891.16517</v>
      </c>
      <c r="D9533">
        <v>0</v>
      </c>
      <c r="E9533">
        <v>672.95902769999998</v>
      </c>
      <c r="F9533">
        <v>0</v>
      </c>
      <c r="G9533">
        <v>1</v>
      </c>
      <c r="H9533">
        <v>1</v>
      </c>
      <c r="I9533">
        <v>0</v>
      </c>
      <c r="J9533">
        <v>196.42459009999999</v>
      </c>
      <c r="K9533">
        <v>2</v>
      </c>
      <c r="L9533">
        <v>81.944054460000004</v>
      </c>
      <c r="M9533" s="22">
        <v>0</v>
      </c>
    </row>
    <row r="9534" spans="1:13" x14ac:dyDescent="0.35">
      <c r="A9534">
        <v>9533</v>
      </c>
      <c r="B9534">
        <v>27115.063859999998</v>
      </c>
      <c r="C9534">
        <v>20042.496169999999</v>
      </c>
      <c r="D9534">
        <v>0</v>
      </c>
      <c r="E9534">
        <v>669.96796559999996</v>
      </c>
      <c r="F9534">
        <v>0</v>
      </c>
      <c r="G9534">
        <v>0</v>
      </c>
      <c r="H9534">
        <v>1</v>
      </c>
      <c r="I9534">
        <v>0</v>
      </c>
      <c r="J9534">
        <v>217.02637999999999</v>
      </c>
      <c r="K9534">
        <v>1</v>
      </c>
      <c r="L9534">
        <v>75.868040140000005</v>
      </c>
      <c r="M9534" s="22">
        <v>0</v>
      </c>
    </row>
    <row r="9535" spans="1:13" x14ac:dyDescent="0.35">
      <c r="A9535">
        <v>9534</v>
      </c>
      <c r="B9535">
        <v>41045.419580000002</v>
      </c>
      <c r="C9535">
        <v>30746.892049999999</v>
      </c>
      <c r="D9535">
        <v>1</v>
      </c>
      <c r="E9535">
        <v>563.80099849999999</v>
      </c>
      <c r="F9535">
        <v>0</v>
      </c>
      <c r="G9535">
        <v>0</v>
      </c>
      <c r="H9535">
        <v>1</v>
      </c>
      <c r="I9535">
        <v>0</v>
      </c>
      <c r="J9535">
        <v>187.05587310000001</v>
      </c>
      <c r="K9535">
        <v>0</v>
      </c>
      <c r="L9535">
        <v>101.9936908</v>
      </c>
      <c r="M9535" s="22">
        <v>0</v>
      </c>
    </row>
    <row r="9536" spans="1:13" x14ac:dyDescent="0.35">
      <c r="A9536">
        <v>9535</v>
      </c>
      <c r="B9536">
        <v>62302.153910000001</v>
      </c>
      <c r="C9536">
        <v>48320.30863</v>
      </c>
      <c r="D9536">
        <v>0</v>
      </c>
      <c r="E9536">
        <v>700.00230720000002</v>
      </c>
      <c r="F9536">
        <v>0</v>
      </c>
      <c r="G9536">
        <v>0</v>
      </c>
      <c r="H9536">
        <v>1</v>
      </c>
      <c r="I9536">
        <v>0</v>
      </c>
      <c r="J9536">
        <v>250.56213869999999</v>
      </c>
      <c r="K9536">
        <v>0</v>
      </c>
      <c r="L9536">
        <v>98.983323139999996</v>
      </c>
      <c r="M9536" s="22">
        <v>0</v>
      </c>
    </row>
    <row r="9537" spans="1:13" x14ac:dyDescent="0.35">
      <c r="A9537">
        <v>9536</v>
      </c>
      <c r="B9537">
        <v>42983.919739999998</v>
      </c>
      <c r="C9537">
        <v>51645.429519999998</v>
      </c>
      <c r="D9537">
        <v>1</v>
      </c>
      <c r="E9537">
        <v>737.19179510000004</v>
      </c>
      <c r="F9537">
        <v>1</v>
      </c>
      <c r="G9537">
        <v>0</v>
      </c>
      <c r="H9537">
        <v>0</v>
      </c>
      <c r="I9537">
        <v>0</v>
      </c>
      <c r="J9537">
        <v>107.3196621</v>
      </c>
      <c r="K9537">
        <v>0</v>
      </c>
      <c r="L9537">
        <v>103.1695086</v>
      </c>
      <c r="M9537" s="22">
        <v>0</v>
      </c>
    </row>
    <row r="9538" spans="1:13" x14ac:dyDescent="0.35">
      <c r="A9538">
        <v>9537</v>
      </c>
      <c r="B9538">
        <v>38026.90885</v>
      </c>
      <c r="C9538">
        <v>41628.745540000004</v>
      </c>
      <c r="D9538">
        <v>1</v>
      </c>
      <c r="E9538">
        <v>646.8759834</v>
      </c>
      <c r="F9538">
        <v>0</v>
      </c>
      <c r="G9538">
        <v>0</v>
      </c>
      <c r="H9538">
        <v>1</v>
      </c>
      <c r="I9538">
        <v>1</v>
      </c>
      <c r="J9538">
        <v>75.982624229999999</v>
      </c>
      <c r="K9538">
        <v>2</v>
      </c>
      <c r="L9538">
        <v>93.817997210000001</v>
      </c>
      <c r="M9538" s="22">
        <v>0</v>
      </c>
    </row>
    <row r="9539" spans="1:13" x14ac:dyDescent="0.35">
      <c r="A9539">
        <v>9538</v>
      </c>
      <c r="B9539">
        <v>65278.061410000002</v>
      </c>
      <c r="C9539">
        <v>48221.781739999999</v>
      </c>
      <c r="D9539">
        <v>0</v>
      </c>
      <c r="E9539">
        <v>657.04999369999996</v>
      </c>
      <c r="F9539">
        <v>0</v>
      </c>
      <c r="G9539">
        <v>0</v>
      </c>
      <c r="H9539">
        <v>3</v>
      </c>
      <c r="I9539">
        <v>1</v>
      </c>
      <c r="J9539">
        <v>63.81594037</v>
      </c>
      <c r="K9539">
        <v>0</v>
      </c>
      <c r="L9539">
        <v>75.488464919999998</v>
      </c>
      <c r="M9539" s="22">
        <v>0</v>
      </c>
    </row>
    <row r="9540" spans="1:13" x14ac:dyDescent="0.35">
      <c r="A9540">
        <v>9539</v>
      </c>
      <c r="B9540">
        <v>30657.498950000001</v>
      </c>
      <c r="C9540">
        <v>28653.765520000001</v>
      </c>
      <c r="D9540">
        <v>0</v>
      </c>
      <c r="E9540">
        <v>723.95581010000001</v>
      </c>
      <c r="F9540">
        <v>1</v>
      </c>
      <c r="G9540">
        <v>0</v>
      </c>
      <c r="H9540">
        <v>1</v>
      </c>
      <c r="I9540">
        <v>1</v>
      </c>
      <c r="J9540">
        <v>183.45699089999999</v>
      </c>
      <c r="K9540">
        <v>1</v>
      </c>
      <c r="L9540">
        <v>110.5549972</v>
      </c>
      <c r="M9540" s="22">
        <v>0</v>
      </c>
    </row>
    <row r="9541" spans="1:13" x14ac:dyDescent="0.35">
      <c r="A9541">
        <v>9540</v>
      </c>
      <c r="B9541">
        <v>45476.302880000003</v>
      </c>
      <c r="C9541">
        <v>39434.826240000002</v>
      </c>
      <c r="D9541">
        <v>1</v>
      </c>
      <c r="E9541">
        <v>593.68339830000002</v>
      </c>
      <c r="F9541">
        <v>1</v>
      </c>
      <c r="G9541">
        <v>0</v>
      </c>
      <c r="H9541">
        <v>4</v>
      </c>
      <c r="I9541">
        <v>0</v>
      </c>
      <c r="J9541">
        <v>75.700046799999996</v>
      </c>
      <c r="K9541">
        <v>2</v>
      </c>
      <c r="L9541">
        <v>118.472953</v>
      </c>
      <c r="M9541" s="22">
        <v>0</v>
      </c>
    </row>
    <row r="9542" spans="1:13" x14ac:dyDescent="0.35">
      <c r="A9542">
        <v>9541</v>
      </c>
      <c r="B9542">
        <v>54929.660389999997</v>
      </c>
      <c r="C9542">
        <v>57501.690479999997</v>
      </c>
      <c r="D9542">
        <v>1</v>
      </c>
      <c r="E9542">
        <v>594.94612710000001</v>
      </c>
      <c r="F9542">
        <v>1</v>
      </c>
      <c r="G9542">
        <v>0</v>
      </c>
      <c r="H9542">
        <v>1</v>
      </c>
      <c r="I9542">
        <v>0</v>
      </c>
      <c r="J9542">
        <v>44.210977229999997</v>
      </c>
      <c r="K9542">
        <v>0</v>
      </c>
      <c r="L9542">
        <v>106.8018601</v>
      </c>
      <c r="M9542" s="22">
        <v>0</v>
      </c>
    </row>
    <row r="9543" spans="1:13" x14ac:dyDescent="0.35">
      <c r="A9543">
        <v>9542</v>
      </c>
      <c r="B9543">
        <v>41392.701289999997</v>
      </c>
      <c r="C9543">
        <v>41959.101210000001</v>
      </c>
      <c r="D9543">
        <v>1</v>
      </c>
      <c r="E9543">
        <v>608.0308248</v>
      </c>
      <c r="F9543">
        <v>1</v>
      </c>
      <c r="G9543">
        <v>0</v>
      </c>
      <c r="H9543">
        <v>0</v>
      </c>
      <c r="I9543">
        <v>0</v>
      </c>
      <c r="J9543">
        <v>289.561622</v>
      </c>
      <c r="K9543">
        <v>0</v>
      </c>
      <c r="L9543">
        <v>89.899986769999998</v>
      </c>
      <c r="M9543" s="22">
        <v>0</v>
      </c>
    </row>
    <row r="9544" spans="1:13" x14ac:dyDescent="0.35">
      <c r="A9544">
        <v>9543</v>
      </c>
      <c r="B9544">
        <v>61747.334840000003</v>
      </c>
      <c r="C9544">
        <v>61048.010090000003</v>
      </c>
      <c r="D9544">
        <v>1</v>
      </c>
      <c r="E9544">
        <v>651.85410520000005</v>
      </c>
      <c r="F9544">
        <v>0</v>
      </c>
      <c r="G9544">
        <v>1</v>
      </c>
      <c r="H9544">
        <v>0</v>
      </c>
      <c r="I9544">
        <v>0</v>
      </c>
      <c r="J9544">
        <v>117.1445337</v>
      </c>
      <c r="K9544">
        <v>1</v>
      </c>
      <c r="L9544">
        <v>107.325835</v>
      </c>
      <c r="M9544" s="22">
        <v>0</v>
      </c>
    </row>
    <row r="9545" spans="1:13" x14ac:dyDescent="0.35">
      <c r="A9545">
        <v>9544</v>
      </c>
      <c r="B9545">
        <v>41466.845370000003</v>
      </c>
      <c r="C9545">
        <v>36851.893259999997</v>
      </c>
      <c r="D9545">
        <v>0</v>
      </c>
      <c r="E9545">
        <v>651.72079220000001</v>
      </c>
      <c r="F9545">
        <v>0</v>
      </c>
      <c r="G9545">
        <v>0</v>
      </c>
      <c r="H9545">
        <v>4</v>
      </c>
      <c r="I9545">
        <v>0</v>
      </c>
      <c r="J9545">
        <v>268.86360539999998</v>
      </c>
      <c r="K9545">
        <v>2</v>
      </c>
      <c r="L9545">
        <v>79.167512630000004</v>
      </c>
      <c r="M9545" s="22">
        <v>0</v>
      </c>
    </row>
    <row r="9546" spans="1:13" x14ac:dyDescent="0.35">
      <c r="A9546">
        <v>9545</v>
      </c>
      <c r="B9546">
        <v>71129.292400000006</v>
      </c>
      <c r="C9546">
        <v>55671.464849999997</v>
      </c>
      <c r="D9546">
        <v>1</v>
      </c>
      <c r="E9546">
        <v>622.33548619999999</v>
      </c>
      <c r="F9546">
        <v>0</v>
      </c>
      <c r="G9546">
        <v>1</v>
      </c>
      <c r="H9546">
        <v>3</v>
      </c>
      <c r="I9546">
        <v>0</v>
      </c>
      <c r="J9546">
        <v>213.09893510000001</v>
      </c>
      <c r="K9546">
        <v>0</v>
      </c>
      <c r="L9546">
        <v>119.36986020000001</v>
      </c>
      <c r="M9546" s="22">
        <v>0</v>
      </c>
    </row>
    <row r="9547" spans="1:13" x14ac:dyDescent="0.35">
      <c r="A9547">
        <v>9546</v>
      </c>
      <c r="B9547">
        <v>48113.805540000001</v>
      </c>
      <c r="C9547">
        <v>55110.795630000001</v>
      </c>
      <c r="D9547">
        <v>1</v>
      </c>
      <c r="E9547">
        <v>634.97597940000003</v>
      </c>
      <c r="F9547">
        <v>0</v>
      </c>
      <c r="G9547">
        <v>1</v>
      </c>
      <c r="H9547">
        <v>0</v>
      </c>
      <c r="I9547">
        <v>0</v>
      </c>
      <c r="J9547">
        <v>108.4432894</v>
      </c>
      <c r="K9547">
        <v>0</v>
      </c>
      <c r="L9547">
        <v>105.1557624</v>
      </c>
      <c r="M9547" s="22">
        <v>0</v>
      </c>
    </row>
    <row r="9548" spans="1:13" x14ac:dyDescent="0.35">
      <c r="A9548">
        <v>9547</v>
      </c>
      <c r="B9548">
        <v>60069.052049999998</v>
      </c>
      <c r="C9548">
        <v>73759.633660000007</v>
      </c>
      <c r="D9548">
        <v>1</v>
      </c>
      <c r="E9548">
        <v>623.02158829999996</v>
      </c>
      <c r="F9548">
        <v>0</v>
      </c>
      <c r="G9548">
        <v>1</v>
      </c>
      <c r="H9548">
        <v>3</v>
      </c>
      <c r="I9548">
        <v>1</v>
      </c>
      <c r="J9548">
        <v>47.779695889999999</v>
      </c>
      <c r="K9548">
        <v>1</v>
      </c>
      <c r="L9548">
        <v>103.80605869999999</v>
      </c>
      <c r="M9548" s="22">
        <v>0</v>
      </c>
    </row>
    <row r="9549" spans="1:13" x14ac:dyDescent="0.35">
      <c r="A9549">
        <v>9548</v>
      </c>
      <c r="B9549">
        <v>61190.35929</v>
      </c>
      <c r="C9549">
        <v>77497.01152</v>
      </c>
      <c r="D9549">
        <v>0</v>
      </c>
      <c r="E9549">
        <v>625.40999939999995</v>
      </c>
      <c r="F9549">
        <v>0</v>
      </c>
      <c r="G9549">
        <v>1</v>
      </c>
      <c r="H9549">
        <v>1</v>
      </c>
      <c r="I9549">
        <v>1</v>
      </c>
      <c r="J9549">
        <v>253.42056289999999</v>
      </c>
      <c r="K9549">
        <v>0</v>
      </c>
      <c r="L9549">
        <v>90.286156790000007</v>
      </c>
      <c r="M9549" s="22">
        <v>0</v>
      </c>
    </row>
    <row r="9550" spans="1:13" x14ac:dyDescent="0.35">
      <c r="A9550">
        <v>9549</v>
      </c>
      <c r="B9550">
        <v>40586.899960000002</v>
      </c>
      <c r="C9550">
        <v>29838.32735</v>
      </c>
      <c r="D9550">
        <v>1</v>
      </c>
      <c r="E9550">
        <v>611.57392700000003</v>
      </c>
      <c r="F9550">
        <v>0</v>
      </c>
      <c r="G9550">
        <v>0</v>
      </c>
      <c r="H9550">
        <v>2</v>
      </c>
      <c r="I9550">
        <v>1</v>
      </c>
      <c r="J9550">
        <v>268.12860119999999</v>
      </c>
      <c r="K9550">
        <v>0</v>
      </c>
      <c r="L9550">
        <v>109.2294443</v>
      </c>
      <c r="M9550" s="22">
        <v>0</v>
      </c>
    </row>
    <row r="9551" spans="1:13" x14ac:dyDescent="0.35">
      <c r="A9551">
        <v>9550</v>
      </c>
      <c r="B9551">
        <v>19197.70177</v>
      </c>
      <c r="C9551">
        <v>21961.119309999998</v>
      </c>
      <c r="D9551">
        <v>0</v>
      </c>
      <c r="E9551">
        <v>611.9780131</v>
      </c>
      <c r="F9551">
        <v>0</v>
      </c>
      <c r="G9551">
        <v>0</v>
      </c>
      <c r="H9551">
        <v>2</v>
      </c>
      <c r="I9551">
        <v>0</v>
      </c>
      <c r="J9551">
        <v>59.722909319999999</v>
      </c>
      <c r="K9551">
        <v>0</v>
      </c>
      <c r="L9551">
        <v>110.0199576</v>
      </c>
      <c r="M9551" s="22">
        <v>0</v>
      </c>
    </row>
    <row r="9552" spans="1:13" x14ac:dyDescent="0.35">
      <c r="A9552">
        <v>9551</v>
      </c>
      <c r="B9552">
        <v>55411.336320000002</v>
      </c>
      <c r="C9552">
        <v>62941.85194</v>
      </c>
      <c r="D9552">
        <v>0</v>
      </c>
      <c r="E9552">
        <v>549.95280830000002</v>
      </c>
      <c r="F9552">
        <v>0</v>
      </c>
      <c r="G9552">
        <v>0</v>
      </c>
      <c r="H9552">
        <v>2</v>
      </c>
      <c r="I9552">
        <v>0</v>
      </c>
      <c r="J9552">
        <v>190.77272780000001</v>
      </c>
      <c r="K9552">
        <v>5</v>
      </c>
      <c r="L9552">
        <v>100.5937179</v>
      </c>
      <c r="M9552" s="22">
        <v>1</v>
      </c>
    </row>
    <row r="9553" spans="1:13" x14ac:dyDescent="0.35">
      <c r="A9553">
        <v>9552</v>
      </c>
      <c r="B9553">
        <v>51084.325210000003</v>
      </c>
      <c r="C9553">
        <v>64788.500970000001</v>
      </c>
      <c r="D9553">
        <v>1</v>
      </c>
      <c r="E9553">
        <v>638.81624529999999</v>
      </c>
      <c r="F9553">
        <v>0</v>
      </c>
      <c r="G9553">
        <v>0</v>
      </c>
      <c r="H9553">
        <v>3</v>
      </c>
      <c r="I9553">
        <v>1</v>
      </c>
      <c r="J9553">
        <v>171.4864163</v>
      </c>
      <c r="K9553">
        <v>1</v>
      </c>
      <c r="L9553">
        <v>118.83413419999999</v>
      </c>
      <c r="M9553" s="22">
        <v>0</v>
      </c>
    </row>
    <row r="9554" spans="1:13" x14ac:dyDescent="0.35">
      <c r="A9554">
        <v>9553</v>
      </c>
      <c r="B9554">
        <v>58337.39041</v>
      </c>
      <c r="C9554">
        <v>49688.799749999998</v>
      </c>
      <c r="D9554">
        <v>0</v>
      </c>
      <c r="E9554">
        <v>552.22103389999995</v>
      </c>
      <c r="F9554">
        <v>1</v>
      </c>
      <c r="G9554">
        <v>1</v>
      </c>
      <c r="H9554">
        <v>1</v>
      </c>
      <c r="I9554">
        <v>0</v>
      </c>
      <c r="J9554">
        <v>278.93216899999999</v>
      </c>
      <c r="K9554">
        <v>0</v>
      </c>
      <c r="L9554">
        <v>96.645183950000003</v>
      </c>
      <c r="M9554" s="22">
        <v>1</v>
      </c>
    </row>
    <row r="9555" spans="1:13" x14ac:dyDescent="0.35">
      <c r="A9555">
        <v>9554</v>
      </c>
      <c r="B9555">
        <v>46602.087910000002</v>
      </c>
      <c r="C9555">
        <v>53373.717210000003</v>
      </c>
      <c r="D9555">
        <v>0</v>
      </c>
      <c r="E9555">
        <v>687.52795590000005</v>
      </c>
      <c r="F9555">
        <v>1</v>
      </c>
      <c r="G9555">
        <v>0</v>
      </c>
      <c r="H9555">
        <v>5</v>
      </c>
      <c r="I9555">
        <v>0</v>
      </c>
      <c r="J9555">
        <v>196.4114697</v>
      </c>
      <c r="K9555">
        <v>2</v>
      </c>
      <c r="L9555">
        <v>88.60585691</v>
      </c>
      <c r="M9555" s="22">
        <v>0</v>
      </c>
    </row>
    <row r="9556" spans="1:13" x14ac:dyDescent="0.35">
      <c r="A9556">
        <v>9555</v>
      </c>
      <c r="B9556">
        <v>43543.584519999997</v>
      </c>
      <c r="C9556">
        <v>31907.683819999998</v>
      </c>
      <c r="D9556">
        <v>1</v>
      </c>
      <c r="E9556">
        <v>622.00410780000004</v>
      </c>
      <c r="F9556">
        <v>0</v>
      </c>
      <c r="G9556">
        <v>0</v>
      </c>
      <c r="H9556">
        <v>1</v>
      </c>
      <c r="I9556">
        <v>0</v>
      </c>
      <c r="J9556">
        <v>85.582808839999998</v>
      </c>
      <c r="K9556">
        <v>1</v>
      </c>
      <c r="L9556">
        <v>78.67313695</v>
      </c>
      <c r="M9556" s="22">
        <v>0</v>
      </c>
    </row>
    <row r="9557" spans="1:13" x14ac:dyDescent="0.35">
      <c r="A9557">
        <v>9556</v>
      </c>
      <c r="B9557">
        <v>80127.095159999997</v>
      </c>
      <c r="C9557">
        <v>86436.898180000004</v>
      </c>
      <c r="D9557">
        <v>1</v>
      </c>
      <c r="E9557">
        <v>644.02952110000001</v>
      </c>
      <c r="F9557">
        <v>1</v>
      </c>
      <c r="G9557">
        <v>0</v>
      </c>
      <c r="H9557">
        <v>4</v>
      </c>
      <c r="I9557">
        <v>1</v>
      </c>
      <c r="J9557">
        <v>216.4082152</v>
      </c>
      <c r="K9557">
        <v>2</v>
      </c>
      <c r="L9557">
        <v>96.4249157</v>
      </c>
      <c r="M9557" s="22">
        <v>0</v>
      </c>
    </row>
    <row r="9558" spans="1:13" x14ac:dyDescent="0.35">
      <c r="A9558">
        <v>9557</v>
      </c>
      <c r="B9558">
        <v>27914.68908</v>
      </c>
      <c r="C9558">
        <v>25416.56711</v>
      </c>
      <c r="D9558">
        <v>0</v>
      </c>
      <c r="E9558">
        <v>631.33951839999997</v>
      </c>
      <c r="F9558">
        <v>0</v>
      </c>
      <c r="G9558">
        <v>0</v>
      </c>
      <c r="H9558">
        <v>0</v>
      </c>
      <c r="I9558">
        <v>0</v>
      </c>
      <c r="J9558">
        <v>161.2312178</v>
      </c>
      <c r="K9558">
        <v>1</v>
      </c>
      <c r="L9558">
        <v>77.871755309999998</v>
      </c>
      <c r="M9558" s="22">
        <v>0</v>
      </c>
    </row>
    <row r="9559" spans="1:13" x14ac:dyDescent="0.35">
      <c r="A9559">
        <v>9558</v>
      </c>
      <c r="B9559">
        <v>61009.257180000001</v>
      </c>
      <c r="C9559">
        <v>70852.83627</v>
      </c>
      <c r="D9559">
        <v>1</v>
      </c>
      <c r="E9559">
        <v>637.79431120000004</v>
      </c>
      <c r="F9559">
        <v>1</v>
      </c>
      <c r="G9559">
        <v>1</v>
      </c>
      <c r="H9559">
        <v>2</v>
      </c>
      <c r="I9559">
        <v>0</v>
      </c>
      <c r="J9559">
        <v>108.1039914</v>
      </c>
      <c r="K9559">
        <v>1</v>
      </c>
      <c r="L9559">
        <v>98.054411380000005</v>
      </c>
      <c r="M9559" s="22">
        <v>1</v>
      </c>
    </row>
    <row r="9560" spans="1:13" x14ac:dyDescent="0.35">
      <c r="A9560">
        <v>9559</v>
      </c>
      <c r="B9560">
        <v>41380.972130000002</v>
      </c>
      <c r="C9560">
        <v>50401.302860000003</v>
      </c>
      <c r="D9560">
        <v>1</v>
      </c>
      <c r="E9560">
        <v>713.16874080000002</v>
      </c>
      <c r="F9560">
        <v>1</v>
      </c>
      <c r="G9560">
        <v>0</v>
      </c>
      <c r="H9560">
        <v>0</v>
      </c>
      <c r="I9560">
        <v>0</v>
      </c>
      <c r="J9560">
        <v>184.65497070000001</v>
      </c>
      <c r="K9560">
        <v>0</v>
      </c>
      <c r="L9560">
        <v>95.46939836</v>
      </c>
      <c r="M9560" s="22">
        <v>0</v>
      </c>
    </row>
    <row r="9561" spans="1:13" x14ac:dyDescent="0.35">
      <c r="A9561">
        <v>9560</v>
      </c>
      <c r="B9561">
        <v>44963.320729999999</v>
      </c>
      <c r="C9561">
        <v>41316.463830000001</v>
      </c>
      <c r="D9561">
        <v>1</v>
      </c>
      <c r="E9561">
        <v>582.42517940000005</v>
      </c>
      <c r="F9561">
        <v>1</v>
      </c>
      <c r="G9561">
        <v>0</v>
      </c>
      <c r="H9561">
        <v>1</v>
      </c>
      <c r="I9561">
        <v>0</v>
      </c>
      <c r="J9561">
        <v>288.91645740000001</v>
      </c>
      <c r="K9561">
        <v>3</v>
      </c>
      <c r="L9561">
        <v>106.75272150000001</v>
      </c>
      <c r="M9561" s="22">
        <v>0</v>
      </c>
    </row>
    <row r="9562" spans="1:13" x14ac:dyDescent="0.35">
      <c r="A9562">
        <v>9561</v>
      </c>
      <c r="B9562">
        <v>45243.45751</v>
      </c>
      <c r="C9562">
        <v>45938.019489999999</v>
      </c>
      <c r="D9562">
        <v>0</v>
      </c>
      <c r="E9562">
        <v>568.83415390000005</v>
      </c>
      <c r="F9562">
        <v>0</v>
      </c>
      <c r="G9562">
        <v>0</v>
      </c>
      <c r="H9562">
        <v>1</v>
      </c>
      <c r="I9562">
        <v>0</v>
      </c>
      <c r="J9562">
        <v>246.32501579999999</v>
      </c>
      <c r="K9562">
        <v>0</v>
      </c>
      <c r="L9562">
        <v>117.9194056</v>
      </c>
      <c r="M9562" s="22">
        <v>1</v>
      </c>
    </row>
    <row r="9563" spans="1:13" x14ac:dyDescent="0.35">
      <c r="A9563">
        <v>9562</v>
      </c>
      <c r="B9563">
        <v>37948.485890000004</v>
      </c>
      <c r="C9563">
        <v>29237.123960000001</v>
      </c>
      <c r="D9563">
        <v>1</v>
      </c>
      <c r="E9563">
        <v>655.96861630000001</v>
      </c>
      <c r="F9563">
        <v>1</v>
      </c>
      <c r="G9563">
        <v>1</v>
      </c>
      <c r="H9563">
        <v>0</v>
      </c>
      <c r="I9563">
        <v>0</v>
      </c>
      <c r="J9563">
        <v>224.2724887</v>
      </c>
      <c r="K9563">
        <v>1</v>
      </c>
      <c r="L9563">
        <v>95.134130729999995</v>
      </c>
      <c r="M9563" s="22">
        <v>0</v>
      </c>
    </row>
    <row r="9564" spans="1:13" x14ac:dyDescent="0.35">
      <c r="A9564">
        <v>9563</v>
      </c>
      <c r="B9564">
        <v>58568.363149999997</v>
      </c>
      <c r="C9564">
        <v>55648.389329999998</v>
      </c>
      <c r="D9564">
        <v>1</v>
      </c>
      <c r="E9564">
        <v>625.20601380000005</v>
      </c>
      <c r="F9564">
        <v>0</v>
      </c>
      <c r="G9564">
        <v>0</v>
      </c>
      <c r="H9564">
        <v>0</v>
      </c>
      <c r="I9564">
        <v>0</v>
      </c>
      <c r="J9564">
        <v>28.446955979999998</v>
      </c>
      <c r="K9564">
        <v>0</v>
      </c>
      <c r="L9564">
        <v>87.070097329999996</v>
      </c>
      <c r="M9564" s="22">
        <v>0</v>
      </c>
    </row>
    <row r="9565" spans="1:13" x14ac:dyDescent="0.35">
      <c r="A9565">
        <v>9564</v>
      </c>
      <c r="B9565">
        <v>70859.653940000004</v>
      </c>
      <c r="C9565">
        <v>64941.47236</v>
      </c>
      <c r="D9565">
        <v>1</v>
      </c>
      <c r="E9565">
        <v>667.98119610000003</v>
      </c>
      <c r="F9565">
        <v>0</v>
      </c>
      <c r="G9565">
        <v>0</v>
      </c>
      <c r="H9565">
        <v>0</v>
      </c>
      <c r="I9565">
        <v>0</v>
      </c>
      <c r="J9565">
        <v>41.528741840000002</v>
      </c>
      <c r="K9565">
        <v>1</v>
      </c>
      <c r="L9565">
        <v>72.756038910000001</v>
      </c>
      <c r="M9565" s="22">
        <v>0</v>
      </c>
    </row>
    <row r="9566" spans="1:13" x14ac:dyDescent="0.35">
      <c r="A9566">
        <v>9565</v>
      </c>
      <c r="B9566">
        <v>57050.204919999996</v>
      </c>
      <c r="C9566">
        <v>46203.48199</v>
      </c>
      <c r="D9566">
        <v>0</v>
      </c>
      <c r="E9566">
        <v>685.82886199999996</v>
      </c>
      <c r="F9566">
        <v>0</v>
      </c>
      <c r="G9566">
        <v>0</v>
      </c>
      <c r="H9566">
        <v>1</v>
      </c>
      <c r="I9566">
        <v>2</v>
      </c>
      <c r="J9566">
        <v>186.01820000000001</v>
      </c>
      <c r="K9566">
        <v>0</v>
      </c>
      <c r="L9566">
        <v>76.502381740000004</v>
      </c>
      <c r="M9566" s="22">
        <v>0</v>
      </c>
    </row>
    <row r="9567" spans="1:13" x14ac:dyDescent="0.35">
      <c r="A9567">
        <v>9566</v>
      </c>
      <c r="B9567">
        <v>51550.729939999997</v>
      </c>
      <c r="C9567">
        <v>63752.126579999996</v>
      </c>
      <c r="D9567">
        <v>1</v>
      </c>
      <c r="E9567">
        <v>594.68283719999999</v>
      </c>
      <c r="F9567">
        <v>1</v>
      </c>
      <c r="G9567">
        <v>0</v>
      </c>
      <c r="H9567">
        <v>4</v>
      </c>
      <c r="I9567">
        <v>0</v>
      </c>
      <c r="J9567">
        <v>15.32300115</v>
      </c>
      <c r="K9567">
        <v>2</v>
      </c>
      <c r="L9567">
        <v>86.027049410000004</v>
      </c>
      <c r="M9567" s="22">
        <v>0</v>
      </c>
    </row>
    <row r="9568" spans="1:13" x14ac:dyDescent="0.35">
      <c r="A9568">
        <v>9567</v>
      </c>
      <c r="B9568">
        <v>35203.392509999998</v>
      </c>
      <c r="C9568">
        <v>27770.29133</v>
      </c>
      <c r="D9568">
        <v>1</v>
      </c>
      <c r="E9568">
        <v>680.16944220000005</v>
      </c>
      <c r="F9568">
        <v>0</v>
      </c>
      <c r="G9568">
        <v>0</v>
      </c>
      <c r="H9568">
        <v>0</v>
      </c>
      <c r="I9568">
        <v>0</v>
      </c>
      <c r="J9568">
        <v>194.91750020000001</v>
      </c>
      <c r="K9568">
        <v>1</v>
      </c>
      <c r="L9568">
        <v>94.162299680000004</v>
      </c>
      <c r="M9568" s="22">
        <v>0</v>
      </c>
    </row>
    <row r="9569" spans="1:13" x14ac:dyDescent="0.35">
      <c r="A9569">
        <v>9568</v>
      </c>
      <c r="B9569">
        <v>57752.378989999997</v>
      </c>
      <c r="C9569">
        <v>62455.941480000001</v>
      </c>
      <c r="D9569">
        <v>1</v>
      </c>
      <c r="E9569">
        <v>598.90282569999999</v>
      </c>
      <c r="F9569">
        <v>1</v>
      </c>
      <c r="G9569">
        <v>0</v>
      </c>
      <c r="H9569">
        <v>2</v>
      </c>
      <c r="I9569">
        <v>1</v>
      </c>
      <c r="J9569">
        <v>94.767644700000005</v>
      </c>
      <c r="K9569">
        <v>0</v>
      </c>
      <c r="L9569">
        <v>73.074001940000002</v>
      </c>
      <c r="M9569" s="22">
        <v>0</v>
      </c>
    </row>
    <row r="9570" spans="1:13" x14ac:dyDescent="0.35">
      <c r="A9570">
        <v>9569</v>
      </c>
      <c r="B9570">
        <v>82345.244479999994</v>
      </c>
      <c r="C9570">
        <v>101621.0793</v>
      </c>
      <c r="D9570">
        <v>1</v>
      </c>
      <c r="E9570">
        <v>653.72875950000002</v>
      </c>
      <c r="F9570">
        <v>1</v>
      </c>
      <c r="G9570">
        <v>1</v>
      </c>
      <c r="H9570">
        <v>4</v>
      </c>
      <c r="I9570">
        <v>0</v>
      </c>
      <c r="J9570">
        <v>53.31917412</v>
      </c>
      <c r="K9570">
        <v>3</v>
      </c>
      <c r="L9570">
        <v>111.5544683</v>
      </c>
      <c r="M9570" s="22">
        <v>1</v>
      </c>
    </row>
    <row r="9571" spans="1:13" x14ac:dyDescent="0.35">
      <c r="A9571">
        <v>9570</v>
      </c>
      <c r="B9571">
        <v>44289.58064</v>
      </c>
      <c r="C9571">
        <v>55237.13003</v>
      </c>
      <c r="D9571">
        <v>1</v>
      </c>
      <c r="E9571">
        <v>588.15431379999995</v>
      </c>
      <c r="F9571">
        <v>1</v>
      </c>
      <c r="G9571">
        <v>0</v>
      </c>
      <c r="H9571">
        <v>3</v>
      </c>
      <c r="I9571">
        <v>0</v>
      </c>
      <c r="J9571">
        <v>19.57597917</v>
      </c>
      <c r="K9571">
        <v>1</v>
      </c>
      <c r="L9571">
        <v>78.048548170000004</v>
      </c>
      <c r="M9571" s="22">
        <v>0</v>
      </c>
    </row>
    <row r="9572" spans="1:13" x14ac:dyDescent="0.35">
      <c r="A9572">
        <v>9571</v>
      </c>
      <c r="B9572">
        <v>44360.246310000002</v>
      </c>
      <c r="C9572">
        <v>52165.157500000001</v>
      </c>
      <c r="D9572">
        <v>0</v>
      </c>
      <c r="E9572">
        <v>656.60718789999999</v>
      </c>
      <c r="F9572">
        <v>1</v>
      </c>
      <c r="G9572">
        <v>0</v>
      </c>
      <c r="H9572">
        <v>3</v>
      </c>
      <c r="I9572">
        <v>0</v>
      </c>
      <c r="J9572">
        <v>68.189686780000002</v>
      </c>
      <c r="K9572">
        <v>1</v>
      </c>
      <c r="L9572">
        <v>87.113314009999996</v>
      </c>
      <c r="M9572" s="22">
        <v>0</v>
      </c>
    </row>
    <row r="9573" spans="1:13" x14ac:dyDescent="0.35">
      <c r="A9573">
        <v>9572</v>
      </c>
      <c r="B9573">
        <v>41583.663039999999</v>
      </c>
      <c r="C9573">
        <v>33503.32026</v>
      </c>
      <c r="D9573">
        <v>0</v>
      </c>
      <c r="E9573">
        <v>648.95613600000001</v>
      </c>
      <c r="F9573">
        <v>0</v>
      </c>
      <c r="G9573">
        <v>0</v>
      </c>
      <c r="H9573">
        <v>1</v>
      </c>
      <c r="I9573">
        <v>0</v>
      </c>
      <c r="J9573">
        <v>210.59677569999999</v>
      </c>
      <c r="K9573">
        <v>1</v>
      </c>
      <c r="L9573">
        <v>84.125173509999996</v>
      </c>
      <c r="M9573" s="22">
        <v>0</v>
      </c>
    </row>
    <row r="9574" spans="1:13" x14ac:dyDescent="0.35">
      <c r="A9574">
        <v>9573</v>
      </c>
      <c r="B9574">
        <v>42658.786480000002</v>
      </c>
      <c r="C9574">
        <v>50783.529710000003</v>
      </c>
      <c r="D9574">
        <v>0</v>
      </c>
      <c r="E9574">
        <v>594.85352560000001</v>
      </c>
      <c r="F9574">
        <v>0</v>
      </c>
      <c r="G9574">
        <v>0</v>
      </c>
      <c r="H9574">
        <v>2</v>
      </c>
      <c r="I9574">
        <v>1</v>
      </c>
      <c r="J9574">
        <v>138.1533263</v>
      </c>
      <c r="K9574">
        <v>2</v>
      </c>
      <c r="L9574">
        <v>116.7333675</v>
      </c>
      <c r="M9574" s="22">
        <v>0</v>
      </c>
    </row>
    <row r="9575" spans="1:13" x14ac:dyDescent="0.35">
      <c r="A9575">
        <v>9574</v>
      </c>
      <c r="B9575">
        <v>8820.506695</v>
      </c>
      <c r="C9575">
        <v>7638.0197539999999</v>
      </c>
      <c r="D9575">
        <v>1</v>
      </c>
      <c r="E9575">
        <v>582.07943290000003</v>
      </c>
      <c r="F9575">
        <v>0</v>
      </c>
      <c r="G9575">
        <v>2</v>
      </c>
      <c r="H9575">
        <v>3</v>
      </c>
      <c r="I9575">
        <v>1</v>
      </c>
      <c r="J9575">
        <v>15.63412179</v>
      </c>
      <c r="K9575">
        <v>3</v>
      </c>
      <c r="L9575">
        <v>97.856906219999999</v>
      </c>
      <c r="M9575" s="22">
        <v>1</v>
      </c>
    </row>
    <row r="9576" spans="1:13" x14ac:dyDescent="0.35">
      <c r="A9576">
        <v>9575</v>
      </c>
      <c r="B9576">
        <v>56075.530789999997</v>
      </c>
      <c r="C9576">
        <v>70287.246939999997</v>
      </c>
      <c r="D9576">
        <v>1</v>
      </c>
      <c r="E9576">
        <v>687.53192920000004</v>
      </c>
      <c r="F9576">
        <v>0</v>
      </c>
      <c r="G9576">
        <v>0</v>
      </c>
      <c r="H9576">
        <v>1</v>
      </c>
      <c r="I9576">
        <v>1</v>
      </c>
      <c r="J9576">
        <v>26.311531380000002</v>
      </c>
      <c r="K9576">
        <v>1</v>
      </c>
      <c r="L9576">
        <v>77.636356910000003</v>
      </c>
      <c r="M9576" s="22">
        <v>0</v>
      </c>
    </row>
    <row r="9577" spans="1:13" x14ac:dyDescent="0.35">
      <c r="A9577">
        <v>9576</v>
      </c>
      <c r="B9577">
        <v>37316.717349999999</v>
      </c>
      <c r="C9577">
        <v>41998.174509999997</v>
      </c>
      <c r="D9577">
        <v>0</v>
      </c>
      <c r="E9577">
        <v>627.34997739999994</v>
      </c>
      <c r="F9577">
        <v>0</v>
      </c>
      <c r="G9577">
        <v>0</v>
      </c>
      <c r="H9577">
        <v>1</v>
      </c>
      <c r="I9577">
        <v>1</v>
      </c>
      <c r="J9577">
        <v>177.59482550000001</v>
      </c>
      <c r="K9577">
        <v>2</v>
      </c>
      <c r="L9577">
        <v>78.289370509999998</v>
      </c>
      <c r="M9577" s="22">
        <v>0</v>
      </c>
    </row>
    <row r="9578" spans="1:13" x14ac:dyDescent="0.35">
      <c r="A9578">
        <v>9577</v>
      </c>
      <c r="B9578">
        <v>25846.053220000002</v>
      </c>
      <c r="C9578">
        <v>30269.877560000001</v>
      </c>
      <c r="D9578">
        <v>1</v>
      </c>
      <c r="E9578">
        <v>700.60154809999995</v>
      </c>
      <c r="F9578">
        <v>1</v>
      </c>
      <c r="G9578">
        <v>0</v>
      </c>
      <c r="H9578">
        <v>3</v>
      </c>
      <c r="I9578">
        <v>0</v>
      </c>
      <c r="J9578">
        <v>252.1466495</v>
      </c>
      <c r="K9578">
        <v>0</v>
      </c>
      <c r="L9578">
        <v>119.9337724</v>
      </c>
      <c r="M9578" s="22">
        <v>0</v>
      </c>
    </row>
    <row r="9579" spans="1:13" x14ac:dyDescent="0.35">
      <c r="A9579">
        <v>9578</v>
      </c>
      <c r="B9579">
        <v>61297.849249999999</v>
      </c>
      <c r="C9579">
        <v>46035.878380000002</v>
      </c>
      <c r="D9579">
        <v>0</v>
      </c>
      <c r="E9579">
        <v>622.83031349999999</v>
      </c>
      <c r="F9579">
        <v>1</v>
      </c>
      <c r="G9579">
        <v>0</v>
      </c>
      <c r="H9579">
        <v>0</v>
      </c>
      <c r="I9579">
        <v>1</v>
      </c>
      <c r="J9579">
        <v>181.2481655</v>
      </c>
      <c r="K9579">
        <v>0</v>
      </c>
      <c r="L9579">
        <v>94.261564100000001</v>
      </c>
      <c r="M9579" s="22">
        <v>0</v>
      </c>
    </row>
    <row r="9580" spans="1:13" x14ac:dyDescent="0.35">
      <c r="A9580">
        <v>9579</v>
      </c>
      <c r="B9580">
        <v>33769.733220000002</v>
      </c>
      <c r="C9580">
        <v>35446.706709999999</v>
      </c>
      <c r="D9580">
        <v>0</v>
      </c>
      <c r="E9580">
        <v>715.10898680000003</v>
      </c>
      <c r="F9580">
        <v>0</v>
      </c>
      <c r="G9580">
        <v>1</v>
      </c>
      <c r="H9580">
        <v>2</v>
      </c>
      <c r="I9580">
        <v>0</v>
      </c>
      <c r="J9580">
        <v>119.2242634</v>
      </c>
      <c r="K9580">
        <v>0</v>
      </c>
      <c r="L9580">
        <v>98.798700210000007</v>
      </c>
      <c r="M9580" s="22">
        <v>0</v>
      </c>
    </row>
    <row r="9581" spans="1:13" x14ac:dyDescent="0.35">
      <c r="A9581">
        <v>9580</v>
      </c>
      <c r="B9581">
        <v>44919.964189999999</v>
      </c>
      <c r="C9581">
        <v>53575.3799</v>
      </c>
      <c r="D9581">
        <v>0</v>
      </c>
      <c r="E9581">
        <v>602.58052229999998</v>
      </c>
      <c r="F9581">
        <v>0</v>
      </c>
      <c r="G9581">
        <v>2</v>
      </c>
      <c r="H9581">
        <v>1</v>
      </c>
      <c r="I9581">
        <v>0</v>
      </c>
      <c r="J9581">
        <v>134.31862839999999</v>
      </c>
      <c r="K9581">
        <v>2</v>
      </c>
      <c r="L9581">
        <v>106.58426059999999</v>
      </c>
      <c r="M9581" s="22">
        <v>1</v>
      </c>
    </row>
    <row r="9582" spans="1:13" x14ac:dyDescent="0.35">
      <c r="A9582">
        <v>9581</v>
      </c>
      <c r="B9582">
        <v>71996.635869999998</v>
      </c>
      <c r="C9582">
        <v>87616.609240000005</v>
      </c>
      <c r="D9582">
        <v>1</v>
      </c>
      <c r="E9582">
        <v>723.63732789999995</v>
      </c>
      <c r="F9582">
        <v>1</v>
      </c>
      <c r="G9582">
        <v>0</v>
      </c>
      <c r="H9582">
        <v>3</v>
      </c>
      <c r="I9582">
        <v>0</v>
      </c>
      <c r="J9582">
        <v>123.585313</v>
      </c>
      <c r="K9582">
        <v>2</v>
      </c>
      <c r="L9582">
        <v>103.1509336</v>
      </c>
      <c r="M9582" s="22">
        <v>0</v>
      </c>
    </row>
    <row r="9583" spans="1:13" x14ac:dyDescent="0.35">
      <c r="A9583">
        <v>9582</v>
      </c>
      <c r="B9583">
        <v>28861.763029999998</v>
      </c>
      <c r="C9583">
        <v>20699.051009999999</v>
      </c>
      <c r="D9583">
        <v>1</v>
      </c>
      <c r="E9583">
        <v>658.71859319999999</v>
      </c>
      <c r="F9583">
        <v>2</v>
      </c>
      <c r="G9583">
        <v>0</v>
      </c>
      <c r="H9583">
        <v>4</v>
      </c>
      <c r="I9583">
        <v>0</v>
      </c>
      <c r="J9583">
        <v>269.67389109999999</v>
      </c>
      <c r="K9583">
        <v>2</v>
      </c>
      <c r="L9583">
        <v>74.245736030000003</v>
      </c>
      <c r="M9583" s="22">
        <v>0</v>
      </c>
    </row>
    <row r="9584" spans="1:13" x14ac:dyDescent="0.35">
      <c r="A9584">
        <v>9583</v>
      </c>
      <c r="B9584">
        <v>27011.02648</v>
      </c>
      <c r="C9584">
        <v>34128.311479999997</v>
      </c>
      <c r="D9584">
        <v>1</v>
      </c>
      <c r="E9584">
        <v>669.98983699999997</v>
      </c>
      <c r="F9584">
        <v>0</v>
      </c>
      <c r="G9584">
        <v>0</v>
      </c>
      <c r="H9584">
        <v>1</v>
      </c>
      <c r="I9584">
        <v>0</v>
      </c>
      <c r="J9584">
        <v>50.895622830000001</v>
      </c>
      <c r="K9584">
        <v>2</v>
      </c>
      <c r="L9584">
        <v>81.750754029999996</v>
      </c>
      <c r="M9584" s="22">
        <v>0</v>
      </c>
    </row>
    <row r="9585" spans="1:13" x14ac:dyDescent="0.35">
      <c r="A9585">
        <v>9584</v>
      </c>
      <c r="B9585">
        <v>54039.592839999998</v>
      </c>
      <c r="C9585">
        <v>39232.91949</v>
      </c>
      <c r="D9585">
        <v>0</v>
      </c>
      <c r="E9585">
        <v>599.7987693</v>
      </c>
      <c r="F9585">
        <v>0</v>
      </c>
      <c r="G9585">
        <v>0</v>
      </c>
      <c r="H9585">
        <v>4</v>
      </c>
      <c r="I9585">
        <v>0</v>
      </c>
      <c r="J9585">
        <v>118.1982017</v>
      </c>
      <c r="K9585">
        <v>0</v>
      </c>
      <c r="L9585">
        <v>96.454196039999999</v>
      </c>
      <c r="M9585" s="22">
        <v>0</v>
      </c>
    </row>
    <row r="9586" spans="1:13" x14ac:dyDescent="0.35">
      <c r="A9586">
        <v>9585</v>
      </c>
      <c r="B9586">
        <v>67242.310459999993</v>
      </c>
      <c r="C9586">
        <v>71862.610830000005</v>
      </c>
      <c r="D9586">
        <v>0</v>
      </c>
      <c r="E9586">
        <v>686.46075910000002</v>
      </c>
      <c r="F9586">
        <v>0</v>
      </c>
      <c r="G9586">
        <v>0</v>
      </c>
      <c r="H9586">
        <v>3</v>
      </c>
      <c r="I9586">
        <v>0</v>
      </c>
      <c r="J9586">
        <v>96.632222569999996</v>
      </c>
      <c r="K9586">
        <v>2</v>
      </c>
      <c r="L9586">
        <v>96.602955359999996</v>
      </c>
      <c r="M9586" s="22">
        <v>0</v>
      </c>
    </row>
    <row r="9587" spans="1:13" x14ac:dyDescent="0.35">
      <c r="A9587">
        <v>9586</v>
      </c>
      <c r="B9587">
        <v>26384.874230000001</v>
      </c>
      <c r="C9587">
        <v>29446.37759</v>
      </c>
      <c r="D9587">
        <v>0</v>
      </c>
      <c r="E9587">
        <v>688.19640660000005</v>
      </c>
      <c r="F9587">
        <v>0</v>
      </c>
      <c r="G9587">
        <v>0</v>
      </c>
      <c r="H9587">
        <v>0</v>
      </c>
      <c r="I9587">
        <v>0</v>
      </c>
      <c r="J9587">
        <v>179.222992</v>
      </c>
      <c r="K9587">
        <v>0</v>
      </c>
      <c r="L9587">
        <v>89.77451456</v>
      </c>
      <c r="M9587" s="22">
        <v>0</v>
      </c>
    </row>
    <row r="9588" spans="1:13" x14ac:dyDescent="0.35">
      <c r="A9588">
        <v>9587</v>
      </c>
      <c r="B9588">
        <v>56115.34605</v>
      </c>
      <c r="C9588">
        <v>42894.973129999998</v>
      </c>
      <c r="D9588">
        <v>1</v>
      </c>
      <c r="E9588">
        <v>633.77825710000002</v>
      </c>
      <c r="F9588">
        <v>3</v>
      </c>
      <c r="G9588">
        <v>0</v>
      </c>
      <c r="H9588">
        <v>0</v>
      </c>
      <c r="I9588">
        <v>2</v>
      </c>
      <c r="J9588">
        <v>209.47532129999999</v>
      </c>
      <c r="K9588">
        <v>0</v>
      </c>
      <c r="L9588">
        <v>106.0410656</v>
      </c>
      <c r="M9588" s="22">
        <v>0</v>
      </c>
    </row>
    <row r="9589" spans="1:13" x14ac:dyDescent="0.35">
      <c r="A9589">
        <v>9588</v>
      </c>
      <c r="B9589">
        <v>58714.9931</v>
      </c>
      <c r="C9589">
        <v>42791.904979999999</v>
      </c>
      <c r="D9589">
        <v>0</v>
      </c>
      <c r="E9589">
        <v>543.30023040000003</v>
      </c>
      <c r="F9589">
        <v>0</v>
      </c>
      <c r="G9589">
        <v>0</v>
      </c>
      <c r="H9589">
        <v>2</v>
      </c>
      <c r="I9589">
        <v>0</v>
      </c>
      <c r="J9589">
        <v>158.11324730000001</v>
      </c>
      <c r="K9589">
        <v>0</v>
      </c>
      <c r="L9589">
        <v>85.940484280000007</v>
      </c>
      <c r="M9589" s="22">
        <v>0</v>
      </c>
    </row>
    <row r="9590" spans="1:13" x14ac:dyDescent="0.35">
      <c r="A9590">
        <v>9589</v>
      </c>
      <c r="B9590">
        <v>19112.59274</v>
      </c>
      <c r="C9590">
        <v>22379.838729999999</v>
      </c>
      <c r="D9590">
        <v>0</v>
      </c>
      <c r="E9590">
        <v>594.33357169999999</v>
      </c>
      <c r="F9590">
        <v>0</v>
      </c>
      <c r="G9590">
        <v>0</v>
      </c>
      <c r="H9590">
        <v>3</v>
      </c>
      <c r="I9590">
        <v>0</v>
      </c>
      <c r="J9590">
        <v>297.48916780000002</v>
      </c>
      <c r="K9590">
        <v>1</v>
      </c>
      <c r="L9590">
        <v>89.548348570000002</v>
      </c>
      <c r="M9590" s="22">
        <v>0</v>
      </c>
    </row>
    <row r="9591" spans="1:13" x14ac:dyDescent="0.35">
      <c r="A9591">
        <v>9590</v>
      </c>
      <c r="B9591">
        <v>61977.520069999999</v>
      </c>
      <c r="C9591">
        <v>57688.822870000004</v>
      </c>
      <c r="D9591">
        <v>1</v>
      </c>
      <c r="E9591">
        <v>594.32596690000003</v>
      </c>
      <c r="F9591">
        <v>0</v>
      </c>
      <c r="G9591">
        <v>0</v>
      </c>
      <c r="H9591">
        <v>2</v>
      </c>
      <c r="I9591">
        <v>0</v>
      </c>
      <c r="J9591">
        <v>80.736683339999999</v>
      </c>
      <c r="K9591">
        <v>1</v>
      </c>
      <c r="L9591">
        <v>118.533413</v>
      </c>
      <c r="M9591" s="22">
        <v>0</v>
      </c>
    </row>
    <row r="9592" spans="1:13" x14ac:dyDescent="0.35">
      <c r="A9592">
        <v>9591</v>
      </c>
      <c r="B9592">
        <v>63149.088199999998</v>
      </c>
      <c r="C9592">
        <v>48262.796340000001</v>
      </c>
      <c r="D9592">
        <v>1</v>
      </c>
      <c r="E9592">
        <v>672.46764089999999</v>
      </c>
      <c r="F9592">
        <v>2</v>
      </c>
      <c r="G9592">
        <v>0</v>
      </c>
      <c r="H9592">
        <v>2</v>
      </c>
      <c r="I9592">
        <v>1</v>
      </c>
      <c r="J9592">
        <v>11.44305437</v>
      </c>
      <c r="K9592">
        <v>0</v>
      </c>
      <c r="L9592">
        <v>72.011796349999997</v>
      </c>
      <c r="M9592" s="22">
        <v>0</v>
      </c>
    </row>
    <row r="9593" spans="1:13" x14ac:dyDescent="0.35">
      <c r="A9593">
        <v>9592</v>
      </c>
      <c r="B9593">
        <v>45323.216399999998</v>
      </c>
      <c r="C9593">
        <v>52466.186569999998</v>
      </c>
      <c r="D9593">
        <v>0</v>
      </c>
      <c r="E9593">
        <v>626.74838299999999</v>
      </c>
      <c r="F9593">
        <v>0</v>
      </c>
      <c r="G9593">
        <v>0</v>
      </c>
      <c r="H9593">
        <v>0</v>
      </c>
      <c r="I9593">
        <v>0</v>
      </c>
      <c r="J9593">
        <v>218.7005873</v>
      </c>
      <c r="K9593">
        <v>1</v>
      </c>
      <c r="L9593">
        <v>87.697366560000006</v>
      </c>
      <c r="M9593" s="22">
        <v>0</v>
      </c>
    </row>
    <row r="9594" spans="1:13" x14ac:dyDescent="0.35">
      <c r="A9594">
        <v>9593</v>
      </c>
      <c r="B9594">
        <v>68785.195430000007</v>
      </c>
      <c r="C9594">
        <v>83195.545450000005</v>
      </c>
      <c r="D9594">
        <v>1</v>
      </c>
      <c r="E9594">
        <v>627.71951420000005</v>
      </c>
      <c r="F9594">
        <v>0</v>
      </c>
      <c r="G9594">
        <v>1</v>
      </c>
      <c r="H9594">
        <v>4</v>
      </c>
      <c r="I9594">
        <v>1</v>
      </c>
      <c r="J9594">
        <v>77.971109470000002</v>
      </c>
      <c r="K9594">
        <v>1</v>
      </c>
      <c r="L9594">
        <v>90.284545399999999</v>
      </c>
      <c r="M9594" s="22">
        <v>0</v>
      </c>
    </row>
    <row r="9595" spans="1:13" x14ac:dyDescent="0.35">
      <c r="A9595">
        <v>9594</v>
      </c>
      <c r="B9595">
        <v>67046.833610000001</v>
      </c>
      <c r="C9595">
        <v>70562.214049999995</v>
      </c>
      <c r="D9595">
        <v>1</v>
      </c>
      <c r="E9595">
        <v>621.68438649999996</v>
      </c>
      <c r="F9595">
        <v>1</v>
      </c>
      <c r="G9595">
        <v>0</v>
      </c>
      <c r="H9595">
        <v>2</v>
      </c>
      <c r="I9595">
        <v>0</v>
      </c>
      <c r="J9595">
        <v>291.37124349999999</v>
      </c>
      <c r="K9595">
        <v>0</v>
      </c>
      <c r="L9595">
        <v>80.672516540000004</v>
      </c>
      <c r="M9595" s="22">
        <v>0</v>
      </c>
    </row>
    <row r="9596" spans="1:13" x14ac:dyDescent="0.35">
      <c r="A9596">
        <v>9595</v>
      </c>
      <c r="B9596">
        <v>51546.768889999999</v>
      </c>
      <c r="C9596">
        <v>41069.48012</v>
      </c>
      <c r="D9596">
        <v>1</v>
      </c>
      <c r="E9596">
        <v>723.46451390000004</v>
      </c>
      <c r="F9596">
        <v>0</v>
      </c>
      <c r="G9596">
        <v>0</v>
      </c>
      <c r="H9596">
        <v>3</v>
      </c>
      <c r="I9596">
        <v>0</v>
      </c>
      <c r="J9596">
        <v>242.26240809999999</v>
      </c>
      <c r="K9596">
        <v>1</v>
      </c>
      <c r="L9596">
        <v>101.52093290000001</v>
      </c>
      <c r="M9596" s="22">
        <v>0</v>
      </c>
    </row>
    <row r="9597" spans="1:13" x14ac:dyDescent="0.35">
      <c r="A9597">
        <v>9596</v>
      </c>
      <c r="B9597">
        <v>43228.319150000003</v>
      </c>
      <c r="C9597">
        <v>30654.648519999999</v>
      </c>
      <c r="D9597">
        <v>0</v>
      </c>
      <c r="E9597">
        <v>652.26759800000002</v>
      </c>
      <c r="F9597">
        <v>0</v>
      </c>
      <c r="G9597">
        <v>0</v>
      </c>
      <c r="H9597">
        <v>3</v>
      </c>
      <c r="I9597">
        <v>0</v>
      </c>
      <c r="J9597">
        <v>190.07725020000001</v>
      </c>
      <c r="K9597">
        <v>0</v>
      </c>
      <c r="L9597">
        <v>84.439213510000002</v>
      </c>
      <c r="M9597" s="22">
        <v>1</v>
      </c>
    </row>
    <row r="9598" spans="1:13" x14ac:dyDescent="0.35">
      <c r="A9598">
        <v>9597</v>
      </c>
      <c r="B9598">
        <v>35407.581610000001</v>
      </c>
      <c r="C9598">
        <v>39673.53976</v>
      </c>
      <c r="D9598">
        <v>1</v>
      </c>
      <c r="E9598">
        <v>659.88701679999997</v>
      </c>
      <c r="F9598">
        <v>2</v>
      </c>
      <c r="G9598">
        <v>0</v>
      </c>
      <c r="H9598">
        <v>3</v>
      </c>
      <c r="I9598">
        <v>0</v>
      </c>
      <c r="J9598">
        <v>213.08208070000001</v>
      </c>
      <c r="K9598">
        <v>4</v>
      </c>
      <c r="L9598">
        <v>85.950033140000002</v>
      </c>
      <c r="M9598" s="22">
        <v>0</v>
      </c>
    </row>
    <row r="9599" spans="1:13" x14ac:dyDescent="0.35">
      <c r="A9599">
        <v>9598</v>
      </c>
      <c r="B9599">
        <v>49436.547359999997</v>
      </c>
      <c r="C9599">
        <v>50923.786800000002</v>
      </c>
      <c r="D9599">
        <v>1</v>
      </c>
      <c r="E9599">
        <v>619.03052439999999</v>
      </c>
      <c r="F9599">
        <v>0</v>
      </c>
      <c r="G9599">
        <v>0</v>
      </c>
      <c r="H9599">
        <v>4</v>
      </c>
      <c r="I9599">
        <v>0</v>
      </c>
      <c r="J9599">
        <v>241.1078426</v>
      </c>
      <c r="K9599">
        <v>0</v>
      </c>
      <c r="L9599">
        <v>70.477430350000006</v>
      </c>
      <c r="M9599" s="22">
        <v>0</v>
      </c>
    </row>
    <row r="9600" spans="1:13" x14ac:dyDescent="0.35">
      <c r="A9600">
        <v>9599</v>
      </c>
      <c r="B9600">
        <v>58546.383800000003</v>
      </c>
      <c r="C9600">
        <v>63843.5602</v>
      </c>
      <c r="D9600">
        <v>0</v>
      </c>
      <c r="E9600">
        <v>648.51806710000005</v>
      </c>
      <c r="F9600">
        <v>0</v>
      </c>
      <c r="G9600">
        <v>1</v>
      </c>
      <c r="H9600">
        <v>2</v>
      </c>
      <c r="I9600">
        <v>0</v>
      </c>
      <c r="J9600">
        <v>207.2180133</v>
      </c>
      <c r="K9600">
        <v>0</v>
      </c>
      <c r="L9600">
        <v>85.656369010000006</v>
      </c>
      <c r="M9600" s="22">
        <v>0</v>
      </c>
    </row>
    <row r="9601" spans="1:13" x14ac:dyDescent="0.35">
      <c r="A9601">
        <v>9600</v>
      </c>
      <c r="B9601">
        <v>45137.34708</v>
      </c>
      <c r="C9601">
        <v>53619.142180000003</v>
      </c>
      <c r="D9601">
        <v>0</v>
      </c>
      <c r="E9601">
        <v>601.21553289999997</v>
      </c>
      <c r="F9601">
        <v>0</v>
      </c>
      <c r="G9601">
        <v>1</v>
      </c>
      <c r="H9601">
        <v>2</v>
      </c>
      <c r="I9601">
        <v>0</v>
      </c>
      <c r="J9601">
        <v>98.341332019999996</v>
      </c>
      <c r="K9601">
        <v>1</v>
      </c>
      <c r="L9601">
        <v>116.4901034</v>
      </c>
      <c r="M9601" s="22">
        <v>1</v>
      </c>
    </row>
    <row r="9602" spans="1:13" x14ac:dyDescent="0.35">
      <c r="A9602">
        <v>9601</v>
      </c>
      <c r="B9602">
        <v>17037.484919999999</v>
      </c>
      <c r="C9602">
        <v>16365.12897</v>
      </c>
      <c r="D9602">
        <v>0</v>
      </c>
      <c r="E9602">
        <v>667.18623390000005</v>
      </c>
      <c r="F9602">
        <v>0</v>
      </c>
      <c r="G9602">
        <v>0</v>
      </c>
      <c r="H9602">
        <v>2</v>
      </c>
      <c r="I9602">
        <v>0</v>
      </c>
      <c r="J9602">
        <v>154.86342060000001</v>
      </c>
      <c r="K9602">
        <v>0</v>
      </c>
      <c r="L9602">
        <v>112.8538418</v>
      </c>
      <c r="M9602" s="22">
        <v>0</v>
      </c>
    </row>
    <row r="9603" spans="1:13" x14ac:dyDescent="0.35">
      <c r="A9603">
        <v>9602</v>
      </c>
      <c r="B9603">
        <v>69030.708419999995</v>
      </c>
      <c r="C9603">
        <v>53478.730510000001</v>
      </c>
      <c r="D9603">
        <v>1</v>
      </c>
      <c r="E9603">
        <v>592.67232109999998</v>
      </c>
      <c r="F9603">
        <v>1</v>
      </c>
      <c r="G9603">
        <v>0</v>
      </c>
      <c r="H9603">
        <v>0</v>
      </c>
      <c r="I9603">
        <v>0</v>
      </c>
      <c r="J9603">
        <v>98.382937749999996</v>
      </c>
      <c r="K9603">
        <v>1</v>
      </c>
      <c r="L9603">
        <v>100.39609590000001</v>
      </c>
      <c r="M9603" s="22">
        <v>0</v>
      </c>
    </row>
    <row r="9604" spans="1:13" x14ac:dyDescent="0.35">
      <c r="A9604">
        <v>9603</v>
      </c>
      <c r="B9604">
        <v>52853.348330000001</v>
      </c>
      <c r="C9604">
        <v>66806.102230000004</v>
      </c>
      <c r="D9604">
        <v>1</v>
      </c>
      <c r="E9604">
        <v>687.21099230000004</v>
      </c>
      <c r="F9604">
        <v>0</v>
      </c>
      <c r="G9604">
        <v>0</v>
      </c>
      <c r="H9604">
        <v>3</v>
      </c>
      <c r="I9604">
        <v>0</v>
      </c>
      <c r="J9604">
        <v>212.59493090000001</v>
      </c>
      <c r="K9604">
        <v>0</v>
      </c>
      <c r="L9604">
        <v>94.291342709999995</v>
      </c>
      <c r="M9604" s="22">
        <v>0</v>
      </c>
    </row>
    <row r="9605" spans="1:13" x14ac:dyDescent="0.35">
      <c r="A9605">
        <v>9604</v>
      </c>
      <c r="B9605">
        <v>44305.632550000002</v>
      </c>
      <c r="C9605">
        <v>45508.852859999999</v>
      </c>
      <c r="D9605">
        <v>0</v>
      </c>
      <c r="E9605">
        <v>613.25238639999998</v>
      </c>
      <c r="F9605">
        <v>0</v>
      </c>
      <c r="G9605">
        <v>0</v>
      </c>
      <c r="H9605">
        <v>2</v>
      </c>
      <c r="I9605">
        <v>0</v>
      </c>
      <c r="J9605">
        <v>8.4503341780000003</v>
      </c>
      <c r="K9605">
        <v>0</v>
      </c>
      <c r="L9605">
        <v>87.508295799999999</v>
      </c>
      <c r="M9605" s="22">
        <v>0</v>
      </c>
    </row>
    <row r="9606" spans="1:13" x14ac:dyDescent="0.35">
      <c r="A9606">
        <v>9605</v>
      </c>
      <c r="B9606">
        <v>62857.375829999997</v>
      </c>
      <c r="C9606">
        <v>67205.627290000004</v>
      </c>
      <c r="D9606">
        <v>0</v>
      </c>
      <c r="E9606">
        <v>697.41964059999998</v>
      </c>
      <c r="F9606">
        <v>0</v>
      </c>
      <c r="G9606">
        <v>0</v>
      </c>
      <c r="H9606">
        <v>2</v>
      </c>
      <c r="I9606">
        <v>0</v>
      </c>
      <c r="J9606">
        <v>119.3672541</v>
      </c>
      <c r="K9606">
        <v>0</v>
      </c>
      <c r="L9606">
        <v>95.670368940000003</v>
      </c>
      <c r="M9606" s="22">
        <v>0</v>
      </c>
    </row>
    <row r="9607" spans="1:13" x14ac:dyDescent="0.35">
      <c r="A9607">
        <v>9606</v>
      </c>
      <c r="B9607">
        <v>72869.578949999996</v>
      </c>
      <c r="C9607">
        <v>91819.083979999996</v>
      </c>
      <c r="D9607">
        <v>1</v>
      </c>
      <c r="E9607">
        <v>745.36471289999997</v>
      </c>
      <c r="F9607">
        <v>0</v>
      </c>
      <c r="G9607">
        <v>0</v>
      </c>
      <c r="H9607">
        <v>3</v>
      </c>
      <c r="I9607">
        <v>0</v>
      </c>
      <c r="J9607">
        <v>52.616858209999997</v>
      </c>
      <c r="K9607">
        <v>0</v>
      </c>
      <c r="L9607">
        <v>70.3834442</v>
      </c>
      <c r="M9607" s="22">
        <v>0</v>
      </c>
    </row>
    <row r="9608" spans="1:13" x14ac:dyDescent="0.35">
      <c r="A9608">
        <v>9607</v>
      </c>
      <c r="B9608">
        <v>7971.3264579999995</v>
      </c>
      <c r="C9608">
        <v>10035.502990000001</v>
      </c>
      <c r="D9608">
        <v>1</v>
      </c>
      <c r="E9608">
        <v>650.05505559999995</v>
      </c>
      <c r="F9608">
        <v>0</v>
      </c>
      <c r="G9608">
        <v>0</v>
      </c>
      <c r="H9608">
        <v>3</v>
      </c>
      <c r="I9608">
        <v>0</v>
      </c>
      <c r="J9608">
        <v>285.11946360000002</v>
      </c>
      <c r="K9608">
        <v>4</v>
      </c>
      <c r="L9608">
        <v>110.1277367</v>
      </c>
      <c r="M9608" s="22">
        <v>0</v>
      </c>
    </row>
    <row r="9609" spans="1:13" x14ac:dyDescent="0.35">
      <c r="A9609">
        <v>9608</v>
      </c>
      <c r="B9609">
        <v>56513.954749999997</v>
      </c>
      <c r="C9609">
        <v>58958.565549999999</v>
      </c>
      <c r="D9609">
        <v>1</v>
      </c>
      <c r="E9609">
        <v>715.58075610000003</v>
      </c>
      <c r="F9609">
        <v>0</v>
      </c>
      <c r="G9609">
        <v>0</v>
      </c>
      <c r="H9609">
        <v>2</v>
      </c>
      <c r="I9609">
        <v>0</v>
      </c>
      <c r="J9609">
        <v>217.46162369999999</v>
      </c>
      <c r="K9609">
        <v>0</v>
      </c>
      <c r="L9609">
        <v>80.785616210000001</v>
      </c>
      <c r="M9609" s="22">
        <v>0</v>
      </c>
    </row>
    <row r="9610" spans="1:13" x14ac:dyDescent="0.35">
      <c r="A9610">
        <v>9609</v>
      </c>
      <c r="B9610">
        <v>28600.261839999999</v>
      </c>
      <c r="C9610">
        <v>25127.24209</v>
      </c>
      <c r="D9610">
        <v>0</v>
      </c>
      <c r="E9610">
        <v>687.57244739999999</v>
      </c>
      <c r="F9610">
        <v>0</v>
      </c>
      <c r="G9610">
        <v>0</v>
      </c>
      <c r="H9610">
        <v>2</v>
      </c>
      <c r="I9610">
        <v>0</v>
      </c>
      <c r="J9610">
        <v>154.01251590000001</v>
      </c>
      <c r="K9610">
        <v>1</v>
      </c>
      <c r="L9610">
        <v>91.424719940000003</v>
      </c>
      <c r="M9610" s="22">
        <v>1</v>
      </c>
    </row>
    <row r="9611" spans="1:13" x14ac:dyDescent="0.35">
      <c r="A9611">
        <v>9610</v>
      </c>
      <c r="B9611">
        <v>57486.657599999999</v>
      </c>
      <c r="C9611">
        <v>74633.098360000004</v>
      </c>
      <c r="D9611">
        <v>1</v>
      </c>
      <c r="E9611">
        <v>578.36089800000002</v>
      </c>
      <c r="F9611">
        <v>2</v>
      </c>
      <c r="G9611">
        <v>0</v>
      </c>
      <c r="H9611">
        <v>2</v>
      </c>
      <c r="I9611">
        <v>1</v>
      </c>
      <c r="J9611">
        <v>77.19255459</v>
      </c>
      <c r="K9611">
        <v>2</v>
      </c>
      <c r="L9611">
        <v>114.7684756</v>
      </c>
      <c r="M9611" s="22">
        <v>1</v>
      </c>
    </row>
    <row r="9612" spans="1:13" x14ac:dyDescent="0.35">
      <c r="A9612">
        <v>9611</v>
      </c>
      <c r="B9612">
        <v>51918.908040000002</v>
      </c>
      <c r="C9612">
        <v>57551.60355</v>
      </c>
      <c r="D9612">
        <v>1</v>
      </c>
      <c r="E9612">
        <v>655.54638890000001</v>
      </c>
      <c r="F9612">
        <v>0</v>
      </c>
      <c r="G9612">
        <v>0</v>
      </c>
      <c r="H9612">
        <v>2</v>
      </c>
      <c r="I9612">
        <v>0</v>
      </c>
      <c r="J9612">
        <v>11.653603759999999</v>
      </c>
      <c r="K9612">
        <v>1</v>
      </c>
      <c r="L9612">
        <v>70.409301139999997</v>
      </c>
      <c r="M9612" s="22">
        <v>0</v>
      </c>
    </row>
    <row r="9613" spans="1:13" x14ac:dyDescent="0.35">
      <c r="A9613">
        <v>9612</v>
      </c>
      <c r="B9613">
        <v>59535.897900000004</v>
      </c>
      <c r="C9613">
        <v>56265.115100000003</v>
      </c>
      <c r="D9613">
        <v>1</v>
      </c>
      <c r="E9613">
        <v>675.05993530000001</v>
      </c>
      <c r="F9613">
        <v>0</v>
      </c>
      <c r="G9613">
        <v>0</v>
      </c>
      <c r="H9613">
        <v>0</v>
      </c>
      <c r="I9613">
        <v>1</v>
      </c>
      <c r="J9613">
        <v>228.1820779</v>
      </c>
      <c r="K9613">
        <v>1</v>
      </c>
      <c r="L9613">
        <v>88.610259119999995</v>
      </c>
      <c r="M9613" s="22">
        <v>0</v>
      </c>
    </row>
    <row r="9614" spans="1:13" x14ac:dyDescent="0.35">
      <c r="A9614">
        <v>9613</v>
      </c>
      <c r="B9614">
        <v>42511.285779999998</v>
      </c>
      <c r="C9614">
        <v>44037.529439999998</v>
      </c>
      <c r="D9614">
        <v>1</v>
      </c>
      <c r="E9614">
        <v>679.88576579999994</v>
      </c>
      <c r="F9614">
        <v>0</v>
      </c>
      <c r="G9614">
        <v>0</v>
      </c>
      <c r="H9614">
        <v>3</v>
      </c>
      <c r="I9614">
        <v>0</v>
      </c>
      <c r="J9614">
        <v>151.91587319999999</v>
      </c>
      <c r="K9614">
        <v>1</v>
      </c>
      <c r="L9614">
        <v>81.151857000000007</v>
      </c>
      <c r="M9614" s="22">
        <v>0</v>
      </c>
    </row>
    <row r="9615" spans="1:13" x14ac:dyDescent="0.35">
      <c r="A9615">
        <v>9614</v>
      </c>
      <c r="B9615">
        <v>21901.39832</v>
      </c>
      <c r="C9615">
        <v>20795.387129999999</v>
      </c>
      <c r="D9615">
        <v>1</v>
      </c>
      <c r="E9615">
        <v>658.91034019999995</v>
      </c>
      <c r="F9615">
        <v>0</v>
      </c>
      <c r="G9615">
        <v>0</v>
      </c>
      <c r="H9615">
        <v>2</v>
      </c>
      <c r="I9615">
        <v>0</v>
      </c>
      <c r="J9615">
        <v>32.320273399999998</v>
      </c>
      <c r="K9615">
        <v>1</v>
      </c>
      <c r="L9615">
        <v>119.32087730000001</v>
      </c>
      <c r="M9615" s="22">
        <v>0</v>
      </c>
    </row>
    <row r="9616" spans="1:13" x14ac:dyDescent="0.35">
      <c r="A9616">
        <v>9615</v>
      </c>
      <c r="B9616">
        <v>43244.477129999999</v>
      </c>
      <c r="C9616">
        <v>53319.7091</v>
      </c>
      <c r="D9616">
        <v>0</v>
      </c>
      <c r="E9616">
        <v>658.26556979999998</v>
      </c>
      <c r="F9616">
        <v>0</v>
      </c>
      <c r="G9616">
        <v>0</v>
      </c>
      <c r="H9616">
        <v>2</v>
      </c>
      <c r="I9616">
        <v>1</v>
      </c>
      <c r="J9616">
        <v>175.06679840000001</v>
      </c>
      <c r="K9616">
        <v>1</v>
      </c>
      <c r="L9616">
        <v>102.4411676</v>
      </c>
      <c r="M9616" s="22">
        <v>0</v>
      </c>
    </row>
    <row r="9617" spans="1:13" x14ac:dyDescent="0.35">
      <c r="A9617">
        <v>9616</v>
      </c>
      <c r="B9617">
        <v>56102.714529999997</v>
      </c>
      <c r="C9617">
        <v>55513.614979999998</v>
      </c>
      <c r="D9617">
        <v>0</v>
      </c>
      <c r="E9617">
        <v>650.25436790000003</v>
      </c>
      <c r="F9617">
        <v>0</v>
      </c>
      <c r="G9617">
        <v>0</v>
      </c>
      <c r="H9617">
        <v>3</v>
      </c>
      <c r="I9617">
        <v>1</v>
      </c>
      <c r="J9617">
        <v>17.763848530000001</v>
      </c>
      <c r="K9617">
        <v>0</v>
      </c>
      <c r="L9617">
        <v>111.8239842</v>
      </c>
      <c r="M9617" s="22">
        <v>0</v>
      </c>
    </row>
    <row r="9618" spans="1:13" x14ac:dyDescent="0.35">
      <c r="A9618">
        <v>9617</v>
      </c>
      <c r="B9618">
        <v>65230.88493</v>
      </c>
      <c r="C9618">
        <v>77893.310289999994</v>
      </c>
      <c r="D9618">
        <v>1</v>
      </c>
      <c r="E9618">
        <v>656.65880430000004</v>
      </c>
      <c r="F9618">
        <v>1</v>
      </c>
      <c r="G9618">
        <v>0</v>
      </c>
      <c r="H9618">
        <v>3</v>
      </c>
      <c r="I9618">
        <v>1</v>
      </c>
      <c r="J9618">
        <v>133.3592285</v>
      </c>
      <c r="K9618">
        <v>1</v>
      </c>
      <c r="L9618">
        <v>107.62009449999999</v>
      </c>
      <c r="M9618" s="22">
        <v>1</v>
      </c>
    </row>
    <row r="9619" spans="1:13" x14ac:dyDescent="0.35">
      <c r="A9619">
        <v>9618</v>
      </c>
      <c r="B9619">
        <v>32422.530490000001</v>
      </c>
      <c r="C9619">
        <v>39040.156329999998</v>
      </c>
      <c r="D9619">
        <v>1</v>
      </c>
      <c r="E9619">
        <v>588.81605149999996</v>
      </c>
      <c r="F9619">
        <v>1</v>
      </c>
      <c r="G9619">
        <v>1</v>
      </c>
      <c r="H9619">
        <v>2</v>
      </c>
      <c r="I9619">
        <v>0</v>
      </c>
      <c r="J9619">
        <v>135.3026078</v>
      </c>
      <c r="K9619">
        <v>0</v>
      </c>
      <c r="L9619">
        <v>74.13544134</v>
      </c>
      <c r="M9619" s="22">
        <v>0</v>
      </c>
    </row>
    <row r="9620" spans="1:13" x14ac:dyDescent="0.35">
      <c r="A9620">
        <v>9619</v>
      </c>
      <c r="B9620">
        <v>65405.9064</v>
      </c>
      <c r="C9620">
        <v>78133.856719999996</v>
      </c>
      <c r="D9620">
        <v>1</v>
      </c>
      <c r="E9620">
        <v>638.18946100000005</v>
      </c>
      <c r="F9620">
        <v>1</v>
      </c>
      <c r="G9620">
        <v>0</v>
      </c>
      <c r="H9620">
        <v>3</v>
      </c>
      <c r="I9620">
        <v>0</v>
      </c>
      <c r="J9620">
        <v>259.91480810000002</v>
      </c>
      <c r="K9620">
        <v>3</v>
      </c>
      <c r="L9620">
        <v>113.9417337</v>
      </c>
      <c r="M9620" s="22">
        <v>1</v>
      </c>
    </row>
    <row r="9621" spans="1:13" x14ac:dyDescent="0.35">
      <c r="A9621">
        <v>9620</v>
      </c>
      <c r="B9621">
        <v>40281.915659999999</v>
      </c>
      <c r="C9621">
        <v>45652.025419999998</v>
      </c>
      <c r="D9621">
        <v>0</v>
      </c>
      <c r="E9621">
        <v>577.35093229999995</v>
      </c>
      <c r="F9621">
        <v>0</v>
      </c>
      <c r="G9621">
        <v>1</v>
      </c>
      <c r="H9621">
        <v>1</v>
      </c>
      <c r="I9621">
        <v>2</v>
      </c>
      <c r="J9621">
        <v>296.28224820000003</v>
      </c>
      <c r="K9621">
        <v>1</v>
      </c>
      <c r="L9621">
        <v>82.533232420000004</v>
      </c>
      <c r="M9621" s="22">
        <v>0</v>
      </c>
    </row>
    <row r="9622" spans="1:13" x14ac:dyDescent="0.35">
      <c r="A9622">
        <v>9621</v>
      </c>
      <c r="B9622">
        <v>55436.748220000001</v>
      </c>
      <c r="C9622">
        <v>67240.708209999997</v>
      </c>
      <c r="D9622">
        <v>1</v>
      </c>
      <c r="E9622">
        <v>625.11861590000001</v>
      </c>
      <c r="F9622">
        <v>1</v>
      </c>
      <c r="G9622">
        <v>0</v>
      </c>
      <c r="H9622">
        <v>5</v>
      </c>
      <c r="I9622">
        <v>0</v>
      </c>
      <c r="J9622">
        <v>48.339415420000002</v>
      </c>
      <c r="K9622">
        <v>1</v>
      </c>
      <c r="L9622">
        <v>105.1730615</v>
      </c>
      <c r="M9622" s="22">
        <v>0</v>
      </c>
    </row>
    <row r="9623" spans="1:13" x14ac:dyDescent="0.35">
      <c r="A9623">
        <v>9622</v>
      </c>
      <c r="B9623">
        <v>42351.590709999997</v>
      </c>
      <c r="C9623">
        <v>39485.986689999998</v>
      </c>
      <c r="D9623">
        <v>0</v>
      </c>
      <c r="E9623">
        <v>620.45972240000003</v>
      </c>
      <c r="F9623">
        <v>0</v>
      </c>
      <c r="G9623">
        <v>0</v>
      </c>
      <c r="H9623">
        <v>3</v>
      </c>
      <c r="I9623">
        <v>0</v>
      </c>
      <c r="J9623">
        <v>212.40807119999999</v>
      </c>
      <c r="K9623">
        <v>0</v>
      </c>
      <c r="L9623">
        <v>107.37684900000001</v>
      </c>
      <c r="M9623" s="22">
        <v>0</v>
      </c>
    </row>
    <row r="9624" spans="1:13" x14ac:dyDescent="0.35">
      <c r="A9624">
        <v>9623</v>
      </c>
      <c r="B9624">
        <v>52732.559419999998</v>
      </c>
      <c r="C9624">
        <v>40540.68219</v>
      </c>
      <c r="D9624">
        <v>0</v>
      </c>
      <c r="E9624">
        <v>617.26685129999998</v>
      </c>
      <c r="F9624">
        <v>0</v>
      </c>
      <c r="G9624">
        <v>0</v>
      </c>
      <c r="H9624">
        <v>4</v>
      </c>
      <c r="I9624">
        <v>0</v>
      </c>
      <c r="J9624">
        <v>262.27569219999998</v>
      </c>
      <c r="K9624">
        <v>1</v>
      </c>
      <c r="L9624">
        <v>118.06337019999999</v>
      </c>
      <c r="M9624" s="22">
        <v>0</v>
      </c>
    </row>
    <row r="9625" spans="1:13" x14ac:dyDescent="0.35">
      <c r="A9625">
        <v>9624</v>
      </c>
      <c r="B9625">
        <v>63378.164519999998</v>
      </c>
      <c r="C9625">
        <v>76400.635859999995</v>
      </c>
      <c r="D9625">
        <v>1</v>
      </c>
      <c r="E9625">
        <v>597.39959209999995</v>
      </c>
      <c r="F9625">
        <v>0</v>
      </c>
      <c r="G9625">
        <v>0</v>
      </c>
      <c r="H9625">
        <v>0</v>
      </c>
      <c r="I9625">
        <v>0</v>
      </c>
      <c r="J9625">
        <v>132.44626909999999</v>
      </c>
      <c r="K9625">
        <v>2</v>
      </c>
      <c r="L9625">
        <v>84.946232159999994</v>
      </c>
      <c r="M9625" s="22">
        <v>0</v>
      </c>
    </row>
    <row r="9626" spans="1:13" x14ac:dyDescent="0.35">
      <c r="A9626">
        <v>9625</v>
      </c>
      <c r="B9626">
        <v>31594.788840000001</v>
      </c>
      <c r="C9626">
        <v>31560.067729999999</v>
      </c>
      <c r="D9626">
        <v>0</v>
      </c>
      <c r="E9626">
        <v>663.46386370000005</v>
      </c>
      <c r="F9626">
        <v>1</v>
      </c>
      <c r="G9626">
        <v>0</v>
      </c>
      <c r="H9626">
        <v>3</v>
      </c>
      <c r="I9626">
        <v>1</v>
      </c>
      <c r="J9626">
        <v>102.019091</v>
      </c>
      <c r="K9626">
        <v>3</v>
      </c>
      <c r="L9626">
        <v>111.1944945</v>
      </c>
      <c r="M9626" s="22">
        <v>0</v>
      </c>
    </row>
    <row r="9627" spans="1:13" x14ac:dyDescent="0.35">
      <c r="A9627">
        <v>9626</v>
      </c>
      <c r="B9627">
        <v>39801.411549999997</v>
      </c>
      <c r="C9627">
        <v>30902.835620000002</v>
      </c>
      <c r="D9627">
        <v>0</v>
      </c>
      <c r="E9627">
        <v>634.09648470000002</v>
      </c>
      <c r="F9627">
        <v>1</v>
      </c>
      <c r="G9627">
        <v>0</v>
      </c>
      <c r="H9627">
        <v>2</v>
      </c>
      <c r="I9627">
        <v>1</v>
      </c>
      <c r="J9627">
        <v>11.88228481</v>
      </c>
      <c r="K9627">
        <v>0</v>
      </c>
      <c r="L9627">
        <v>98.766213719999996</v>
      </c>
      <c r="M9627" s="22">
        <v>0</v>
      </c>
    </row>
    <row r="9628" spans="1:13" x14ac:dyDescent="0.35">
      <c r="A9628">
        <v>9627</v>
      </c>
      <c r="B9628">
        <v>52774.43881</v>
      </c>
      <c r="C9628">
        <v>40593.439350000001</v>
      </c>
      <c r="D9628">
        <v>1</v>
      </c>
      <c r="E9628">
        <v>628.97868719999997</v>
      </c>
      <c r="F9628">
        <v>0</v>
      </c>
      <c r="G9628">
        <v>1</v>
      </c>
      <c r="H9628">
        <v>3</v>
      </c>
      <c r="I9628">
        <v>1</v>
      </c>
      <c r="J9628">
        <v>171.65610380000001</v>
      </c>
      <c r="K9628">
        <v>0</v>
      </c>
      <c r="L9628">
        <v>116.1089822</v>
      </c>
      <c r="M9628" s="22">
        <v>0</v>
      </c>
    </row>
    <row r="9629" spans="1:13" x14ac:dyDescent="0.35">
      <c r="A9629">
        <v>9628</v>
      </c>
      <c r="B9629">
        <v>86023.754920000007</v>
      </c>
      <c r="C9629">
        <v>68435.805649999995</v>
      </c>
      <c r="D9629">
        <v>1</v>
      </c>
      <c r="E9629">
        <v>579.62130030000003</v>
      </c>
      <c r="F9629">
        <v>0</v>
      </c>
      <c r="G9629">
        <v>0</v>
      </c>
      <c r="H9629">
        <v>2</v>
      </c>
      <c r="I9629">
        <v>1</v>
      </c>
      <c r="J9629">
        <v>59.055337170000001</v>
      </c>
      <c r="K9629">
        <v>0</v>
      </c>
      <c r="L9629">
        <v>91.055678060000005</v>
      </c>
      <c r="M9629" s="22">
        <v>1</v>
      </c>
    </row>
    <row r="9630" spans="1:13" x14ac:dyDescent="0.35">
      <c r="A9630">
        <v>9629</v>
      </c>
      <c r="B9630">
        <v>37052.154320000001</v>
      </c>
      <c r="C9630">
        <v>42631.614289999998</v>
      </c>
      <c r="D9630">
        <v>1</v>
      </c>
      <c r="E9630">
        <v>635.10694039999998</v>
      </c>
      <c r="F9630">
        <v>0</v>
      </c>
      <c r="G9630">
        <v>0</v>
      </c>
      <c r="H9630">
        <v>2</v>
      </c>
      <c r="I9630">
        <v>1</v>
      </c>
      <c r="J9630">
        <v>27.84951555</v>
      </c>
      <c r="K9630">
        <v>1</v>
      </c>
      <c r="L9630">
        <v>104.7280725</v>
      </c>
      <c r="M9630" s="22">
        <v>0</v>
      </c>
    </row>
    <row r="9631" spans="1:13" x14ac:dyDescent="0.35">
      <c r="A9631">
        <v>9630</v>
      </c>
      <c r="B9631">
        <v>80602.008289999998</v>
      </c>
      <c r="C9631">
        <v>90799.291100000002</v>
      </c>
      <c r="D9631">
        <v>1</v>
      </c>
      <c r="E9631">
        <v>707.27664000000004</v>
      </c>
      <c r="F9631">
        <v>0</v>
      </c>
      <c r="G9631">
        <v>0</v>
      </c>
      <c r="H9631">
        <v>2</v>
      </c>
      <c r="I9631">
        <v>0</v>
      </c>
      <c r="J9631">
        <v>7.1990844980000004</v>
      </c>
      <c r="K9631">
        <v>2</v>
      </c>
      <c r="L9631">
        <v>79.370588150000003</v>
      </c>
      <c r="M9631" s="22">
        <v>0</v>
      </c>
    </row>
    <row r="9632" spans="1:13" x14ac:dyDescent="0.35">
      <c r="A9632">
        <v>9631</v>
      </c>
      <c r="B9632">
        <v>80066.349560000002</v>
      </c>
      <c r="C9632">
        <v>65837.855299999996</v>
      </c>
      <c r="D9632">
        <v>1</v>
      </c>
      <c r="E9632">
        <v>708.04031550000002</v>
      </c>
      <c r="F9632">
        <v>1</v>
      </c>
      <c r="G9632">
        <v>0</v>
      </c>
      <c r="H9632">
        <v>0</v>
      </c>
      <c r="I9632">
        <v>0</v>
      </c>
      <c r="J9632">
        <v>288.52753799999999</v>
      </c>
      <c r="K9632">
        <v>1</v>
      </c>
      <c r="L9632">
        <v>115.09010189999999</v>
      </c>
      <c r="M9632" s="22">
        <v>0</v>
      </c>
    </row>
    <row r="9633" spans="1:13" x14ac:dyDescent="0.35">
      <c r="A9633">
        <v>9632</v>
      </c>
      <c r="B9633">
        <v>48540.332739999998</v>
      </c>
      <c r="C9633">
        <v>58644.199630000003</v>
      </c>
      <c r="D9633">
        <v>1</v>
      </c>
      <c r="E9633">
        <v>668.67562899999996</v>
      </c>
      <c r="F9633">
        <v>2</v>
      </c>
      <c r="G9633">
        <v>0</v>
      </c>
      <c r="H9633">
        <v>0</v>
      </c>
      <c r="I9633">
        <v>0</v>
      </c>
      <c r="J9633">
        <v>258.25971929999997</v>
      </c>
      <c r="K9633">
        <v>1</v>
      </c>
      <c r="L9633">
        <v>118.913022</v>
      </c>
      <c r="M9633" s="22">
        <v>0</v>
      </c>
    </row>
    <row r="9634" spans="1:13" x14ac:dyDescent="0.35">
      <c r="A9634">
        <v>9633</v>
      </c>
      <c r="B9634">
        <v>45527.71211</v>
      </c>
      <c r="C9634">
        <v>39553.423560000003</v>
      </c>
      <c r="D9634">
        <v>1</v>
      </c>
      <c r="E9634">
        <v>635.24230120000004</v>
      </c>
      <c r="F9634">
        <v>2</v>
      </c>
      <c r="G9634">
        <v>0</v>
      </c>
      <c r="H9634">
        <v>3</v>
      </c>
      <c r="I9634">
        <v>0</v>
      </c>
      <c r="J9634">
        <v>288.90662459999999</v>
      </c>
      <c r="K9634">
        <v>1</v>
      </c>
      <c r="L9634">
        <v>84.654702180000001</v>
      </c>
      <c r="M9634" s="22">
        <v>0</v>
      </c>
    </row>
    <row r="9635" spans="1:13" x14ac:dyDescent="0.35">
      <c r="A9635">
        <v>9634</v>
      </c>
      <c r="B9635">
        <v>39619.022019999997</v>
      </c>
      <c r="C9635">
        <v>46583.703390000002</v>
      </c>
      <c r="D9635">
        <v>1</v>
      </c>
      <c r="E9635">
        <v>677.9491415</v>
      </c>
      <c r="F9635">
        <v>0</v>
      </c>
      <c r="G9635">
        <v>0</v>
      </c>
      <c r="H9635">
        <v>2</v>
      </c>
      <c r="I9635">
        <v>1</v>
      </c>
      <c r="J9635">
        <v>282.87020969999998</v>
      </c>
      <c r="K9635">
        <v>1</v>
      </c>
      <c r="L9635">
        <v>115.1610534</v>
      </c>
      <c r="M9635" s="22">
        <v>0</v>
      </c>
    </row>
    <row r="9636" spans="1:13" x14ac:dyDescent="0.35">
      <c r="A9636">
        <v>9635</v>
      </c>
      <c r="B9636">
        <v>48976.962050000002</v>
      </c>
      <c r="C9636">
        <v>48648.010470000001</v>
      </c>
      <c r="D9636">
        <v>0</v>
      </c>
      <c r="E9636">
        <v>616.63232059999996</v>
      </c>
      <c r="F9636">
        <v>0</v>
      </c>
      <c r="G9636">
        <v>0</v>
      </c>
      <c r="H9636">
        <v>0</v>
      </c>
      <c r="I9636">
        <v>0</v>
      </c>
      <c r="J9636">
        <v>189.83277519999999</v>
      </c>
      <c r="K9636">
        <v>1</v>
      </c>
      <c r="L9636">
        <v>72.614027770000007</v>
      </c>
      <c r="M9636" s="22">
        <v>0</v>
      </c>
    </row>
    <row r="9637" spans="1:13" x14ac:dyDescent="0.35">
      <c r="A9637">
        <v>9636</v>
      </c>
      <c r="B9637">
        <v>28899.20851</v>
      </c>
      <c r="C9637">
        <v>32914.152710000002</v>
      </c>
      <c r="D9637">
        <v>0</v>
      </c>
      <c r="E9637">
        <v>635.03738720000001</v>
      </c>
      <c r="F9637">
        <v>1</v>
      </c>
      <c r="G9637">
        <v>0</v>
      </c>
      <c r="H9637">
        <v>4</v>
      </c>
      <c r="I9637">
        <v>0</v>
      </c>
      <c r="J9637">
        <v>184.20996479999999</v>
      </c>
      <c r="K9637">
        <v>3</v>
      </c>
      <c r="L9637">
        <v>110.77322770000001</v>
      </c>
      <c r="M9637" s="22">
        <v>0</v>
      </c>
    </row>
    <row r="9638" spans="1:13" x14ac:dyDescent="0.35">
      <c r="A9638">
        <v>9637</v>
      </c>
      <c r="B9638">
        <v>48856.41474</v>
      </c>
      <c r="C9638">
        <v>45379.430619999999</v>
      </c>
      <c r="D9638">
        <v>0</v>
      </c>
      <c r="E9638">
        <v>612.87387790000002</v>
      </c>
      <c r="F9638">
        <v>0</v>
      </c>
      <c r="G9638">
        <v>0</v>
      </c>
      <c r="H9638">
        <v>0</v>
      </c>
      <c r="I9638">
        <v>0</v>
      </c>
      <c r="J9638">
        <v>255.05064010000001</v>
      </c>
      <c r="K9638">
        <v>0</v>
      </c>
      <c r="L9638">
        <v>93.502503660000002</v>
      </c>
      <c r="M9638" s="22">
        <v>0</v>
      </c>
    </row>
    <row r="9639" spans="1:13" x14ac:dyDescent="0.35">
      <c r="A9639">
        <v>9638</v>
      </c>
      <c r="B9639">
        <v>72453.204110000006</v>
      </c>
      <c r="C9639">
        <v>65808.111999999994</v>
      </c>
      <c r="D9639">
        <v>1</v>
      </c>
      <c r="E9639">
        <v>695.41832139999997</v>
      </c>
      <c r="F9639">
        <v>0</v>
      </c>
      <c r="G9639">
        <v>0</v>
      </c>
      <c r="H9639">
        <v>1</v>
      </c>
      <c r="I9639">
        <v>0</v>
      </c>
      <c r="J9639">
        <v>284.2895355</v>
      </c>
      <c r="K9639">
        <v>0</v>
      </c>
      <c r="L9639">
        <v>118.4816134</v>
      </c>
      <c r="M9639" s="22">
        <v>0</v>
      </c>
    </row>
    <row r="9640" spans="1:13" x14ac:dyDescent="0.35">
      <c r="A9640">
        <v>9639</v>
      </c>
      <c r="B9640">
        <v>40833.72406</v>
      </c>
      <c r="C9640">
        <v>49197.114260000002</v>
      </c>
      <c r="D9640">
        <v>0</v>
      </c>
      <c r="E9640">
        <v>689.00029800000004</v>
      </c>
      <c r="F9640">
        <v>0</v>
      </c>
      <c r="G9640">
        <v>0</v>
      </c>
      <c r="H9640">
        <v>2</v>
      </c>
      <c r="I9640">
        <v>0</v>
      </c>
      <c r="J9640">
        <v>179.27623180000001</v>
      </c>
      <c r="K9640">
        <v>0</v>
      </c>
      <c r="L9640">
        <v>83.014155169999995</v>
      </c>
      <c r="M9640" s="22">
        <v>0</v>
      </c>
    </row>
    <row r="9641" spans="1:13" x14ac:dyDescent="0.35">
      <c r="A9641">
        <v>9640</v>
      </c>
      <c r="B9641">
        <v>46389.135439999998</v>
      </c>
      <c r="C9641">
        <v>33454.979449999999</v>
      </c>
      <c r="D9641">
        <v>0</v>
      </c>
      <c r="E9641">
        <v>648.26588700000002</v>
      </c>
      <c r="F9641">
        <v>0</v>
      </c>
      <c r="G9641">
        <v>0</v>
      </c>
      <c r="H9641">
        <v>1</v>
      </c>
      <c r="I9641">
        <v>1</v>
      </c>
      <c r="J9641">
        <v>41.249536200000001</v>
      </c>
      <c r="K9641">
        <v>1</v>
      </c>
      <c r="L9641">
        <v>72.656088710000006</v>
      </c>
      <c r="M9641" s="22">
        <v>0</v>
      </c>
    </row>
    <row r="9642" spans="1:13" x14ac:dyDescent="0.35">
      <c r="A9642">
        <v>9641</v>
      </c>
      <c r="B9642">
        <v>24482.892889999999</v>
      </c>
      <c r="C9642">
        <v>31456.653180000001</v>
      </c>
      <c r="D9642">
        <v>1</v>
      </c>
      <c r="E9642">
        <v>736.56261549999999</v>
      </c>
      <c r="F9642">
        <v>0</v>
      </c>
      <c r="G9642">
        <v>0</v>
      </c>
      <c r="H9642">
        <v>2</v>
      </c>
      <c r="I9642">
        <v>1</v>
      </c>
      <c r="J9642">
        <v>44.691463050000003</v>
      </c>
      <c r="K9642">
        <v>0</v>
      </c>
      <c r="L9642">
        <v>96.643877419999995</v>
      </c>
      <c r="M9642" s="22">
        <v>0</v>
      </c>
    </row>
    <row r="9643" spans="1:13" x14ac:dyDescent="0.35">
      <c r="A9643">
        <v>9642</v>
      </c>
      <c r="B9643">
        <v>55610.931320000003</v>
      </c>
      <c r="C9643">
        <v>60555.173260000003</v>
      </c>
      <c r="D9643">
        <v>0</v>
      </c>
      <c r="E9643">
        <v>670.62572899999998</v>
      </c>
      <c r="F9643">
        <v>0</v>
      </c>
      <c r="G9643">
        <v>0</v>
      </c>
      <c r="H9643">
        <v>1</v>
      </c>
      <c r="I9643">
        <v>1</v>
      </c>
      <c r="J9643">
        <v>200.0171205</v>
      </c>
      <c r="K9643">
        <v>0</v>
      </c>
      <c r="L9643">
        <v>106.32755400000001</v>
      </c>
      <c r="M9643" s="22">
        <v>0</v>
      </c>
    </row>
    <row r="9644" spans="1:13" x14ac:dyDescent="0.35">
      <c r="A9644">
        <v>9643</v>
      </c>
      <c r="B9644">
        <v>53967.225270000003</v>
      </c>
      <c r="C9644">
        <v>51781.014750000002</v>
      </c>
      <c r="D9644">
        <v>1</v>
      </c>
      <c r="E9644">
        <v>667.8113773</v>
      </c>
      <c r="F9644">
        <v>0</v>
      </c>
      <c r="G9644">
        <v>0</v>
      </c>
      <c r="H9644">
        <v>3</v>
      </c>
      <c r="I9644">
        <v>1</v>
      </c>
      <c r="J9644">
        <v>29.74789685</v>
      </c>
      <c r="K9644">
        <v>2</v>
      </c>
      <c r="L9644">
        <v>93.860140990000005</v>
      </c>
      <c r="M9644" s="22">
        <v>0</v>
      </c>
    </row>
    <row r="9645" spans="1:13" x14ac:dyDescent="0.35">
      <c r="A9645">
        <v>9644</v>
      </c>
      <c r="B9645">
        <v>50955.535400000001</v>
      </c>
      <c r="C9645">
        <v>54870.58771</v>
      </c>
      <c r="D9645">
        <v>0</v>
      </c>
      <c r="E9645">
        <v>662.4560123</v>
      </c>
      <c r="F9645">
        <v>0</v>
      </c>
      <c r="G9645">
        <v>1</v>
      </c>
      <c r="H9645">
        <v>0</v>
      </c>
      <c r="I9645">
        <v>0</v>
      </c>
      <c r="J9645">
        <v>185.83543549999999</v>
      </c>
      <c r="K9645">
        <v>0</v>
      </c>
      <c r="L9645">
        <v>92.479513789999999</v>
      </c>
      <c r="M9645" s="22">
        <v>0</v>
      </c>
    </row>
    <row r="9646" spans="1:13" x14ac:dyDescent="0.35">
      <c r="A9646">
        <v>9645</v>
      </c>
      <c r="B9646">
        <v>46747.594250000002</v>
      </c>
      <c r="C9646">
        <v>36166.022349999999</v>
      </c>
      <c r="D9646">
        <v>0</v>
      </c>
      <c r="E9646">
        <v>586.8856591</v>
      </c>
      <c r="F9646">
        <v>0</v>
      </c>
      <c r="G9646">
        <v>1</v>
      </c>
      <c r="H9646">
        <v>3</v>
      </c>
      <c r="I9646">
        <v>1</v>
      </c>
      <c r="J9646">
        <v>289.38501980000001</v>
      </c>
      <c r="K9646">
        <v>2</v>
      </c>
      <c r="L9646">
        <v>80.835849260000003</v>
      </c>
      <c r="M9646" s="22">
        <v>0</v>
      </c>
    </row>
    <row r="9647" spans="1:13" x14ac:dyDescent="0.35">
      <c r="A9647">
        <v>9646</v>
      </c>
      <c r="B9647">
        <v>45608.631220000003</v>
      </c>
      <c r="C9647">
        <v>45993.179170000003</v>
      </c>
      <c r="D9647">
        <v>0</v>
      </c>
      <c r="E9647">
        <v>605.28600840000001</v>
      </c>
      <c r="F9647">
        <v>1</v>
      </c>
      <c r="G9647">
        <v>0</v>
      </c>
      <c r="H9647">
        <v>5</v>
      </c>
      <c r="I9647">
        <v>1</v>
      </c>
      <c r="J9647">
        <v>6.9712517390000004</v>
      </c>
      <c r="K9647">
        <v>1</v>
      </c>
      <c r="L9647">
        <v>94.99447558</v>
      </c>
      <c r="M9647" s="22">
        <v>1</v>
      </c>
    </row>
    <row r="9648" spans="1:13" x14ac:dyDescent="0.35">
      <c r="A9648">
        <v>9647</v>
      </c>
      <c r="B9648">
        <v>57528.503510000002</v>
      </c>
      <c r="C9648">
        <v>74272.595209999999</v>
      </c>
      <c r="D9648">
        <v>1</v>
      </c>
      <c r="E9648">
        <v>647.26810230000001</v>
      </c>
      <c r="F9648">
        <v>0</v>
      </c>
      <c r="G9648">
        <v>0</v>
      </c>
      <c r="H9648">
        <v>3</v>
      </c>
      <c r="I9648">
        <v>0</v>
      </c>
      <c r="J9648">
        <v>60.609560449999996</v>
      </c>
      <c r="K9648">
        <v>2</v>
      </c>
      <c r="L9648">
        <v>115.375992</v>
      </c>
      <c r="M9648" s="22">
        <v>1</v>
      </c>
    </row>
    <row r="9649" spans="1:13" x14ac:dyDescent="0.35">
      <c r="A9649">
        <v>9648</v>
      </c>
      <c r="B9649">
        <v>49567.750979999997</v>
      </c>
      <c r="C9649">
        <v>41694.491829999999</v>
      </c>
      <c r="D9649">
        <v>1</v>
      </c>
      <c r="E9649">
        <v>647.68082609999999</v>
      </c>
      <c r="F9649">
        <v>0</v>
      </c>
      <c r="G9649">
        <v>0</v>
      </c>
      <c r="H9649">
        <v>0</v>
      </c>
      <c r="I9649">
        <v>1</v>
      </c>
      <c r="J9649">
        <v>283.69678440000001</v>
      </c>
      <c r="K9649">
        <v>1</v>
      </c>
      <c r="L9649">
        <v>91.210184889999994</v>
      </c>
      <c r="M9649" s="22">
        <v>0</v>
      </c>
    </row>
    <row r="9650" spans="1:13" x14ac:dyDescent="0.35">
      <c r="A9650">
        <v>9649</v>
      </c>
      <c r="B9650">
        <v>54724.578070000003</v>
      </c>
      <c r="C9650">
        <v>62023.023179999997</v>
      </c>
      <c r="D9650">
        <v>1</v>
      </c>
      <c r="E9650">
        <v>679.48813500000006</v>
      </c>
      <c r="F9650">
        <v>1</v>
      </c>
      <c r="G9650">
        <v>1</v>
      </c>
      <c r="H9650">
        <v>1</v>
      </c>
      <c r="I9650">
        <v>0</v>
      </c>
      <c r="J9650">
        <v>149.72241679999999</v>
      </c>
      <c r="K9650">
        <v>1</v>
      </c>
      <c r="L9650">
        <v>107.0248886</v>
      </c>
      <c r="M9650" s="22">
        <v>0</v>
      </c>
    </row>
    <row r="9651" spans="1:13" x14ac:dyDescent="0.35">
      <c r="A9651">
        <v>9650</v>
      </c>
      <c r="B9651">
        <v>53224.742259999999</v>
      </c>
      <c r="C9651">
        <v>51148.06321</v>
      </c>
      <c r="D9651">
        <v>1</v>
      </c>
      <c r="E9651">
        <v>616.60664450000002</v>
      </c>
      <c r="F9651">
        <v>0</v>
      </c>
      <c r="G9651">
        <v>0</v>
      </c>
      <c r="H9651">
        <v>0</v>
      </c>
      <c r="I9651">
        <v>0</v>
      </c>
      <c r="J9651">
        <v>90.328020480000006</v>
      </c>
      <c r="K9651">
        <v>1</v>
      </c>
      <c r="L9651">
        <v>108.7742386</v>
      </c>
      <c r="M9651" s="22">
        <v>1</v>
      </c>
    </row>
    <row r="9652" spans="1:13" x14ac:dyDescent="0.35">
      <c r="A9652">
        <v>9651</v>
      </c>
      <c r="B9652">
        <v>66851.409310000003</v>
      </c>
      <c r="C9652">
        <v>72966.634560000006</v>
      </c>
      <c r="D9652">
        <v>1</v>
      </c>
      <c r="E9652">
        <v>653.53433500000006</v>
      </c>
      <c r="F9652">
        <v>1</v>
      </c>
      <c r="G9652">
        <v>0</v>
      </c>
      <c r="H9652">
        <v>1</v>
      </c>
      <c r="I9652">
        <v>0</v>
      </c>
      <c r="J9652">
        <v>79.152017939999993</v>
      </c>
      <c r="K9652">
        <v>0</v>
      </c>
      <c r="L9652">
        <v>98.888921269999997</v>
      </c>
      <c r="M9652" s="22">
        <v>0</v>
      </c>
    </row>
    <row r="9653" spans="1:13" x14ac:dyDescent="0.35">
      <c r="A9653">
        <v>9652</v>
      </c>
      <c r="B9653">
        <v>60154.911460000003</v>
      </c>
      <c r="C9653">
        <v>49503.421880000002</v>
      </c>
      <c r="D9653">
        <v>1</v>
      </c>
      <c r="E9653">
        <v>654.4280066</v>
      </c>
      <c r="F9653">
        <v>0</v>
      </c>
      <c r="G9653">
        <v>1</v>
      </c>
      <c r="H9653">
        <v>3</v>
      </c>
      <c r="I9653">
        <v>0</v>
      </c>
      <c r="J9653">
        <v>259.990476</v>
      </c>
      <c r="K9653">
        <v>2</v>
      </c>
      <c r="L9653">
        <v>86.689138720000003</v>
      </c>
      <c r="M9653" s="22">
        <v>0</v>
      </c>
    </row>
    <row r="9654" spans="1:13" x14ac:dyDescent="0.35">
      <c r="A9654">
        <v>9653</v>
      </c>
      <c r="B9654">
        <v>52892.927649999998</v>
      </c>
      <c r="C9654">
        <v>51955.611519999999</v>
      </c>
      <c r="D9654">
        <v>0</v>
      </c>
      <c r="E9654">
        <v>656.40975409999999</v>
      </c>
      <c r="F9654">
        <v>0</v>
      </c>
      <c r="G9654">
        <v>0</v>
      </c>
      <c r="H9654">
        <v>4</v>
      </c>
      <c r="I9654">
        <v>0</v>
      </c>
      <c r="J9654">
        <v>132.2921662</v>
      </c>
      <c r="K9654">
        <v>0</v>
      </c>
      <c r="L9654">
        <v>101.099808</v>
      </c>
      <c r="M9654" s="22">
        <v>0</v>
      </c>
    </row>
    <row r="9655" spans="1:13" x14ac:dyDescent="0.35">
      <c r="A9655">
        <v>9654</v>
      </c>
      <c r="B9655">
        <v>72776.330459999997</v>
      </c>
      <c r="C9655">
        <v>93739.962060000005</v>
      </c>
      <c r="D9655">
        <v>1</v>
      </c>
      <c r="E9655">
        <v>650.82072589999996</v>
      </c>
      <c r="F9655">
        <v>0</v>
      </c>
      <c r="G9655">
        <v>0</v>
      </c>
      <c r="H9655">
        <v>1</v>
      </c>
      <c r="I9655">
        <v>0</v>
      </c>
      <c r="J9655">
        <v>192.88724310000001</v>
      </c>
      <c r="K9655">
        <v>0</v>
      </c>
      <c r="L9655">
        <v>95.607591959999993</v>
      </c>
      <c r="M9655" s="22">
        <v>0</v>
      </c>
    </row>
    <row r="9656" spans="1:13" x14ac:dyDescent="0.35">
      <c r="A9656">
        <v>9655</v>
      </c>
      <c r="B9656">
        <v>56304.02794</v>
      </c>
      <c r="C9656">
        <v>46010.091480000003</v>
      </c>
      <c r="D9656">
        <v>0</v>
      </c>
      <c r="E9656">
        <v>579.80799909999996</v>
      </c>
      <c r="F9656">
        <v>0</v>
      </c>
      <c r="G9656">
        <v>1</v>
      </c>
      <c r="H9656">
        <v>2</v>
      </c>
      <c r="I9656">
        <v>0</v>
      </c>
      <c r="J9656">
        <v>97.120197230000002</v>
      </c>
      <c r="K9656">
        <v>0</v>
      </c>
      <c r="L9656">
        <v>111.5999558</v>
      </c>
      <c r="M9656" s="22">
        <v>1</v>
      </c>
    </row>
    <row r="9657" spans="1:13" x14ac:dyDescent="0.35">
      <c r="A9657">
        <v>9656</v>
      </c>
      <c r="B9657">
        <v>69574.440329999998</v>
      </c>
      <c r="C9657">
        <v>75270.292199999996</v>
      </c>
      <c r="D9657">
        <v>1</v>
      </c>
      <c r="E9657">
        <v>536.93907679999995</v>
      </c>
      <c r="F9657">
        <v>0</v>
      </c>
      <c r="G9657">
        <v>0</v>
      </c>
      <c r="H9657">
        <v>2</v>
      </c>
      <c r="I9657">
        <v>0</v>
      </c>
      <c r="J9657">
        <v>166.2334132</v>
      </c>
      <c r="K9657">
        <v>2</v>
      </c>
      <c r="L9657">
        <v>83.268664670000007</v>
      </c>
      <c r="M9657" s="22">
        <v>0</v>
      </c>
    </row>
    <row r="9658" spans="1:13" x14ac:dyDescent="0.35">
      <c r="A9658">
        <v>9657</v>
      </c>
      <c r="B9658">
        <v>59104.139130000003</v>
      </c>
      <c r="C9658">
        <v>61785.02304</v>
      </c>
      <c r="D9658">
        <v>1</v>
      </c>
      <c r="E9658">
        <v>602.91181819999997</v>
      </c>
      <c r="F9658">
        <v>1</v>
      </c>
      <c r="G9658">
        <v>0</v>
      </c>
      <c r="H9658">
        <v>2</v>
      </c>
      <c r="I9658">
        <v>0</v>
      </c>
      <c r="J9658">
        <v>240.0305104</v>
      </c>
      <c r="K9658">
        <v>0</v>
      </c>
      <c r="L9658">
        <v>79.633061310000002</v>
      </c>
      <c r="M9658" s="22">
        <v>0</v>
      </c>
    </row>
    <row r="9659" spans="1:13" x14ac:dyDescent="0.35">
      <c r="A9659">
        <v>9658</v>
      </c>
      <c r="B9659">
        <v>22371.213820000001</v>
      </c>
      <c r="C9659">
        <v>23244.383580000002</v>
      </c>
      <c r="D9659">
        <v>0</v>
      </c>
      <c r="E9659">
        <v>623.44384890000003</v>
      </c>
      <c r="F9659">
        <v>0</v>
      </c>
      <c r="G9659">
        <v>2</v>
      </c>
      <c r="H9659">
        <v>2</v>
      </c>
      <c r="I9659">
        <v>0</v>
      </c>
      <c r="J9659">
        <v>105.53838260000001</v>
      </c>
      <c r="K9659">
        <v>1</v>
      </c>
      <c r="L9659">
        <v>81.402499860000006</v>
      </c>
      <c r="M9659" s="22">
        <v>1</v>
      </c>
    </row>
    <row r="9660" spans="1:13" x14ac:dyDescent="0.35">
      <c r="A9660">
        <v>9659</v>
      </c>
      <c r="B9660">
        <v>69572.52145</v>
      </c>
      <c r="C9660">
        <v>74378.171969999996</v>
      </c>
      <c r="D9660">
        <v>0</v>
      </c>
      <c r="E9660">
        <v>591.07740650000005</v>
      </c>
      <c r="F9660">
        <v>0</v>
      </c>
      <c r="G9660">
        <v>0</v>
      </c>
      <c r="H9660">
        <v>2</v>
      </c>
      <c r="I9660">
        <v>2</v>
      </c>
      <c r="J9660">
        <v>122.96531349999999</v>
      </c>
      <c r="K9660">
        <v>0</v>
      </c>
      <c r="L9660">
        <v>83.90228784</v>
      </c>
      <c r="M9660" s="22">
        <v>0</v>
      </c>
    </row>
    <row r="9661" spans="1:13" x14ac:dyDescent="0.35">
      <c r="A9661">
        <v>9660</v>
      </c>
      <c r="B9661">
        <v>52027.643620000003</v>
      </c>
      <c r="C9661">
        <v>52097.505519999999</v>
      </c>
      <c r="D9661">
        <v>1</v>
      </c>
      <c r="E9661">
        <v>647.21630660000005</v>
      </c>
      <c r="F9661">
        <v>0</v>
      </c>
      <c r="G9661">
        <v>1</v>
      </c>
      <c r="H9661">
        <v>1</v>
      </c>
      <c r="I9661">
        <v>1</v>
      </c>
      <c r="J9661">
        <v>136.33023660000001</v>
      </c>
      <c r="K9661">
        <v>0</v>
      </c>
      <c r="L9661">
        <v>100.4721895</v>
      </c>
      <c r="M9661" s="22">
        <v>0</v>
      </c>
    </row>
    <row r="9662" spans="1:13" x14ac:dyDescent="0.35">
      <c r="A9662">
        <v>9661</v>
      </c>
      <c r="B9662">
        <v>49220.678440000003</v>
      </c>
      <c r="C9662">
        <v>34954.480710000003</v>
      </c>
      <c r="D9662">
        <v>0</v>
      </c>
      <c r="E9662">
        <v>704.5053484</v>
      </c>
      <c r="F9662">
        <v>0</v>
      </c>
      <c r="G9662">
        <v>0</v>
      </c>
      <c r="H9662">
        <v>4</v>
      </c>
      <c r="I9662">
        <v>1</v>
      </c>
      <c r="J9662">
        <v>182.08401409999999</v>
      </c>
      <c r="K9662">
        <v>3</v>
      </c>
      <c r="L9662">
        <v>98.2617312</v>
      </c>
      <c r="M9662" s="22">
        <v>1</v>
      </c>
    </row>
    <row r="9663" spans="1:13" x14ac:dyDescent="0.35">
      <c r="A9663">
        <v>9662</v>
      </c>
      <c r="B9663">
        <v>54220.225209999997</v>
      </c>
      <c r="C9663">
        <v>67236.228749999995</v>
      </c>
      <c r="D9663">
        <v>1</v>
      </c>
      <c r="E9663">
        <v>686.30165829999999</v>
      </c>
      <c r="F9663">
        <v>2</v>
      </c>
      <c r="G9663">
        <v>0</v>
      </c>
      <c r="H9663">
        <v>4</v>
      </c>
      <c r="I9663">
        <v>0</v>
      </c>
      <c r="J9663">
        <v>95.448691310000001</v>
      </c>
      <c r="K9663">
        <v>0</v>
      </c>
      <c r="L9663">
        <v>76.413106769999999</v>
      </c>
      <c r="M9663" s="22">
        <v>0</v>
      </c>
    </row>
    <row r="9664" spans="1:13" x14ac:dyDescent="0.35">
      <c r="A9664">
        <v>9663</v>
      </c>
      <c r="B9664">
        <v>44825.252569999997</v>
      </c>
      <c r="C9664">
        <v>53619.397689999998</v>
      </c>
      <c r="D9664">
        <v>0</v>
      </c>
      <c r="E9664">
        <v>673.31666480000001</v>
      </c>
      <c r="F9664">
        <v>0</v>
      </c>
      <c r="G9664">
        <v>0</v>
      </c>
      <c r="H9664">
        <v>1</v>
      </c>
      <c r="I9664">
        <v>0</v>
      </c>
      <c r="J9664">
        <v>137.04099819999999</v>
      </c>
      <c r="K9664">
        <v>2</v>
      </c>
      <c r="L9664">
        <v>118.59313539999999</v>
      </c>
      <c r="M9664" s="22">
        <v>0</v>
      </c>
    </row>
    <row r="9665" spans="1:13" x14ac:dyDescent="0.35">
      <c r="A9665">
        <v>9664</v>
      </c>
      <c r="B9665">
        <v>53405.432910000003</v>
      </c>
      <c r="C9665">
        <v>42964.703269999998</v>
      </c>
      <c r="D9665">
        <v>0</v>
      </c>
      <c r="E9665">
        <v>699.26553690000003</v>
      </c>
      <c r="F9665">
        <v>0</v>
      </c>
      <c r="G9665">
        <v>0</v>
      </c>
      <c r="H9665">
        <v>1</v>
      </c>
      <c r="I9665">
        <v>0</v>
      </c>
      <c r="J9665">
        <v>167.0723758</v>
      </c>
      <c r="K9665">
        <v>1</v>
      </c>
      <c r="L9665">
        <v>71.661058569999994</v>
      </c>
      <c r="M9665" s="22">
        <v>0</v>
      </c>
    </row>
    <row r="9666" spans="1:13" x14ac:dyDescent="0.35">
      <c r="A9666">
        <v>9665</v>
      </c>
      <c r="B9666">
        <v>41121.858999999997</v>
      </c>
      <c r="C9666">
        <v>38982.038099999998</v>
      </c>
      <c r="D9666">
        <v>1</v>
      </c>
      <c r="E9666">
        <v>603.7688478</v>
      </c>
      <c r="F9666">
        <v>3</v>
      </c>
      <c r="G9666">
        <v>0</v>
      </c>
      <c r="H9666">
        <v>4</v>
      </c>
      <c r="I9666">
        <v>0</v>
      </c>
      <c r="J9666">
        <v>110.25432410000001</v>
      </c>
      <c r="K9666">
        <v>4</v>
      </c>
      <c r="L9666">
        <v>105.1000694</v>
      </c>
      <c r="M9666" s="22">
        <v>1</v>
      </c>
    </row>
    <row r="9667" spans="1:13" x14ac:dyDescent="0.35">
      <c r="A9667">
        <v>9666</v>
      </c>
      <c r="B9667">
        <v>69114.083880000006</v>
      </c>
      <c r="C9667">
        <v>80333.330849999998</v>
      </c>
      <c r="D9667">
        <v>0</v>
      </c>
      <c r="E9667">
        <v>627.16018650000001</v>
      </c>
      <c r="F9667">
        <v>1</v>
      </c>
      <c r="G9667">
        <v>0</v>
      </c>
      <c r="H9667">
        <v>2</v>
      </c>
      <c r="I9667">
        <v>0</v>
      </c>
      <c r="J9667">
        <v>8.0698878619999999</v>
      </c>
      <c r="K9667">
        <v>1</v>
      </c>
      <c r="L9667">
        <v>74.202313619999998</v>
      </c>
      <c r="M9667" s="22">
        <v>0</v>
      </c>
    </row>
    <row r="9668" spans="1:13" x14ac:dyDescent="0.35">
      <c r="A9668">
        <v>9667</v>
      </c>
      <c r="B9668">
        <v>48296.1783</v>
      </c>
      <c r="C9668">
        <v>62207.2834</v>
      </c>
      <c r="D9668">
        <v>0</v>
      </c>
      <c r="E9668">
        <v>680.74234320000005</v>
      </c>
      <c r="F9668">
        <v>0</v>
      </c>
      <c r="G9668">
        <v>0</v>
      </c>
      <c r="H9668">
        <v>0</v>
      </c>
      <c r="I9668">
        <v>0</v>
      </c>
      <c r="J9668">
        <v>85.347472859999996</v>
      </c>
      <c r="K9668">
        <v>2</v>
      </c>
      <c r="L9668">
        <v>74.951025599999994</v>
      </c>
      <c r="M9668" s="22">
        <v>0</v>
      </c>
    </row>
    <row r="9669" spans="1:13" x14ac:dyDescent="0.35">
      <c r="A9669">
        <v>9668</v>
      </c>
      <c r="B9669">
        <v>44261.242359999997</v>
      </c>
      <c r="C9669">
        <v>56241.974049999997</v>
      </c>
      <c r="D9669">
        <v>0</v>
      </c>
      <c r="E9669">
        <v>626.27349949999996</v>
      </c>
      <c r="F9669">
        <v>0</v>
      </c>
      <c r="G9669">
        <v>0</v>
      </c>
      <c r="H9669">
        <v>2</v>
      </c>
      <c r="I9669">
        <v>0</v>
      </c>
      <c r="J9669">
        <v>245.8865844</v>
      </c>
      <c r="K9669">
        <v>0</v>
      </c>
      <c r="L9669">
        <v>108.9987419</v>
      </c>
      <c r="M9669" s="22">
        <v>0</v>
      </c>
    </row>
    <row r="9670" spans="1:13" x14ac:dyDescent="0.35">
      <c r="A9670">
        <v>9669</v>
      </c>
      <c r="B9670">
        <v>36126.112760000004</v>
      </c>
      <c r="C9670">
        <v>44782.49005</v>
      </c>
      <c r="D9670">
        <v>0</v>
      </c>
      <c r="E9670">
        <v>629.00867549999998</v>
      </c>
      <c r="F9670">
        <v>2</v>
      </c>
      <c r="G9670">
        <v>0</v>
      </c>
      <c r="H9670">
        <v>2</v>
      </c>
      <c r="I9670">
        <v>0</v>
      </c>
      <c r="J9670">
        <v>89.337681500000002</v>
      </c>
      <c r="K9670">
        <v>1</v>
      </c>
      <c r="L9670">
        <v>95.662709390000003</v>
      </c>
      <c r="M9670" s="22">
        <v>1</v>
      </c>
    </row>
    <row r="9671" spans="1:13" x14ac:dyDescent="0.35">
      <c r="A9671">
        <v>9670</v>
      </c>
      <c r="B9671">
        <v>54031.636839999999</v>
      </c>
      <c r="C9671">
        <v>42956.466330000003</v>
      </c>
      <c r="D9671">
        <v>0</v>
      </c>
      <c r="E9671">
        <v>743.12095609999994</v>
      </c>
      <c r="F9671">
        <v>1</v>
      </c>
      <c r="G9671">
        <v>0</v>
      </c>
      <c r="H9671">
        <v>1</v>
      </c>
      <c r="I9671">
        <v>0</v>
      </c>
      <c r="J9671">
        <v>247.76883119999999</v>
      </c>
      <c r="K9671">
        <v>0</v>
      </c>
      <c r="L9671">
        <v>86.462560080000003</v>
      </c>
      <c r="M9671" s="22">
        <v>0</v>
      </c>
    </row>
    <row r="9672" spans="1:13" x14ac:dyDescent="0.35">
      <c r="A9672">
        <v>9671</v>
      </c>
      <c r="B9672">
        <v>52806.606500000002</v>
      </c>
      <c r="C9672">
        <v>65938.820800000001</v>
      </c>
      <c r="D9672">
        <v>1</v>
      </c>
      <c r="E9672">
        <v>654.77210390000005</v>
      </c>
      <c r="F9672">
        <v>1</v>
      </c>
      <c r="G9672">
        <v>0</v>
      </c>
      <c r="H9672">
        <v>0</v>
      </c>
      <c r="I9672">
        <v>0</v>
      </c>
      <c r="J9672">
        <v>126.2469806</v>
      </c>
      <c r="K9672">
        <v>0</v>
      </c>
      <c r="L9672">
        <v>104.5391491</v>
      </c>
      <c r="M9672" s="22">
        <v>0</v>
      </c>
    </row>
    <row r="9673" spans="1:13" x14ac:dyDescent="0.35">
      <c r="A9673">
        <v>9672</v>
      </c>
      <c r="B9673">
        <v>55826.369209999997</v>
      </c>
      <c r="C9673">
        <v>68502.692469999995</v>
      </c>
      <c r="D9673">
        <v>1</v>
      </c>
      <c r="E9673">
        <v>738.18131000000005</v>
      </c>
      <c r="F9673">
        <v>0</v>
      </c>
      <c r="G9673">
        <v>0</v>
      </c>
      <c r="H9673">
        <v>0</v>
      </c>
      <c r="I9673">
        <v>1</v>
      </c>
      <c r="J9673">
        <v>260.68408820000002</v>
      </c>
      <c r="K9673">
        <v>2</v>
      </c>
      <c r="L9673">
        <v>112.3934404</v>
      </c>
      <c r="M9673" s="22">
        <v>0</v>
      </c>
    </row>
    <row r="9674" spans="1:13" x14ac:dyDescent="0.35">
      <c r="A9674">
        <v>9673</v>
      </c>
      <c r="B9674">
        <v>34591.221689999998</v>
      </c>
      <c r="C9674">
        <v>32037.34995</v>
      </c>
      <c r="D9674">
        <v>0</v>
      </c>
      <c r="E9674">
        <v>558.83516669999995</v>
      </c>
      <c r="F9674">
        <v>0</v>
      </c>
      <c r="G9674">
        <v>1</v>
      </c>
      <c r="H9674">
        <v>4</v>
      </c>
      <c r="I9674">
        <v>1</v>
      </c>
      <c r="J9674">
        <v>116.3723171</v>
      </c>
      <c r="K9674">
        <v>1</v>
      </c>
      <c r="L9674">
        <v>91.770103789999993</v>
      </c>
      <c r="M9674" s="22">
        <v>0</v>
      </c>
    </row>
    <row r="9675" spans="1:13" x14ac:dyDescent="0.35">
      <c r="A9675">
        <v>9674</v>
      </c>
      <c r="B9675">
        <v>25982.282019999999</v>
      </c>
      <c r="C9675">
        <v>24337.9558</v>
      </c>
      <c r="D9675">
        <v>0</v>
      </c>
      <c r="E9675">
        <v>618.45668479999995</v>
      </c>
      <c r="F9675">
        <v>2</v>
      </c>
      <c r="G9675">
        <v>0</v>
      </c>
      <c r="H9675">
        <v>3</v>
      </c>
      <c r="I9675">
        <v>0</v>
      </c>
      <c r="J9675">
        <v>91.962665220000005</v>
      </c>
      <c r="K9675">
        <v>3</v>
      </c>
      <c r="L9675">
        <v>85.603368540000005</v>
      </c>
      <c r="M9675" s="22">
        <v>1</v>
      </c>
    </row>
    <row r="9676" spans="1:13" x14ac:dyDescent="0.35">
      <c r="A9676">
        <v>9675</v>
      </c>
      <c r="B9676">
        <v>59383.86954</v>
      </c>
      <c r="C9676">
        <v>57955.411529999998</v>
      </c>
      <c r="D9676">
        <v>1</v>
      </c>
      <c r="E9676">
        <v>670.44082900000001</v>
      </c>
      <c r="F9676">
        <v>0</v>
      </c>
      <c r="G9676">
        <v>1</v>
      </c>
      <c r="H9676">
        <v>1</v>
      </c>
      <c r="I9676">
        <v>0</v>
      </c>
      <c r="J9676">
        <v>75.856047630000006</v>
      </c>
      <c r="K9676">
        <v>1</v>
      </c>
      <c r="L9676">
        <v>106.1916871</v>
      </c>
      <c r="M9676" s="22">
        <v>0</v>
      </c>
    </row>
    <row r="9677" spans="1:13" x14ac:dyDescent="0.35">
      <c r="A9677">
        <v>9676</v>
      </c>
      <c r="B9677">
        <v>72269.627930000002</v>
      </c>
      <c r="C9677">
        <v>79041.680770000006</v>
      </c>
      <c r="D9677">
        <v>1</v>
      </c>
      <c r="E9677">
        <v>654.68662900000004</v>
      </c>
      <c r="F9677">
        <v>0</v>
      </c>
      <c r="G9677">
        <v>0</v>
      </c>
      <c r="H9677">
        <v>3</v>
      </c>
      <c r="I9677">
        <v>0</v>
      </c>
      <c r="J9677">
        <v>94.98700058</v>
      </c>
      <c r="K9677">
        <v>0</v>
      </c>
      <c r="L9677">
        <v>101.9760414</v>
      </c>
      <c r="M9677" s="22">
        <v>0</v>
      </c>
    </row>
    <row r="9678" spans="1:13" x14ac:dyDescent="0.35">
      <c r="A9678">
        <v>9677</v>
      </c>
      <c r="B9678">
        <v>34604.695659999998</v>
      </c>
      <c r="C9678">
        <v>29638.969229999999</v>
      </c>
      <c r="D9678">
        <v>0</v>
      </c>
      <c r="E9678">
        <v>547.22268680000002</v>
      </c>
      <c r="F9678">
        <v>0</v>
      </c>
      <c r="G9678">
        <v>0</v>
      </c>
      <c r="H9678">
        <v>1</v>
      </c>
      <c r="I9678">
        <v>1</v>
      </c>
      <c r="J9678">
        <v>64.306269259999993</v>
      </c>
      <c r="K9678">
        <v>2</v>
      </c>
      <c r="L9678">
        <v>82.830133040000007</v>
      </c>
      <c r="M9678" s="22">
        <v>0</v>
      </c>
    </row>
    <row r="9679" spans="1:13" x14ac:dyDescent="0.35">
      <c r="A9679">
        <v>9678</v>
      </c>
      <c r="B9679">
        <v>73841.619250000003</v>
      </c>
      <c r="C9679">
        <v>52705.862990000001</v>
      </c>
      <c r="D9679">
        <v>1</v>
      </c>
      <c r="E9679">
        <v>638.52104099999997</v>
      </c>
      <c r="F9679">
        <v>0</v>
      </c>
      <c r="G9679">
        <v>0</v>
      </c>
      <c r="H9679">
        <v>1</v>
      </c>
      <c r="I9679">
        <v>0</v>
      </c>
      <c r="J9679">
        <v>226.65977910000001</v>
      </c>
      <c r="K9679">
        <v>0</v>
      </c>
      <c r="L9679">
        <v>94.952540420000005</v>
      </c>
      <c r="M9679" s="22">
        <v>0</v>
      </c>
    </row>
    <row r="9680" spans="1:13" x14ac:dyDescent="0.35">
      <c r="A9680">
        <v>9679</v>
      </c>
      <c r="B9680">
        <v>54258.66588</v>
      </c>
      <c r="C9680">
        <v>42578.821470000003</v>
      </c>
      <c r="D9680">
        <v>1</v>
      </c>
      <c r="E9680">
        <v>773.65087979999998</v>
      </c>
      <c r="F9680">
        <v>0</v>
      </c>
      <c r="G9680">
        <v>0</v>
      </c>
      <c r="H9680">
        <v>4</v>
      </c>
      <c r="I9680">
        <v>0</v>
      </c>
      <c r="J9680">
        <v>294.6592655</v>
      </c>
      <c r="K9680">
        <v>0</v>
      </c>
      <c r="L9680">
        <v>72.712543620000005</v>
      </c>
      <c r="M9680" s="22">
        <v>0</v>
      </c>
    </row>
    <row r="9681" spans="1:13" x14ac:dyDescent="0.35">
      <c r="A9681">
        <v>9680</v>
      </c>
      <c r="B9681">
        <v>49894.056429999997</v>
      </c>
      <c r="C9681">
        <v>48101.340259999997</v>
      </c>
      <c r="D9681">
        <v>1</v>
      </c>
      <c r="E9681">
        <v>662.34563860000003</v>
      </c>
      <c r="F9681">
        <v>0</v>
      </c>
      <c r="G9681">
        <v>0</v>
      </c>
      <c r="H9681">
        <v>2</v>
      </c>
      <c r="I9681">
        <v>1</v>
      </c>
      <c r="J9681">
        <v>122.7835376</v>
      </c>
      <c r="K9681">
        <v>3</v>
      </c>
      <c r="L9681">
        <v>78.204548599999995</v>
      </c>
      <c r="M9681" s="22">
        <v>0</v>
      </c>
    </row>
    <row r="9682" spans="1:13" x14ac:dyDescent="0.35">
      <c r="A9682">
        <v>9681</v>
      </c>
      <c r="B9682">
        <v>44036.769549999997</v>
      </c>
      <c r="C9682">
        <v>38276.827980000002</v>
      </c>
      <c r="D9682">
        <v>0</v>
      </c>
      <c r="E9682">
        <v>680.22180000000003</v>
      </c>
      <c r="F9682">
        <v>0</v>
      </c>
      <c r="G9682">
        <v>0</v>
      </c>
      <c r="H9682">
        <v>8</v>
      </c>
      <c r="I9682">
        <v>0</v>
      </c>
      <c r="J9682">
        <v>103.96950649999999</v>
      </c>
      <c r="K9682">
        <v>0</v>
      </c>
      <c r="L9682">
        <v>81.7579487</v>
      </c>
      <c r="M9682" s="22">
        <v>0</v>
      </c>
    </row>
    <row r="9683" spans="1:13" x14ac:dyDescent="0.35">
      <c r="A9683">
        <v>9682</v>
      </c>
      <c r="B9683">
        <v>29232.22971</v>
      </c>
      <c r="C9683">
        <v>33871.675029999999</v>
      </c>
      <c r="D9683">
        <v>1</v>
      </c>
      <c r="E9683">
        <v>617.80284159999997</v>
      </c>
      <c r="F9683">
        <v>0</v>
      </c>
      <c r="G9683">
        <v>0</v>
      </c>
      <c r="H9683">
        <v>0</v>
      </c>
      <c r="I9683">
        <v>1</v>
      </c>
      <c r="J9683">
        <v>193.4471322</v>
      </c>
      <c r="K9683">
        <v>1</v>
      </c>
      <c r="L9683">
        <v>82.267308259999993</v>
      </c>
      <c r="M9683" s="22">
        <v>0</v>
      </c>
    </row>
    <row r="9684" spans="1:13" x14ac:dyDescent="0.35">
      <c r="A9684">
        <v>9683</v>
      </c>
      <c r="B9684">
        <v>64815.927739999999</v>
      </c>
      <c r="C9684">
        <v>49520.278960000003</v>
      </c>
      <c r="D9684">
        <v>1</v>
      </c>
      <c r="E9684">
        <v>662.16420740000001</v>
      </c>
      <c r="F9684">
        <v>0</v>
      </c>
      <c r="G9684">
        <v>0</v>
      </c>
      <c r="H9684">
        <v>1</v>
      </c>
      <c r="I9684">
        <v>2</v>
      </c>
      <c r="J9684">
        <v>132.55377200000001</v>
      </c>
      <c r="K9684">
        <v>3</v>
      </c>
      <c r="L9684">
        <v>72.781032260000003</v>
      </c>
      <c r="M9684" s="22">
        <v>0</v>
      </c>
    </row>
    <row r="9685" spans="1:13" x14ac:dyDescent="0.35">
      <c r="A9685">
        <v>9684</v>
      </c>
      <c r="B9685">
        <v>38365.904580000002</v>
      </c>
      <c r="C9685">
        <v>47975.763180000002</v>
      </c>
      <c r="D9685">
        <v>0</v>
      </c>
      <c r="E9685">
        <v>649.38359009999999</v>
      </c>
      <c r="F9685">
        <v>0</v>
      </c>
      <c r="G9685">
        <v>0</v>
      </c>
      <c r="H9685">
        <v>4</v>
      </c>
      <c r="I9685">
        <v>0</v>
      </c>
      <c r="J9685">
        <v>20.135682240000001</v>
      </c>
      <c r="K9685">
        <v>2</v>
      </c>
      <c r="L9685">
        <v>118.1735645</v>
      </c>
      <c r="M9685" s="22">
        <v>0</v>
      </c>
    </row>
    <row r="9686" spans="1:13" x14ac:dyDescent="0.35">
      <c r="A9686">
        <v>9685</v>
      </c>
      <c r="B9686">
        <v>38302.899859999998</v>
      </c>
      <c r="C9686">
        <v>47388.206299999998</v>
      </c>
      <c r="D9686">
        <v>0</v>
      </c>
      <c r="E9686">
        <v>705.94072159999996</v>
      </c>
      <c r="F9686">
        <v>1</v>
      </c>
      <c r="G9686">
        <v>0</v>
      </c>
      <c r="H9686">
        <v>0</v>
      </c>
      <c r="I9686">
        <v>2</v>
      </c>
      <c r="J9686">
        <v>107.24059269999999</v>
      </c>
      <c r="K9686">
        <v>0</v>
      </c>
      <c r="L9686">
        <v>93.507789779999996</v>
      </c>
      <c r="M9686" s="22">
        <v>0</v>
      </c>
    </row>
    <row r="9687" spans="1:13" x14ac:dyDescent="0.35">
      <c r="A9687">
        <v>9686</v>
      </c>
      <c r="B9687">
        <v>64878.894650000002</v>
      </c>
      <c r="C9687">
        <v>80790.708929999993</v>
      </c>
      <c r="D9687">
        <v>1</v>
      </c>
      <c r="E9687">
        <v>704.35004430000004</v>
      </c>
      <c r="F9687">
        <v>1</v>
      </c>
      <c r="G9687">
        <v>0</v>
      </c>
      <c r="H9687">
        <v>3</v>
      </c>
      <c r="I9687">
        <v>1</v>
      </c>
      <c r="J9687">
        <v>241.2474138</v>
      </c>
      <c r="K9687">
        <v>1</v>
      </c>
      <c r="L9687">
        <v>119.86056379999999</v>
      </c>
      <c r="M9687" s="22">
        <v>0</v>
      </c>
    </row>
    <row r="9688" spans="1:13" x14ac:dyDescent="0.35">
      <c r="A9688">
        <v>9687</v>
      </c>
      <c r="B9688">
        <v>21755.248299999999</v>
      </c>
      <c r="C9688">
        <v>24882.91331</v>
      </c>
      <c r="D9688">
        <v>1</v>
      </c>
      <c r="E9688">
        <v>670.37580720000005</v>
      </c>
      <c r="F9688">
        <v>0</v>
      </c>
      <c r="G9688">
        <v>1</v>
      </c>
      <c r="H9688">
        <v>3</v>
      </c>
      <c r="I9688">
        <v>0</v>
      </c>
      <c r="J9688">
        <v>26.189360570000002</v>
      </c>
      <c r="K9688">
        <v>1</v>
      </c>
      <c r="L9688">
        <v>86.257177100000007</v>
      </c>
      <c r="M9688" s="22">
        <v>0</v>
      </c>
    </row>
    <row r="9689" spans="1:13" x14ac:dyDescent="0.35">
      <c r="A9689">
        <v>9688</v>
      </c>
      <c r="B9689">
        <v>27146.03284</v>
      </c>
      <c r="C9689">
        <v>20744.99783</v>
      </c>
      <c r="D9689">
        <v>1</v>
      </c>
      <c r="E9689">
        <v>653.54829080000002</v>
      </c>
      <c r="F9689">
        <v>1</v>
      </c>
      <c r="G9689">
        <v>0</v>
      </c>
      <c r="H9689">
        <v>1</v>
      </c>
      <c r="I9689">
        <v>0</v>
      </c>
      <c r="J9689">
        <v>82.052334430000002</v>
      </c>
      <c r="K9689">
        <v>1</v>
      </c>
      <c r="L9689">
        <v>92.775712229999996</v>
      </c>
      <c r="M9689" s="22">
        <v>1</v>
      </c>
    </row>
    <row r="9690" spans="1:13" x14ac:dyDescent="0.35">
      <c r="A9690">
        <v>9689</v>
      </c>
      <c r="B9690">
        <v>49727.986349999999</v>
      </c>
      <c r="C9690">
        <v>47882.209940000001</v>
      </c>
      <c r="D9690">
        <v>0</v>
      </c>
      <c r="E9690">
        <v>566.04462320000005</v>
      </c>
      <c r="F9690">
        <v>0</v>
      </c>
      <c r="G9690">
        <v>0</v>
      </c>
      <c r="H9690">
        <v>3</v>
      </c>
      <c r="I9690">
        <v>1</v>
      </c>
      <c r="J9690">
        <v>292.60395999999997</v>
      </c>
      <c r="K9690">
        <v>2</v>
      </c>
      <c r="L9690">
        <v>100.2284078</v>
      </c>
      <c r="M9690" s="22">
        <v>1</v>
      </c>
    </row>
    <row r="9691" spans="1:13" x14ac:dyDescent="0.35">
      <c r="A9691">
        <v>9690</v>
      </c>
      <c r="B9691">
        <v>54399.266439999999</v>
      </c>
      <c r="C9691">
        <v>42368.5</v>
      </c>
      <c r="D9691">
        <v>1</v>
      </c>
      <c r="E9691">
        <v>564.30222809999998</v>
      </c>
      <c r="F9691">
        <v>1</v>
      </c>
      <c r="G9691">
        <v>1</v>
      </c>
      <c r="H9691">
        <v>3</v>
      </c>
      <c r="I9691">
        <v>1</v>
      </c>
      <c r="J9691">
        <v>89.231014900000005</v>
      </c>
      <c r="K9691">
        <v>0</v>
      </c>
      <c r="L9691">
        <v>77.852969819999998</v>
      </c>
      <c r="M9691" s="22">
        <v>1</v>
      </c>
    </row>
    <row r="9692" spans="1:13" x14ac:dyDescent="0.35">
      <c r="A9692">
        <v>9691</v>
      </c>
      <c r="B9692">
        <v>57271.019719999997</v>
      </c>
      <c r="C9692">
        <v>74029.637770000001</v>
      </c>
      <c r="D9692">
        <v>1</v>
      </c>
      <c r="E9692">
        <v>654.0955457</v>
      </c>
      <c r="F9692">
        <v>0</v>
      </c>
      <c r="G9692">
        <v>0</v>
      </c>
      <c r="H9692">
        <v>2</v>
      </c>
      <c r="I9692">
        <v>0</v>
      </c>
      <c r="J9692">
        <v>256.34583429999998</v>
      </c>
      <c r="K9692">
        <v>2</v>
      </c>
      <c r="L9692">
        <v>117.19059</v>
      </c>
      <c r="M9692" s="22">
        <v>0</v>
      </c>
    </row>
    <row r="9693" spans="1:13" x14ac:dyDescent="0.35">
      <c r="A9693">
        <v>9692</v>
      </c>
      <c r="B9693">
        <v>45473.022599999997</v>
      </c>
      <c r="C9693">
        <v>40917.674070000001</v>
      </c>
      <c r="D9693">
        <v>0</v>
      </c>
      <c r="E9693">
        <v>693.73170560000005</v>
      </c>
      <c r="F9693">
        <v>0</v>
      </c>
      <c r="G9693">
        <v>0</v>
      </c>
      <c r="H9693">
        <v>4</v>
      </c>
      <c r="I9693">
        <v>0</v>
      </c>
      <c r="J9693">
        <v>270.34742010000002</v>
      </c>
      <c r="K9693">
        <v>1</v>
      </c>
      <c r="L9693">
        <v>81.570459330000006</v>
      </c>
      <c r="M9693" s="22">
        <v>0</v>
      </c>
    </row>
    <row r="9694" spans="1:13" x14ac:dyDescent="0.35">
      <c r="A9694">
        <v>9693</v>
      </c>
      <c r="B9694">
        <v>87955.545029999994</v>
      </c>
      <c r="C9694">
        <v>92458.721619999997</v>
      </c>
      <c r="D9694">
        <v>0</v>
      </c>
      <c r="E9694">
        <v>716.58730279999997</v>
      </c>
      <c r="F9694">
        <v>0</v>
      </c>
      <c r="G9694">
        <v>0</v>
      </c>
      <c r="H9694">
        <v>0</v>
      </c>
      <c r="I9694">
        <v>0</v>
      </c>
      <c r="J9694">
        <v>206.457525</v>
      </c>
      <c r="K9694">
        <v>1</v>
      </c>
      <c r="L9694">
        <v>79.305129160000007</v>
      </c>
      <c r="M9694" s="22">
        <v>0</v>
      </c>
    </row>
    <row r="9695" spans="1:13" x14ac:dyDescent="0.35">
      <c r="A9695">
        <v>9694</v>
      </c>
      <c r="B9695">
        <v>46581.611620000003</v>
      </c>
      <c r="C9695">
        <v>54390.35886</v>
      </c>
      <c r="D9695">
        <v>1</v>
      </c>
      <c r="E9695">
        <v>605.51306250000005</v>
      </c>
      <c r="F9695">
        <v>0</v>
      </c>
      <c r="G9695">
        <v>0</v>
      </c>
      <c r="H9695">
        <v>3</v>
      </c>
      <c r="I9695">
        <v>0</v>
      </c>
      <c r="J9695">
        <v>145.4705324</v>
      </c>
      <c r="K9695">
        <v>0</v>
      </c>
      <c r="L9695">
        <v>77.169365659999997</v>
      </c>
      <c r="M9695" s="22">
        <v>0</v>
      </c>
    </row>
    <row r="9696" spans="1:13" x14ac:dyDescent="0.35">
      <c r="A9696">
        <v>9695</v>
      </c>
      <c r="B9696">
        <v>46538.207719999999</v>
      </c>
      <c r="C9696">
        <v>58283.038939999999</v>
      </c>
      <c r="D9696">
        <v>1</v>
      </c>
      <c r="E9696">
        <v>574.53807029999996</v>
      </c>
      <c r="F9696">
        <v>0</v>
      </c>
      <c r="G9696">
        <v>0</v>
      </c>
      <c r="H9696">
        <v>2</v>
      </c>
      <c r="I9696">
        <v>0</v>
      </c>
      <c r="J9696">
        <v>286.92439769999999</v>
      </c>
      <c r="K9696">
        <v>1</v>
      </c>
      <c r="L9696">
        <v>103.0432017</v>
      </c>
      <c r="M9696" s="22">
        <v>1</v>
      </c>
    </row>
    <row r="9697" spans="1:13" x14ac:dyDescent="0.35">
      <c r="A9697">
        <v>9696</v>
      </c>
      <c r="B9697">
        <v>38045.199970000001</v>
      </c>
      <c r="C9697">
        <v>43878.618569999999</v>
      </c>
      <c r="D9697">
        <v>1</v>
      </c>
      <c r="E9697">
        <v>696.64795760000004</v>
      </c>
      <c r="F9697">
        <v>0</v>
      </c>
      <c r="G9697">
        <v>0</v>
      </c>
      <c r="H9697">
        <v>1</v>
      </c>
      <c r="I9697">
        <v>1</v>
      </c>
      <c r="J9697">
        <v>289.26984979999997</v>
      </c>
      <c r="K9697">
        <v>0</v>
      </c>
      <c r="L9697">
        <v>86.998365379999996</v>
      </c>
      <c r="M9697" s="22">
        <v>0</v>
      </c>
    </row>
    <row r="9698" spans="1:13" x14ac:dyDescent="0.35">
      <c r="A9698">
        <v>9697</v>
      </c>
      <c r="B9698">
        <v>51858.602250000004</v>
      </c>
      <c r="C9698">
        <v>57288.315479999997</v>
      </c>
      <c r="D9698">
        <v>1</v>
      </c>
      <c r="E9698">
        <v>609.26541159999999</v>
      </c>
      <c r="F9698">
        <v>2</v>
      </c>
      <c r="G9698">
        <v>0</v>
      </c>
      <c r="H9698">
        <v>3</v>
      </c>
      <c r="I9698">
        <v>0</v>
      </c>
      <c r="J9698">
        <v>193.04479889999999</v>
      </c>
      <c r="K9698">
        <v>1</v>
      </c>
      <c r="L9698">
        <v>96.548018130000003</v>
      </c>
      <c r="M9698" s="22">
        <v>0</v>
      </c>
    </row>
    <row r="9699" spans="1:13" x14ac:dyDescent="0.35">
      <c r="A9699">
        <v>9698</v>
      </c>
      <c r="B9699">
        <v>59224.41848</v>
      </c>
      <c r="C9699">
        <v>58015.592969999998</v>
      </c>
      <c r="D9699">
        <v>1</v>
      </c>
      <c r="E9699">
        <v>571.14658659999998</v>
      </c>
      <c r="F9699">
        <v>0</v>
      </c>
      <c r="G9699">
        <v>0</v>
      </c>
      <c r="H9699">
        <v>6</v>
      </c>
      <c r="I9699">
        <v>0</v>
      </c>
      <c r="J9699">
        <v>225.18208749999999</v>
      </c>
      <c r="K9699">
        <v>0</v>
      </c>
      <c r="L9699">
        <v>92.546605310000004</v>
      </c>
      <c r="M9699" s="22">
        <v>0</v>
      </c>
    </row>
    <row r="9700" spans="1:13" x14ac:dyDescent="0.35">
      <c r="A9700">
        <v>9699</v>
      </c>
      <c r="B9700">
        <v>68053.670819999999</v>
      </c>
      <c r="C9700">
        <v>72357.390419999996</v>
      </c>
      <c r="D9700">
        <v>1</v>
      </c>
      <c r="E9700">
        <v>625.31609209999999</v>
      </c>
      <c r="F9700">
        <v>1</v>
      </c>
      <c r="G9700">
        <v>0</v>
      </c>
      <c r="H9700">
        <v>2</v>
      </c>
      <c r="I9700">
        <v>0</v>
      </c>
      <c r="J9700">
        <v>264.91576329999998</v>
      </c>
      <c r="K9700">
        <v>1</v>
      </c>
      <c r="L9700">
        <v>77.345665580000002</v>
      </c>
      <c r="M9700" s="22">
        <v>0</v>
      </c>
    </row>
    <row r="9701" spans="1:13" x14ac:dyDescent="0.35">
      <c r="A9701">
        <v>9700</v>
      </c>
      <c r="B9701">
        <v>27660.73603</v>
      </c>
      <c r="C9701">
        <v>20925.29938</v>
      </c>
      <c r="D9701">
        <v>1</v>
      </c>
      <c r="E9701">
        <v>624.44505170000002</v>
      </c>
      <c r="F9701">
        <v>0</v>
      </c>
      <c r="G9701">
        <v>1</v>
      </c>
      <c r="H9701">
        <v>2</v>
      </c>
      <c r="I9701">
        <v>0</v>
      </c>
      <c r="J9701">
        <v>37.5049639</v>
      </c>
      <c r="K9701">
        <v>0</v>
      </c>
      <c r="L9701">
        <v>107.91041250000001</v>
      </c>
      <c r="M9701" s="22">
        <v>0</v>
      </c>
    </row>
    <row r="9702" spans="1:13" x14ac:dyDescent="0.35">
      <c r="A9702">
        <v>9701</v>
      </c>
      <c r="B9702">
        <v>46310.069920000002</v>
      </c>
      <c r="C9702">
        <v>56977.75778</v>
      </c>
      <c r="D9702">
        <v>1</v>
      </c>
      <c r="E9702">
        <v>716.00855379999996</v>
      </c>
      <c r="F9702">
        <v>0</v>
      </c>
      <c r="G9702">
        <v>0</v>
      </c>
      <c r="H9702">
        <v>2</v>
      </c>
      <c r="I9702">
        <v>0</v>
      </c>
      <c r="J9702">
        <v>172.16536170000001</v>
      </c>
      <c r="K9702">
        <v>1</v>
      </c>
      <c r="L9702">
        <v>82.53314503</v>
      </c>
      <c r="M9702" s="22">
        <v>1</v>
      </c>
    </row>
    <row r="9703" spans="1:13" x14ac:dyDescent="0.35">
      <c r="A9703">
        <v>9702</v>
      </c>
      <c r="B9703">
        <v>56700.55416</v>
      </c>
      <c r="C9703">
        <v>58189.872759999998</v>
      </c>
      <c r="D9703">
        <v>0</v>
      </c>
      <c r="E9703">
        <v>693.2816957</v>
      </c>
      <c r="F9703">
        <v>1</v>
      </c>
      <c r="G9703">
        <v>0</v>
      </c>
      <c r="H9703">
        <v>3</v>
      </c>
      <c r="I9703">
        <v>0</v>
      </c>
      <c r="J9703">
        <v>259.88594599999999</v>
      </c>
      <c r="K9703">
        <v>3</v>
      </c>
      <c r="L9703">
        <v>74.560176229999996</v>
      </c>
      <c r="M9703" s="22">
        <v>1</v>
      </c>
    </row>
    <row r="9704" spans="1:13" x14ac:dyDescent="0.35">
      <c r="A9704">
        <v>9703</v>
      </c>
      <c r="B9704">
        <v>58805.863019999997</v>
      </c>
      <c r="C9704">
        <v>42580.209880000002</v>
      </c>
      <c r="D9704">
        <v>0</v>
      </c>
      <c r="E9704">
        <v>613.13064489999999</v>
      </c>
      <c r="F9704">
        <v>2</v>
      </c>
      <c r="G9704">
        <v>0</v>
      </c>
      <c r="H9704">
        <v>2</v>
      </c>
      <c r="I9704">
        <v>0</v>
      </c>
      <c r="J9704">
        <v>274.46330289999997</v>
      </c>
      <c r="K9704">
        <v>1</v>
      </c>
      <c r="L9704">
        <v>88.922570219999997</v>
      </c>
      <c r="M9704" s="22">
        <v>1</v>
      </c>
    </row>
    <row r="9705" spans="1:13" x14ac:dyDescent="0.35">
      <c r="A9705">
        <v>9704</v>
      </c>
      <c r="B9705">
        <v>50098.229870000003</v>
      </c>
      <c r="C9705">
        <v>62720.041790000003</v>
      </c>
      <c r="D9705">
        <v>1</v>
      </c>
      <c r="E9705">
        <v>719.89771710000002</v>
      </c>
      <c r="F9705">
        <v>1</v>
      </c>
      <c r="G9705">
        <v>0</v>
      </c>
      <c r="H9705">
        <v>1</v>
      </c>
      <c r="I9705">
        <v>0</v>
      </c>
      <c r="J9705">
        <v>299.8941542</v>
      </c>
      <c r="K9705">
        <v>2</v>
      </c>
      <c r="L9705">
        <v>117.0478731</v>
      </c>
      <c r="M9705" s="22">
        <v>0</v>
      </c>
    </row>
    <row r="9706" spans="1:13" x14ac:dyDescent="0.35">
      <c r="A9706">
        <v>9705</v>
      </c>
      <c r="B9706">
        <v>58136.359539999998</v>
      </c>
      <c r="C9706">
        <v>57763.192969999996</v>
      </c>
      <c r="D9706">
        <v>0</v>
      </c>
      <c r="E9706">
        <v>656.25129289999995</v>
      </c>
      <c r="F9706">
        <v>0</v>
      </c>
      <c r="G9706">
        <v>0</v>
      </c>
      <c r="H9706">
        <v>5</v>
      </c>
      <c r="I9706">
        <v>0</v>
      </c>
      <c r="J9706">
        <v>221.46761269999999</v>
      </c>
      <c r="K9706">
        <v>3</v>
      </c>
      <c r="L9706">
        <v>87.725438299999993</v>
      </c>
      <c r="M9706" s="22">
        <v>0</v>
      </c>
    </row>
    <row r="9707" spans="1:13" x14ac:dyDescent="0.35">
      <c r="A9707">
        <v>9706</v>
      </c>
      <c r="B9707">
        <v>37865.54161</v>
      </c>
      <c r="C9707">
        <v>46239.63809</v>
      </c>
      <c r="D9707">
        <v>0</v>
      </c>
      <c r="E9707">
        <v>703.04178179999997</v>
      </c>
      <c r="F9707">
        <v>0</v>
      </c>
      <c r="G9707">
        <v>0</v>
      </c>
      <c r="H9707">
        <v>0</v>
      </c>
      <c r="I9707">
        <v>1</v>
      </c>
      <c r="J9707">
        <v>67.494046030000007</v>
      </c>
      <c r="K9707">
        <v>3</v>
      </c>
      <c r="L9707">
        <v>102.99055420000001</v>
      </c>
      <c r="M9707" s="22">
        <v>0</v>
      </c>
    </row>
    <row r="9708" spans="1:13" x14ac:dyDescent="0.35">
      <c r="A9708">
        <v>9707</v>
      </c>
      <c r="B9708">
        <v>73368.581479999993</v>
      </c>
      <c r="C9708">
        <v>89079.199250000005</v>
      </c>
      <c r="D9708">
        <v>0</v>
      </c>
      <c r="E9708">
        <v>716.35892539999998</v>
      </c>
      <c r="F9708">
        <v>2</v>
      </c>
      <c r="G9708">
        <v>0</v>
      </c>
      <c r="H9708">
        <v>1</v>
      </c>
      <c r="I9708">
        <v>0</v>
      </c>
      <c r="J9708">
        <v>192.4904707</v>
      </c>
      <c r="K9708">
        <v>3</v>
      </c>
      <c r="L9708">
        <v>108.9428782</v>
      </c>
      <c r="M9708" s="22">
        <v>1</v>
      </c>
    </row>
    <row r="9709" spans="1:13" x14ac:dyDescent="0.35">
      <c r="A9709">
        <v>9708</v>
      </c>
      <c r="B9709">
        <v>64889.421540000003</v>
      </c>
      <c r="C9709">
        <v>77182.78426</v>
      </c>
      <c r="D9709">
        <v>1</v>
      </c>
      <c r="E9709">
        <v>636.87035500000002</v>
      </c>
      <c r="F9709">
        <v>0</v>
      </c>
      <c r="G9709">
        <v>1</v>
      </c>
      <c r="H9709">
        <v>3</v>
      </c>
      <c r="I9709">
        <v>1</v>
      </c>
      <c r="J9709">
        <v>296.9190954</v>
      </c>
      <c r="K9709">
        <v>1</v>
      </c>
      <c r="L9709">
        <v>106.6144128</v>
      </c>
      <c r="M9709" s="22">
        <v>1</v>
      </c>
    </row>
    <row r="9710" spans="1:13" x14ac:dyDescent="0.35">
      <c r="A9710">
        <v>9709</v>
      </c>
      <c r="B9710">
        <v>29826.083190000001</v>
      </c>
      <c r="C9710">
        <v>21977.105169999999</v>
      </c>
      <c r="D9710">
        <v>1</v>
      </c>
      <c r="E9710">
        <v>678.56597869999996</v>
      </c>
      <c r="F9710">
        <v>0</v>
      </c>
      <c r="G9710">
        <v>0</v>
      </c>
      <c r="H9710">
        <v>1</v>
      </c>
      <c r="I9710">
        <v>0</v>
      </c>
      <c r="J9710">
        <v>178.75135789999999</v>
      </c>
      <c r="K9710">
        <v>2</v>
      </c>
      <c r="L9710">
        <v>98.967123990000005</v>
      </c>
      <c r="M9710" s="22">
        <v>0</v>
      </c>
    </row>
    <row r="9711" spans="1:13" x14ac:dyDescent="0.35">
      <c r="A9711">
        <v>9710</v>
      </c>
      <c r="B9711">
        <v>33873.454279999998</v>
      </c>
      <c r="C9711">
        <v>28732.818429999999</v>
      </c>
      <c r="D9711">
        <v>1</v>
      </c>
      <c r="E9711">
        <v>629.66207680000002</v>
      </c>
      <c r="F9711">
        <v>0</v>
      </c>
      <c r="G9711">
        <v>0</v>
      </c>
      <c r="H9711">
        <v>4</v>
      </c>
      <c r="I9711">
        <v>0</v>
      </c>
      <c r="J9711">
        <v>119.38097</v>
      </c>
      <c r="K9711">
        <v>1</v>
      </c>
      <c r="L9711">
        <v>76.513377239999997</v>
      </c>
      <c r="M9711" s="22">
        <v>0</v>
      </c>
    </row>
    <row r="9712" spans="1:13" x14ac:dyDescent="0.35">
      <c r="A9712">
        <v>9711</v>
      </c>
      <c r="B9712">
        <v>34296.173750000002</v>
      </c>
      <c r="C9712">
        <v>42024.086799999997</v>
      </c>
      <c r="D9712">
        <v>1</v>
      </c>
      <c r="E9712">
        <v>696.50511310000002</v>
      </c>
      <c r="F9712">
        <v>2</v>
      </c>
      <c r="G9712">
        <v>1</v>
      </c>
      <c r="H9712">
        <v>0</v>
      </c>
      <c r="I9712">
        <v>0</v>
      </c>
      <c r="J9712">
        <v>85.774844310000006</v>
      </c>
      <c r="K9712">
        <v>0</v>
      </c>
      <c r="L9712">
        <v>117.85325</v>
      </c>
      <c r="M9712" s="22">
        <v>1</v>
      </c>
    </row>
    <row r="9713" spans="1:13" x14ac:dyDescent="0.35">
      <c r="A9713">
        <v>9712</v>
      </c>
      <c r="B9713">
        <v>60169.549559999999</v>
      </c>
      <c r="C9713">
        <v>74573.81684</v>
      </c>
      <c r="D9713">
        <v>1</v>
      </c>
      <c r="E9713">
        <v>654.51375719999999</v>
      </c>
      <c r="F9713">
        <v>1</v>
      </c>
      <c r="G9713">
        <v>0</v>
      </c>
      <c r="H9713">
        <v>4</v>
      </c>
      <c r="I9713">
        <v>0</v>
      </c>
      <c r="J9713">
        <v>108.6239109</v>
      </c>
      <c r="K9713">
        <v>1</v>
      </c>
      <c r="L9713">
        <v>109.26263489999999</v>
      </c>
      <c r="M9713" s="22">
        <v>0</v>
      </c>
    </row>
    <row r="9714" spans="1:13" x14ac:dyDescent="0.35">
      <c r="A9714">
        <v>9713</v>
      </c>
      <c r="B9714">
        <v>30729.083500000001</v>
      </c>
      <c r="C9714">
        <v>29955.980250000001</v>
      </c>
      <c r="D9714">
        <v>0</v>
      </c>
      <c r="E9714">
        <v>698.01611100000002</v>
      </c>
      <c r="F9714">
        <v>0</v>
      </c>
      <c r="G9714">
        <v>0</v>
      </c>
      <c r="H9714">
        <v>3</v>
      </c>
      <c r="I9714">
        <v>0</v>
      </c>
      <c r="J9714">
        <v>222.3923289</v>
      </c>
      <c r="K9714">
        <v>1</v>
      </c>
      <c r="L9714">
        <v>118.58007720000001</v>
      </c>
      <c r="M9714" s="22">
        <v>0</v>
      </c>
    </row>
    <row r="9715" spans="1:13" x14ac:dyDescent="0.35">
      <c r="A9715">
        <v>9714</v>
      </c>
      <c r="B9715">
        <v>45034.634989999999</v>
      </c>
      <c r="C9715">
        <v>43414.508620000001</v>
      </c>
      <c r="D9715">
        <v>1</v>
      </c>
      <c r="E9715">
        <v>726.23783319999995</v>
      </c>
      <c r="F9715">
        <v>0</v>
      </c>
      <c r="G9715">
        <v>0</v>
      </c>
      <c r="H9715">
        <v>1</v>
      </c>
      <c r="I9715">
        <v>1</v>
      </c>
      <c r="J9715">
        <v>67.863939650000006</v>
      </c>
      <c r="K9715">
        <v>0</v>
      </c>
      <c r="L9715">
        <v>96.008175629999997</v>
      </c>
      <c r="M9715" s="22">
        <v>0</v>
      </c>
    </row>
    <row r="9716" spans="1:13" x14ac:dyDescent="0.35">
      <c r="A9716">
        <v>9715</v>
      </c>
      <c r="B9716">
        <v>56820.565949999997</v>
      </c>
      <c r="C9716">
        <v>45745.350120000003</v>
      </c>
      <c r="D9716">
        <v>0</v>
      </c>
      <c r="E9716">
        <v>677.3615916</v>
      </c>
      <c r="F9716">
        <v>0</v>
      </c>
      <c r="G9716">
        <v>1</v>
      </c>
      <c r="H9716">
        <v>0</v>
      </c>
      <c r="I9716">
        <v>0</v>
      </c>
      <c r="J9716">
        <v>194.41447909999999</v>
      </c>
      <c r="K9716">
        <v>0</v>
      </c>
      <c r="L9716">
        <v>81.482135650000004</v>
      </c>
      <c r="M9716" s="22">
        <v>0</v>
      </c>
    </row>
    <row r="9717" spans="1:13" x14ac:dyDescent="0.35">
      <c r="A9717">
        <v>9716</v>
      </c>
      <c r="B9717">
        <v>49007.510979999999</v>
      </c>
      <c r="C9717">
        <v>62780.899100000002</v>
      </c>
      <c r="D9717">
        <v>1</v>
      </c>
      <c r="E9717">
        <v>645.32700720000003</v>
      </c>
      <c r="F9717">
        <v>1</v>
      </c>
      <c r="G9717">
        <v>0</v>
      </c>
      <c r="H9717">
        <v>0</v>
      </c>
      <c r="I9717">
        <v>0</v>
      </c>
      <c r="J9717">
        <v>190.31191670000001</v>
      </c>
      <c r="K9717">
        <v>2</v>
      </c>
      <c r="L9717">
        <v>115.6620897</v>
      </c>
      <c r="M9717" s="22">
        <v>1</v>
      </c>
    </row>
    <row r="9718" spans="1:13" x14ac:dyDescent="0.35">
      <c r="A9718">
        <v>9717</v>
      </c>
      <c r="B9718">
        <v>53883.312740000001</v>
      </c>
      <c r="C9718">
        <v>44609.083189999998</v>
      </c>
      <c r="D9718">
        <v>0</v>
      </c>
      <c r="E9718">
        <v>646.15860620000001</v>
      </c>
      <c r="F9718">
        <v>2</v>
      </c>
      <c r="G9718">
        <v>0</v>
      </c>
      <c r="H9718">
        <v>4</v>
      </c>
      <c r="I9718">
        <v>0</v>
      </c>
      <c r="J9718">
        <v>83.638529469999995</v>
      </c>
      <c r="K9718">
        <v>3</v>
      </c>
      <c r="L9718">
        <v>81.82837988</v>
      </c>
      <c r="M9718" s="22">
        <v>0</v>
      </c>
    </row>
    <row r="9719" spans="1:13" x14ac:dyDescent="0.35">
      <c r="A9719">
        <v>9718</v>
      </c>
      <c r="B9719">
        <v>34012.959329999998</v>
      </c>
      <c r="C9719">
        <v>27705.666580000001</v>
      </c>
      <c r="D9719">
        <v>1</v>
      </c>
      <c r="E9719">
        <v>502.14841250000001</v>
      </c>
      <c r="F9719">
        <v>0</v>
      </c>
      <c r="G9719">
        <v>0</v>
      </c>
      <c r="H9719">
        <v>1</v>
      </c>
      <c r="I9719">
        <v>0</v>
      </c>
      <c r="J9719">
        <v>154.25579569999999</v>
      </c>
      <c r="K9719">
        <v>0</v>
      </c>
      <c r="L9719">
        <v>74.184478510000005</v>
      </c>
      <c r="M9719" s="22">
        <v>0</v>
      </c>
    </row>
    <row r="9720" spans="1:13" x14ac:dyDescent="0.35">
      <c r="A9720">
        <v>9719</v>
      </c>
      <c r="B9720">
        <v>58922.815600000002</v>
      </c>
      <c r="C9720">
        <v>64605.177680000001</v>
      </c>
      <c r="D9720">
        <v>0</v>
      </c>
      <c r="E9720">
        <v>614.36028399999998</v>
      </c>
      <c r="F9720">
        <v>0</v>
      </c>
      <c r="G9720">
        <v>1</v>
      </c>
      <c r="H9720">
        <v>0</v>
      </c>
      <c r="I9720">
        <v>0</v>
      </c>
      <c r="J9720">
        <v>260.73607129999999</v>
      </c>
      <c r="K9720">
        <v>2</v>
      </c>
      <c r="L9720">
        <v>71.419405650000002</v>
      </c>
      <c r="M9720" s="22">
        <v>0</v>
      </c>
    </row>
    <row r="9721" spans="1:13" x14ac:dyDescent="0.35">
      <c r="A9721">
        <v>9720</v>
      </c>
      <c r="B9721">
        <v>40801.821609999999</v>
      </c>
      <c r="C9721">
        <v>34506.36909</v>
      </c>
      <c r="D9721">
        <v>1</v>
      </c>
      <c r="E9721">
        <v>696.62867600000004</v>
      </c>
      <c r="F9721">
        <v>0</v>
      </c>
      <c r="G9721">
        <v>0</v>
      </c>
      <c r="H9721">
        <v>1</v>
      </c>
      <c r="I9721">
        <v>0</v>
      </c>
      <c r="J9721">
        <v>239.81602129999999</v>
      </c>
      <c r="K9721">
        <v>2</v>
      </c>
      <c r="L9721">
        <v>70.999404749999997</v>
      </c>
      <c r="M9721" s="22">
        <v>0</v>
      </c>
    </row>
    <row r="9722" spans="1:13" x14ac:dyDescent="0.35">
      <c r="A9722">
        <v>9721</v>
      </c>
      <c r="B9722">
        <v>45130.704879999998</v>
      </c>
      <c r="C9722">
        <v>57011.94814</v>
      </c>
      <c r="D9722">
        <v>0</v>
      </c>
      <c r="E9722">
        <v>698.49406039999997</v>
      </c>
      <c r="F9722">
        <v>2</v>
      </c>
      <c r="G9722">
        <v>0</v>
      </c>
      <c r="H9722">
        <v>1</v>
      </c>
      <c r="I9722">
        <v>0</v>
      </c>
      <c r="J9722">
        <v>178.32803569999999</v>
      </c>
      <c r="K9722">
        <v>1</v>
      </c>
      <c r="L9722">
        <v>81.972654360000007</v>
      </c>
      <c r="M9722" s="22">
        <v>0</v>
      </c>
    </row>
    <row r="9723" spans="1:13" x14ac:dyDescent="0.35">
      <c r="A9723">
        <v>9722</v>
      </c>
      <c r="B9723">
        <v>53565.975919999997</v>
      </c>
      <c r="C9723">
        <v>37846.729449999999</v>
      </c>
      <c r="D9723">
        <v>1</v>
      </c>
      <c r="E9723">
        <v>613.27161709999996</v>
      </c>
      <c r="F9723">
        <v>0</v>
      </c>
      <c r="G9723">
        <v>0</v>
      </c>
      <c r="H9723">
        <v>2</v>
      </c>
      <c r="I9723">
        <v>1</v>
      </c>
      <c r="J9723">
        <v>202.1683831</v>
      </c>
      <c r="K9723">
        <v>0</v>
      </c>
      <c r="L9723">
        <v>80.672610259999999</v>
      </c>
      <c r="M9723" s="22">
        <v>1</v>
      </c>
    </row>
    <row r="9724" spans="1:13" x14ac:dyDescent="0.35">
      <c r="A9724">
        <v>9723</v>
      </c>
      <c r="B9724">
        <v>51546.173320000002</v>
      </c>
      <c r="C9724">
        <v>36260.256520000003</v>
      </c>
      <c r="D9724">
        <v>0</v>
      </c>
      <c r="E9724">
        <v>658.22873089999996</v>
      </c>
      <c r="F9724">
        <v>1</v>
      </c>
      <c r="G9724">
        <v>0</v>
      </c>
      <c r="H9724">
        <v>4</v>
      </c>
      <c r="I9724">
        <v>1</v>
      </c>
      <c r="J9724">
        <v>16.301639850000001</v>
      </c>
      <c r="K9724">
        <v>0</v>
      </c>
      <c r="L9724">
        <v>115.6373392</v>
      </c>
      <c r="M9724" s="22">
        <v>0</v>
      </c>
    </row>
    <row r="9725" spans="1:13" x14ac:dyDescent="0.35">
      <c r="A9725">
        <v>9724</v>
      </c>
      <c r="B9725">
        <v>50359.700290000001</v>
      </c>
      <c r="C9725">
        <v>50507.056839999997</v>
      </c>
      <c r="D9725">
        <v>1</v>
      </c>
      <c r="E9725">
        <v>640.53667889999997</v>
      </c>
      <c r="F9725">
        <v>1</v>
      </c>
      <c r="G9725">
        <v>0</v>
      </c>
      <c r="H9725">
        <v>5</v>
      </c>
      <c r="I9725">
        <v>0</v>
      </c>
      <c r="J9725">
        <v>32.243612259999999</v>
      </c>
      <c r="K9725">
        <v>1</v>
      </c>
      <c r="L9725">
        <v>87.929922439999999</v>
      </c>
      <c r="M9725" s="22">
        <v>1</v>
      </c>
    </row>
    <row r="9726" spans="1:13" x14ac:dyDescent="0.35">
      <c r="A9726">
        <v>9725</v>
      </c>
      <c r="B9726">
        <v>38740.597670000003</v>
      </c>
      <c r="C9726">
        <v>38463.117209999997</v>
      </c>
      <c r="D9726">
        <v>0</v>
      </c>
      <c r="E9726">
        <v>684.48011889999998</v>
      </c>
      <c r="F9726">
        <v>1</v>
      </c>
      <c r="G9726">
        <v>0</v>
      </c>
      <c r="H9726">
        <v>1</v>
      </c>
      <c r="I9726">
        <v>0</v>
      </c>
      <c r="J9726">
        <v>116.18742</v>
      </c>
      <c r="K9726">
        <v>1</v>
      </c>
      <c r="L9726">
        <v>72.315588099999999</v>
      </c>
      <c r="M9726" s="22">
        <v>0</v>
      </c>
    </row>
    <row r="9727" spans="1:13" x14ac:dyDescent="0.35">
      <c r="A9727">
        <v>9726</v>
      </c>
      <c r="B9727">
        <v>45506.758829999999</v>
      </c>
      <c r="C9727">
        <v>36315.231469999999</v>
      </c>
      <c r="D9727">
        <v>0</v>
      </c>
      <c r="E9727">
        <v>760.43073819999995</v>
      </c>
      <c r="F9727">
        <v>0</v>
      </c>
      <c r="G9727">
        <v>0</v>
      </c>
      <c r="H9727">
        <v>2</v>
      </c>
      <c r="I9727">
        <v>0</v>
      </c>
      <c r="J9727">
        <v>118.8003865</v>
      </c>
      <c r="K9727">
        <v>0</v>
      </c>
      <c r="L9727">
        <v>109.59600930000001</v>
      </c>
      <c r="M9727" s="22">
        <v>0</v>
      </c>
    </row>
    <row r="9728" spans="1:13" x14ac:dyDescent="0.35">
      <c r="A9728">
        <v>9727</v>
      </c>
      <c r="B9728">
        <v>50032.753859999997</v>
      </c>
      <c r="C9728">
        <v>49868.233050000003</v>
      </c>
      <c r="D9728">
        <v>0</v>
      </c>
      <c r="E9728">
        <v>685.42342889999998</v>
      </c>
      <c r="F9728">
        <v>0</v>
      </c>
      <c r="G9728">
        <v>0</v>
      </c>
      <c r="H9728">
        <v>2</v>
      </c>
      <c r="I9728">
        <v>0</v>
      </c>
      <c r="J9728">
        <v>93.575327360000003</v>
      </c>
      <c r="K9728">
        <v>1</v>
      </c>
      <c r="L9728">
        <v>105.9609222</v>
      </c>
      <c r="M9728" s="22">
        <v>0</v>
      </c>
    </row>
    <row r="9729" spans="1:13" x14ac:dyDescent="0.35">
      <c r="A9729">
        <v>9728</v>
      </c>
      <c r="B9729">
        <v>29373.7215</v>
      </c>
      <c r="C9729">
        <v>27816.81625</v>
      </c>
      <c r="D9729">
        <v>1</v>
      </c>
      <c r="E9729">
        <v>616.49112730000002</v>
      </c>
      <c r="F9729">
        <v>1</v>
      </c>
      <c r="G9729">
        <v>0</v>
      </c>
      <c r="H9729">
        <v>0</v>
      </c>
      <c r="I9729">
        <v>0</v>
      </c>
      <c r="J9729">
        <v>197.2750662</v>
      </c>
      <c r="K9729">
        <v>0</v>
      </c>
      <c r="L9729">
        <v>79.461648569999994</v>
      </c>
      <c r="M9729" s="22">
        <v>0</v>
      </c>
    </row>
    <row r="9730" spans="1:13" x14ac:dyDescent="0.35">
      <c r="A9730">
        <v>9729</v>
      </c>
      <c r="B9730">
        <v>43062.005510000003</v>
      </c>
      <c r="C9730">
        <v>53147.028810000003</v>
      </c>
      <c r="D9730">
        <v>0</v>
      </c>
      <c r="E9730">
        <v>646.07902360000003</v>
      </c>
      <c r="F9730">
        <v>1</v>
      </c>
      <c r="G9730">
        <v>0</v>
      </c>
      <c r="H9730">
        <v>1</v>
      </c>
      <c r="I9730">
        <v>1</v>
      </c>
      <c r="J9730">
        <v>184.45229950000001</v>
      </c>
      <c r="K9730">
        <v>0</v>
      </c>
      <c r="L9730">
        <v>92.258057410000006</v>
      </c>
      <c r="M9730" s="22">
        <v>0</v>
      </c>
    </row>
    <row r="9731" spans="1:13" x14ac:dyDescent="0.35">
      <c r="A9731">
        <v>9730</v>
      </c>
      <c r="B9731">
        <v>55815.198190000003</v>
      </c>
      <c r="C9731">
        <v>39380.54436</v>
      </c>
      <c r="D9731">
        <v>1</v>
      </c>
      <c r="E9731">
        <v>720.09641269999997</v>
      </c>
      <c r="F9731">
        <v>1</v>
      </c>
      <c r="G9731">
        <v>0</v>
      </c>
      <c r="H9731">
        <v>2</v>
      </c>
      <c r="I9731">
        <v>1</v>
      </c>
      <c r="J9731">
        <v>207.25621340000001</v>
      </c>
      <c r="K9731">
        <v>0</v>
      </c>
      <c r="L9731">
        <v>87.659087540000002</v>
      </c>
      <c r="M9731" s="22">
        <v>0</v>
      </c>
    </row>
    <row r="9732" spans="1:13" x14ac:dyDescent="0.35">
      <c r="A9732">
        <v>9731</v>
      </c>
      <c r="B9732">
        <v>30838.450939999999</v>
      </c>
      <c r="C9732">
        <v>39650.904750000002</v>
      </c>
      <c r="D9732">
        <v>1</v>
      </c>
      <c r="E9732">
        <v>579.56615380000005</v>
      </c>
      <c r="F9732">
        <v>0</v>
      </c>
      <c r="G9732">
        <v>0</v>
      </c>
      <c r="H9732">
        <v>0</v>
      </c>
      <c r="I9732">
        <v>0</v>
      </c>
      <c r="J9732">
        <v>73.917247009999997</v>
      </c>
      <c r="K9732">
        <v>0</v>
      </c>
      <c r="L9732">
        <v>108.8054712</v>
      </c>
      <c r="M9732" s="22">
        <v>0</v>
      </c>
    </row>
    <row r="9733" spans="1:13" x14ac:dyDescent="0.35">
      <c r="A9733">
        <v>9732</v>
      </c>
      <c r="B9733">
        <v>67348.724770000001</v>
      </c>
      <c r="C9733">
        <v>72375.341199999995</v>
      </c>
      <c r="D9733">
        <v>1</v>
      </c>
      <c r="E9733">
        <v>619.24711669999999</v>
      </c>
      <c r="F9733">
        <v>0</v>
      </c>
      <c r="G9733">
        <v>0</v>
      </c>
      <c r="H9733">
        <v>0</v>
      </c>
      <c r="I9733">
        <v>0</v>
      </c>
      <c r="J9733">
        <v>6.7962204870000003</v>
      </c>
      <c r="K9733">
        <v>0</v>
      </c>
      <c r="L9733">
        <v>99.436685629999999</v>
      </c>
      <c r="M9733" s="22">
        <v>0</v>
      </c>
    </row>
    <row r="9734" spans="1:13" x14ac:dyDescent="0.35">
      <c r="A9734">
        <v>9733</v>
      </c>
      <c r="B9734">
        <v>69044.198940000002</v>
      </c>
      <c r="C9734">
        <v>54621.284699999997</v>
      </c>
      <c r="D9734">
        <v>1</v>
      </c>
      <c r="E9734">
        <v>685.49819660000003</v>
      </c>
      <c r="F9734">
        <v>0</v>
      </c>
      <c r="G9734">
        <v>0</v>
      </c>
      <c r="H9734">
        <v>3</v>
      </c>
      <c r="I9734">
        <v>0</v>
      </c>
      <c r="J9734">
        <v>290.36288880000001</v>
      </c>
      <c r="K9734">
        <v>2</v>
      </c>
      <c r="L9734">
        <v>79.280715470000004</v>
      </c>
      <c r="M9734" s="22">
        <v>0</v>
      </c>
    </row>
    <row r="9735" spans="1:13" x14ac:dyDescent="0.35">
      <c r="A9735">
        <v>9734</v>
      </c>
      <c r="B9735">
        <v>31322.74136</v>
      </c>
      <c r="C9735">
        <v>22804.710040000002</v>
      </c>
      <c r="D9735">
        <v>0</v>
      </c>
      <c r="E9735">
        <v>714.71656270000005</v>
      </c>
      <c r="F9735">
        <v>0</v>
      </c>
      <c r="G9735">
        <v>0</v>
      </c>
      <c r="H9735">
        <v>4</v>
      </c>
      <c r="I9735">
        <v>0</v>
      </c>
      <c r="J9735">
        <v>233.13712810000001</v>
      </c>
      <c r="K9735">
        <v>0</v>
      </c>
      <c r="L9735">
        <v>109.4053425</v>
      </c>
      <c r="M9735" s="22">
        <v>0</v>
      </c>
    </row>
    <row r="9736" spans="1:13" x14ac:dyDescent="0.35">
      <c r="A9736">
        <v>9735</v>
      </c>
      <c r="B9736">
        <v>70364.294500000004</v>
      </c>
      <c r="C9736">
        <v>71973.061159999997</v>
      </c>
      <c r="D9736">
        <v>1</v>
      </c>
      <c r="E9736">
        <v>680.44839509999997</v>
      </c>
      <c r="F9736">
        <v>0</v>
      </c>
      <c r="G9736">
        <v>0</v>
      </c>
      <c r="H9736">
        <v>0</v>
      </c>
      <c r="I9736">
        <v>0</v>
      </c>
      <c r="J9736">
        <v>140.35736009999999</v>
      </c>
      <c r="K9736">
        <v>0</v>
      </c>
      <c r="L9736">
        <v>99.018169380000003</v>
      </c>
      <c r="M9736" s="22">
        <v>0</v>
      </c>
    </row>
    <row r="9737" spans="1:13" x14ac:dyDescent="0.35">
      <c r="A9737">
        <v>9736</v>
      </c>
      <c r="B9737">
        <v>47846.276169999997</v>
      </c>
      <c r="C9737">
        <v>40235.565170000002</v>
      </c>
      <c r="D9737">
        <v>1</v>
      </c>
      <c r="E9737">
        <v>619.66525420000005</v>
      </c>
      <c r="F9737">
        <v>1</v>
      </c>
      <c r="G9737">
        <v>0</v>
      </c>
      <c r="H9737">
        <v>2</v>
      </c>
      <c r="I9737">
        <v>0</v>
      </c>
      <c r="J9737">
        <v>18.86490641</v>
      </c>
      <c r="K9737">
        <v>1</v>
      </c>
      <c r="L9737">
        <v>111.563664</v>
      </c>
      <c r="M9737" s="22">
        <v>0</v>
      </c>
    </row>
    <row r="9738" spans="1:13" x14ac:dyDescent="0.35">
      <c r="A9738">
        <v>9737</v>
      </c>
      <c r="B9738">
        <v>56277.718390000002</v>
      </c>
      <c r="C9738">
        <v>49563.748440000003</v>
      </c>
      <c r="D9738">
        <v>0</v>
      </c>
      <c r="E9738">
        <v>676.82676509999999</v>
      </c>
      <c r="F9738">
        <v>0</v>
      </c>
      <c r="G9738">
        <v>0</v>
      </c>
      <c r="H9738">
        <v>2</v>
      </c>
      <c r="I9738">
        <v>1</v>
      </c>
      <c r="J9738">
        <v>64.543854899999999</v>
      </c>
      <c r="K9738">
        <v>1</v>
      </c>
      <c r="L9738">
        <v>113.99610149999999</v>
      </c>
      <c r="M9738" s="22">
        <v>0</v>
      </c>
    </row>
    <row r="9739" spans="1:13" x14ac:dyDescent="0.35">
      <c r="A9739">
        <v>9738</v>
      </c>
      <c r="B9739">
        <v>42550.234219999998</v>
      </c>
      <c r="C9739">
        <v>36043.422570000002</v>
      </c>
      <c r="D9739">
        <v>0</v>
      </c>
      <c r="E9739">
        <v>670.71463830000005</v>
      </c>
      <c r="F9739">
        <v>0</v>
      </c>
      <c r="G9739">
        <v>0</v>
      </c>
      <c r="H9739">
        <v>2</v>
      </c>
      <c r="I9739">
        <v>0</v>
      </c>
      <c r="J9739">
        <v>21.570063699999999</v>
      </c>
      <c r="K9739">
        <v>2</v>
      </c>
      <c r="L9739">
        <v>112.0987415</v>
      </c>
      <c r="M9739" s="22">
        <v>1</v>
      </c>
    </row>
    <row r="9740" spans="1:13" x14ac:dyDescent="0.35">
      <c r="A9740">
        <v>9739</v>
      </c>
      <c r="B9740">
        <v>63845.672409999999</v>
      </c>
      <c r="C9740">
        <v>69598.383809999999</v>
      </c>
      <c r="D9740">
        <v>0</v>
      </c>
      <c r="E9740">
        <v>667.54108840000004</v>
      </c>
      <c r="F9740">
        <v>0</v>
      </c>
      <c r="G9740">
        <v>0</v>
      </c>
      <c r="H9740">
        <v>2</v>
      </c>
      <c r="I9740">
        <v>0</v>
      </c>
      <c r="J9740">
        <v>146.2968765</v>
      </c>
      <c r="K9740">
        <v>1</v>
      </c>
      <c r="L9740">
        <v>77.966163120000004</v>
      </c>
      <c r="M9740" s="22">
        <v>0</v>
      </c>
    </row>
    <row r="9741" spans="1:13" x14ac:dyDescent="0.35">
      <c r="A9741">
        <v>9740</v>
      </c>
      <c r="B9741">
        <v>56091.410279999996</v>
      </c>
      <c r="C9741">
        <v>57892.919269999999</v>
      </c>
      <c r="D9741">
        <v>0</v>
      </c>
      <c r="E9741">
        <v>645.1463162</v>
      </c>
      <c r="F9741">
        <v>0</v>
      </c>
      <c r="G9741">
        <v>0</v>
      </c>
      <c r="H9741">
        <v>2</v>
      </c>
      <c r="I9741">
        <v>0</v>
      </c>
      <c r="J9741">
        <v>69.846851020000003</v>
      </c>
      <c r="K9741">
        <v>1</v>
      </c>
      <c r="L9741">
        <v>115.0076088</v>
      </c>
      <c r="M9741" s="22">
        <v>0</v>
      </c>
    </row>
    <row r="9742" spans="1:13" x14ac:dyDescent="0.35">
      <c r="A9742">
        <v>9741</v>
      </c>
      <c r="B9742">
        <v>37787.701150000001</v>
      </c>
      <c r="C9742">
        <v>28219.27533</v>
      </c>
      <c r="D9742">
        <v>1</v>
      </c>
      <c r="E9742">
        <v>652.64971539999999</v>
      </c>
      <c r="F9742">
        <v>1</v>
      </c>
      <c r="G9742">
        <v>0</v>
      </c>
      <c r="H9742">
        <v>4</v>
      </c>
      <c r="I9742">
        <v>0</v>
      </c>
      <c r="J9742">
        <v>164.3376389</v>
      </c>
      <c r="K9742">
        <v>0</v>
      </c>
      <c r="L9742">
        <v>76.646180700000002</v>
      </c>
      <c r="M9742" s="22">
        <v>0</v>
      </c>
    </row>
    <row r="9743" spans="1:13" x14ac:dyDescent="0.35">
      <c r="A9743">
        <v>9742</v>
      </c>
      <c r="B9743">
        <v>32521.97</v>
      </c>
      <c r="C9743">
        <v>33039.587070000001</v>
      </c>
      <c r="D9743">
        <v>0</v>
      </c>
      <c r="E9743">
        <v>604.62500699999998</v>
      </c>
      <c r="F9743">
        <v>1</v>
      </c>
      <c r="G9743">
        <v>0</v>
      </c>
      <c r="H9743">
        <v>3</v>
      </c>
      <c r="I9743">
        <v>1</v>
      </c>
      <c r="J9743">
        <v>24.23616479</v>
      </c>
      <c r="K9743">
        <v>2</v>
      </c>
      <c r="L9743">
        <v>78.854169540000001</v>
      </c>
      <c r="M9743" s="22">
        <v>0</v>
      </c>
    </row>
    <row r="9744" spans="1:13" x14ac:dyDescent="0.35">
      <c r="A9744">
        <v>9743</v>
      </c>
      <c r="B9744">
        <v>28095.463469999999</v>
      </c>
      <c r="C9744">
        <v>33004.130319999997</v>
      </c>
      <c r="D9744">
        <v>0</v>
      </c>
      <c r="E9744">
        <v>774.01021119999996</v>
      </c>
      <c r="F9744">
        <v>0</v>
      </c>
      <c r="G9744">
        <v>0</v>
      </c>
      <c r="H9744">
        <v>0</v>
      </c>
      <c r="I9744">
        <v>0</v>
      </c>
      <c r="J9744">
        <v>214.9841452</v>
      </c>
      <c r="K9744">
        <v>3</v>
      </c>
      <c r="L9744">
        <v>111.9066184</v>
      </c>
      <c r="M9744" s="22">
        <v>0</v>
      </c>
    </row>
    <row r="9745" spans="1:13" x14ac:dyDescent="0.35">
      <c r="A9745">
        <v>9744</v>
      </c>
      <c r="B9745">
        <v>52819.126649999998</v>
      </c>
      <c r="C9745">
        <v>39546.56508</v>
      </c>
      <c r="D9745">
        <v>1</v>
      </c>
      <c r="E9745">
        <v>657.84997199999998</v>
      </c>
      <c r="F9745">
        <v>1</v>
      </c>
      <c r="G9745">
        <v>0</v>
      </c>
      <c r="H9745">
        <v>1</v>
      </c>
      <c r="I9745">
        <v>0</v>
      </c>
      <c r="J9745">
        <v>35.604671940000003</v>
      </c>
      <c r="K9745">
        <v>1</v>
      </c>
      <c r="L9745">
        <v>110.44370720000001</v>
      </c>
      <c r="M9745" s="22">
        <v>0</v>
      </c>
    </row>
    <row r="9746" spans="1:13" x14ac:dyDescent="0.35">
      <c r="A9746">
        <v>9745</v>
      </c>
      <c r="B9746">
        <v>58587.071179999999</v>
      </c>
      <c r="C9746">
        <v>72287.270260000005</v>
      </c>
      <c r="D9746">
        <v>1</v>
      </c>
      <c r="E9746">
        <v>677.42561409999996</v>
      </c>
      <c r="F9746">
        <v>0</v>
      </c>
      <c r="G9746">
        <v>0</v>
      </c>
      <c r="H9746">
        <v>1</v>
      </c>
      <c r="I9746">
        <v>0</v>
      </c>
      <c r="J9746">
        <v>96.978516170000006</v>
      </c>
      <c r="K9746">
        <v>0</v>
      </c>
      <c r="L9746">
        <v>90.125547040000001</v>
      </c>
      <c r="M9746" s="22">
        <v>0</v>
      </c>
    </row>
    <row r="9747" spans="1:13" x14ac:dyDescent="0.35">
      <c r="A9747">
        <v>9746</v>
      </c>
      <c r="B9747">
        <v>59764.485180000003</v>
      </c>
      <c r="C9747">
        <v>62572.459139999999</v>
      </c>
      <c r="D9747">
        <v>0</v>
      </c>
      <c r="E9747">
        <v>639.1044392</v>
      </c>
      <c r="F9747">
        <v>0</v>
      </c>
      <c r="G9747">
        <v>0</v>
      </c>
      <c r="H9747">
        <v>1</v>
      </c>
      <c r="I9747">
        <v>1</v>
      </c>
      <c r="J9747">
        <v>195.6867719</v>
      </c>
      <c r="K9747">
        <v>1</v>
      </c>
      <c r="L9747">
        <v>78.737278910000001</v>
      </c>
      <c r="M9747" s="22">
        <v>0</v>
      </c>
    </row>
    <row r="9748" spans="1:13" x14ac:dyDescent="0.35">
      <c r="A9748">
        <v>9747</v>
      </c>
      <c r="B9748">
        <v>48230.283580000003</v>
      </c>
      <c r="C9748">
        <v>61270.531150000003</v>
      </c>
      <c r="D9748">
        <v>0</v>
      </c>
      <c r="E9748">
        <v>692.26551649999999</v>
      </c>
      <c r="F9748">
        <v>1</v>
      </c>
      <c r="G9748">
        <v>0</v>
      </c>
      <c r="H9748">
        <v>6</v>
      </c>
      <c r="I9748">
        <v>0</v>
      </c>
      <c r="J9748">
        <v>37.630959939999997</v>
      </c>
      <c r="K9748">
        <v>0</v>
      </c>
      <c r="L9748">
        <v>80.766332590000005</v>
      </c>
      <c r="M9748" s="22">
        <v>0</v>
      </c>
    </row>
    <row r="9749" spans="1:13" x14ac:dyDescent="0.35">
      <c r="A9749">
        <v>9748</v>
      </c>
      <c r="B9749">
        <v>32645.053169999999</v>
      </c>
      <c r="C9749">
        <v>25753.183969999998</v>
      </c>
      <c r="D9749">
        <v>1</v>
      </c>
      <c r="E9749">
        <v>585.07835290000003</v>
      </c>
      <c r="F9749">
        <v>1</v>
      </c>
      <c r="G9749">
        <v>0</v>
      </c>
      <c r="H9749">
        <v>2</v>
      </c>
      <c r="I9749">
        <v>0</v>
      </c>
      <c r="J9749">
        <v>293.6908765</v>
      </c>
      <c r="K9749">
        <v>2</v>
      </c>
      <c r="L9749">
        <v>118.7017534</v>
      </c>
      <c r="M9749" s="22">
        <v>0</v>
      </c>
    </row>
    <row r="9750" spans="1:13" x14ac:dyDescent="0.35">
      <c r="A9750">
        <v>9749</v>
      </c>
      <c r="B9750">
        <v>39768.87803</v>
      </c>
      <c r="C9750">
        <v>51545.99379</v>
      </c>
      <c r="D9750">
        <v>1</v>
      </c>
      <c r="E9750">
        <v>562.71972319999998</v>
      </c>
      <c r="F9750">
        <v>0</v>
      </c>
      <c r="G9750">
        <v>0</v>
      </c>
      <c r="H9750">
        <v>1</v>
      </c>
      <c r="I9750">
        <v>0</v>
      </c>
      <c r="J9750">
        <v>62.220912749999997</v>
      </c>
      <c r="K9750">
        <v>0</v>
      </c>
      <c r="L9750">
        <v>73.473521059999996</v>
      </c>
      <c r="M9750" s="22">
        <v>1</v>
      </c>
    </row>
    <row r="9751" spans="1:13" x14ac:dyDescent="0.35">
      <c r="A9751">
        <v>9750</v>
      </c>
      <c r="B9751">
        <v>67285.229579999999</v>
      </c>
      <c r="C9751">
        <v>73109.689329999994</v>
      </c>
      <c r="D9751">
        <v>0</v>
      </c>
      <c r="E9751">
        <v>648.47642459999997</v>
      </c>
      <c r="F9751">
        <v>0</v>
      </c>
      <c r="G9751">
        <v>0</v>
      </c>
      <c r="H9751">
        <v>3</v>
      </c>
      <c r="I9751">
        <v>0</v>
      </c>
      <c r="J9751">
        <v>16.616258760000001</v>
      </c>
      <c r="K9751">
        <v>3</v>
      </c>
      <c r="L9751">
        <v>88.385112559999996</v>
      </c>
      <c r="M9751" s="22">
        <v>1</v>
      </c>
    </row>
    <row r="9752" spans="1:13" x14ac:dyDescent="0.35">
      <c r="A9752">
        <v>9751</v>
      </c>
      <c r="B9752">
        <v>42730.571530000001</v>
      </c>
      <c r="C9752">
        <v>44461.01096</v>
      </c>
      <c r="D9752">
        <v>1</v>
      </c>
      <c r="E9752">
        <v>752.70276379999996</v>
      </c>
      <c r="F9752">
        <v>0</v>
      </c>
      <c r="G9752">
        <v>0</v>
      </c>
      <c r="H9752">
        <v>5</v>
      </c>
      <c r="I9752">
        <v>0</v>
      </c>
      <c r="J9752">
        <v>202.55517889999999</v>
      </c>
      <c r="K9752">
        <v>2</v>
      </c>
      <c r="L9752">
        <v>101.69095919999999</v>
      </c>
      <c r="M9752" s="22">
        <v>0</v>
      </c>
    </row>
    <row r="9753" spans="1:13" x14ac:dyDescent="0.35">
      <c r="A9753">
        <v>9752</v>
      </c>
      <c r="B9753">
        <v>52151.264459999999</v>
      </c>
      <c r="C9753">
        <v>52629.375489999999</v>
      </c>
      <c r="D9753">
        <v>1</v>
      </c>
      <c r="E9753">
        <v>710.41604170000005</v>
      </c>
      <c r="F9753">
        <v>0</v>
      </c>
      <c r="G9753">
        <v>0</v>
      </c>
      <c r="H9753">
        <v>3</v>
      </c>
      <c r="I9753">
        <v>0</v>
      </c>
      <c r="J9753">
        <v>118.1725082</v>
      </c>
      <c r="K9753">
        <v>0</v>
      </c>
      <c r="L9753">
        <v>108.7024553</v>
      </c>
      <c r="M9753" s="22">
        <v>1</v>
      </c>
    </row>
    <row r="9754" spans="1:13" x14ac:dyDescent="0.35">
      <c r="A9754">
        <v>9753</v>
      </c>
      <c r="B9754">
        <v>33865.242749999998</v>
      </c>
      <c r="C9754">
        <v>24186.306570000001</v>
      </c>
      <c r="D9754">
        <v>0</v>
      </c>
      <c r="E9754">
        <v>609.57767850000005</v>
      </c>
      <c r="F9754">
        <v>1</v>
      </c>
      <c r="G9754">
        <v>0</v>
      </c>
      <c r="H9754">
        <v>2</v>
      </c>
      <c r="I9754">
        <v>0</v>
      </c>
      <c r="J9754">
        <v>290.40006249999999</v>
      </c>
      <c r="K9754">
        <v>2</v>
      </c>
      <c r="L9754">
        <v>104.04807479999999</v>
      </c>
      <c r="M9754" s="22">
        <v>0</v>
      </c>
    </row>
    <row r="9755" spans="1:13" x14ac:dyDescent="0.35">
      <c r="A9755">
        <v>9754</v>
      </c>
      <c r="B9755">
        <v>55048.74568</v>
      </c>
      <c r="C9755">
        <v>69569.697310000003</v>
      </c>
      <c r="D9755">
        <v>1</v>
      </c>
      <c r="E9755">
        <v>675.8043705</v>
      </c>
      <c r="F9755">
        <v>0</v>
      </c>
      <c r="G9755">
        <v>0</v>
      </c>
      <c r="H9755">
        <v>1</v>
      </c>
      <c r="I9755">
        <v>0</v>
      </c>
      <c r="J9755">
        <v>31.665404670000001</v>
      </c>
      <c r="K9755">
        <v>2</v>
      </c>
      <c r="L9755">
        <v>87.959913299999997</v>
      </c>
      <c r="M9755" s="22">
        <v>0</v>
      </c>
    </row>
    <row r="9756" spans="1:13" x14ac:dyDescent="0.35">
      <c r="A9756">
        <v>9755</v>
      </c>
      <c r="B9756">
        <v>43134.731570000004</v>
      </c>
      <c r="C9756">
        <v>46861.429340000002</v>
      </c>
      <c r="D9756">
        <v>1</v>
      </c>
      <c r="E9756">
        <v>618.20052610000005</v>
      </c>
      <c r="F9756">
        <v>2</v>
      </c>
      <c r="G9756">
        <v>0</v>
      </c>
      <c r="H9756">
        <v>1</v>
      </c>
      <c r="I9756">
        <v>2</v>
      </c>
      <c r="J9756">
        <v>110.3814472</v>
      </c>
      <c r="K9756">
        <v>0</v>
      </c>
      <c r="L9756">
        <v>81.713216059999993</v>
      </c>
      <c r="M9756" s="22">
        <v>0</v>
      </c>
    </row>
    <row r="9757" spans="1:13" x14ac:dyDescent="0.35">
      <c r="A9757">
        <v>9756</v>
      </c>
      <c r="B9757">
        <v>65700.690709999995</v>
      </c>
      <c r="C9757">
        <v>49602.437489999997</v>
      </c>
      <c r="D9757">
        <v>0</v>
      </c>
      <c r="E9757">
        <v>671.32083439999997</v>
      </c>
      <c r="F9757">
        <v>0</v>
      </c>
      <c r="G9757">
        <v>0</v>
      </c>
      <c r="H9757">
        <v>2</v>
      </c>
      <c r="I9757">
        <v>3</v>
      </c>
      <c r="J9757">
        <v>180.4427105</v>
      </c>
      <c r="K9757">
        <v>1</v>
      </c>
      <c r="L9757">
        <v>108.1665483</v>
      </c>
      <c r="M9757" s="22">
        <v>0</v>
      </c>
    </row>
    <row r="9758" spans="1:13" x14ac:dyDescent="0.35">
      <c r="A9758">
        <v>9757</v>
      </c>
      <c r="B9758">
        <v>61603.365590000001</v>
      </c>
      <c r="C9758">
        <v>43896.790439999997</v>
      </c>
      <c r="D9758">
        <v>0</v>
      </c>
      <c r="E9758">
        <v>675.21969379999996</v>
      </c>
      <c r="F9758">
        <v>0</v>
      </c>
      <c r="G9758">
        <v>0</v>
      </c>
      <c r="H9758">
        <v>2</v>
      </c>
      <c r="I9758">
        <v>0</v>
      </c>
      <c r="J9758">
        <v>166.0226514</v>
      </c>
      <c r="K9758">
        <v>0</v>
      </c>
      <c r="L9758">
        <v>91.224330449999997</v>
      </c>
      <c r="M9758" s="22">
        <v>0</v>
      </c>
    </row>
    <row r="9759" spans="1:13" x14ac:dyDescent="0.35">
      <c r="A9759">
        <v>9758</v>
      </c>
      <c r="B9759">
        <v>42564.410799999998</v>
      </c>
      <c r="C9759">
        <v>31092.03297</v>
      </c>
      <c r="D9759">
        <v>0</v>
      </c>
      <c r="E9759">
        <v>696.32395599999995</v>
      </c>
      <c r="F9759">
        <v>0</v>
      </c>
      <c r="G9759">
        <v>0</v>
      </c>
      <c r="H9759">
        <v>0</v>
      </c>
      <c r="I9759">
        <v>0</v>
      </c>
      <c r="J9759">
        <v>149.49763229999999</v>
      </c>
      <c r="K9759">
        <v>0</v>
      </c>
      <c r="L9759">
        <v>75.783187260000005</v>
      </c>
      <c r="M9759" s="22">
        <v>0</v>
      </c>
    </row>
    <row r="9760" spans="1:13" x14ac:dyDescent="0.35">
      <c r="A9760">
        <v>9759</v>
      </c>
      <c r="B9760">
        <v>48100.03959</v>
      </c>
      <c r="C9760">
        <v>51257.20392</v>
      </c>
      <c r="D9760">
        <v>0</v>
      </c>
      <c r="E9760">
        <v>571.71681509999996</v>
      </c>
      <c r="F9760">
        <v>1</v>
      </c>
      <c r="G9760">
        <v>0</v>
      </c>
      <c r="H9760">
        <v>0</v>
      </c>
      <c r="I9760">
        <v>0</v>
      </c>
      <c r="J9760">
        <v>118.8585653</v>
      </c>
      <c r="K9760">
        <v>1</v>
      </c>
      <c r="L9760">
        <v>118.7857478</v>
      </c>
      <c r="M9760" s="22">
        <v>1</v>
      </c>
    </row>
    <row r="9761" spans="1:13" x14ac:dyDescent="0.35">
      <c r="A9761">
        <v>9760</v>
      </c>
      <c r="B9761">
        <v>41733.256399999998</v>
      </c>
      <c r="C9761">
        <v>44588.19713</v>
      </c>
      <c r="D9761">
        <v>0</v>
      </c>
      <c r="E9761">
        <v>586.72060060000001</v>
      </c>
      <c r="F9761">
        <v>0</v>
      </c>
      <c r="G9761">
        <v>1</v>
      </c>
      <c r="H9761">
        <v>1</v>
      </c>
      <c r="I9761">
        <v>0</v>
      </c>
      <c r="J9761">
        <v>251.4043624</v>
      </c>
      <c r="K9761">
        <v>0</v>
      </c>
      <c r="L9761">
        <v>108.9027784</v>
      </c>
      <c r="M9761" s="22">
        <v>0</v>
      </c>
    </row>
    <row r="9762" spans="1:13" x14ac:dyDescent="0.35">
      <c r="A9762">
        <v>9761</v>
      </c>
      <c r="B9762">
        <v>28708.502049999999</v>
      </c>
      <c r="C9762">
        <v>28702.771120000001</v>
      </c>
      <c r="D9762">
        <v>0</v>
      </c>
      <c r="E9762">
        <v>646.22147210000003</v>
      </c>
      <c r="F9762">
        <v>1</v>
      </c>
      <c r="G9762">
        <v>0</v>
      </c>
      <c r="H9762">
        <v>3</v>
      </c>
      <c r="I9762">
        <v>0</v>
      </c>
      <c r="J9762">
        <v>46.594957350000001</v>
      </c>
      <c r="K9762">
        <v>2</v>
      </c>
      <c r="L9762">
        <v>101.56801249999999</v>
      </c>
      <c r="M9762" s="22">
        <v>0</v>
      </c>
    </row>
    <row r="9763" spans="1:13" x14ac:dyDescent="0.35">
      <c r="A9763">
        <v>9762</v>
      </c>
      <c r="B9763">
        <v>37138.363559999998</v>
      </c>
      <c r="C9763">
        <v>32832.522830000002</v>
      </c>
      <c r="D9763">
        <v>1</v>
      </c>
      <c r="E9763">
        <v>598.37883320000003</v>
      </c>
      <c r="F9763">
        <v>0</v>
      </c>
      <c r="G9763">
        <v>0</v>
      </c>
      <c r="H9763">
        <v>2</v>
      </c>
      <c r="I9763">
        <v>0</v>
      </c>
      <c r="J9763">
        <v>153.42298919999999</v>
      </c>
      <c r="K9763">
        <v>0</v>
      </c>
      <c r="L9763">
        <v>86.579335670000006</v>
      </c>
      <c r="M9763" s="22">
        <v>1</v>
      </c>
    </row>
    <row r="9764" spans="1:13" x14ac:dyDescent="0.35">
      <c r="A9764">
        <v>9763</v>
      </c>
      <c r="B9764">
        <v>52973.259919999997</v>
      </c>
      <c r="C9764">
        <v>53982.169500000004</v>
      </c>
      <c r="D9764">
        <v>0</v>
      </c>
      <c r="E9764">
        <v>594.51389649999999</v>
      </c>
      <c r="F9764">
        <v>1</v>
      </c>
      <c r="G9764">
        <v>0</v>
      </c>
      <c r="H9764">
        <v>1</v>
      </c>
      <c r="I9764">
        <v>0</v>
      </c>
      <c r="J9764">
        <v>174.2994344</v>
      </c>
      <c r="K9764">
        <v>1</v>
      </c>
      <c r="L9764">
        <v>111.1204953</v>
      </c>
      <c r="M9764" s="22">
        <v>0</v>
      </c>
    </row>
    <row r="9765" spans="1:13" x14ac:dyDescent="0.35">
      <c r="A9765">
        <v>9764</v>
      </c>
      <c r="B9765">
        <v>54878.892469999999</v>
      </c>
      <c r="C9765">
        <v>55415.667999999998</v>
      </c>
      <c r="D9765">
        <v>1</v>
      </c>
      <c r="E9765">
        <v>663.59286899999995</v>
      </c>
      <c r="F9765">
        <v>1</v>
      </c>
      <c r="G9765">
        <v>0</v>
      </c>
      <c r="H9765">
        <v>2</v>
      </c>
      <c r="I9765">
        <v>0</v>
      </c>
      <c r="J9765">
        <v>266.11770560000002</v>
      </c>
      <c r="K9765">
        <v>0</v>
      </c>
      <c r="L9765">
        <v>81.930167299999994</v>
      </c>
      <c r="M9765" s="22">
        <v>0</v>
      </c>
    </row>
    <row r="9766" spans="1:13" x14ac:dyDescent="0.35">
      <c r="A9766">
        <v>9765</v>
      </c>
      <c r="B9766">
        <v>52228.218549999998</v>
      </c>
      <c r="C9766">
        <v>37168.177049999998</v>
      </c>
      <c r="D9766">
        <v>0</v>
      </c>
      <c r="E9766">
        <v>604.19822180000006</v>
      </c>
      <c r="F9766">
        <v>2</v>
      </c>
      <c r="G9766">
        <v>0</v>
      </c>
      <c r="H9766">
        <v>1</v>
      </c>
      <c r="I9766">
        <v>0</v>
      </c>
      <c r="J9766">
        <v>89.044989090000001</v>
      </c>
      <c r="K9766">
        <v>1</v>
      </c>
      <c r="L9766">
        <v>72.290948909999997</v>
      </c>
      <c r="M9766" s="22">
        <v>0</v>
      </c>
    </row>
    <row r="9767" spans="1:13" x14ac:dyDescent="0.35">
      <c r="A9767">
        <v>9766</v>
      </c>
      <c r="B9767">
        <v>45474.00419</v>
      </c>
      <c r="C9767">
        <v>39538.807110000002</v>
      </c>
      <c r="D9767">
        <v>1</v>
      </c>
      <c r="E9767">
        <v>762.88284450000003</v>
      </c>
      <c r="F9767">
        <v>0</v>
      </c>
      <c r="G9767">
        <v>0</v>
      </c>
      <c r="H9767">
        <v>1</v>
      </c>
      <c r="I9767">
        <v>0</v>
      </c>
      <c r="J9767">
        <v>86.491222899999997</v>
      </c>
      <c r="K9767">
        <v>0</v>
      </c>
      <c r="L9767">
        <v>89.170953240000003</v>
      </c>
      <c r="M9767" s="22">
        <v>0</v>
      </c>
    </row>
    <row r="9768" spans="1:13" x14ac:dyDescent="0.35">
      <c r="A9768">
        <v>9767</v>
      </c>
      <c r="B9768">
        <v>63995.999089999998</v>
      </c>
      <c r="C9768">
        <v>46839.388800000001</v>
      </c>
      <c r="D9768">
        <v>1</v>
      </c>
      <c r="E9768">
        <v>623.34170059999997</v>
      </c>
      <c r="F9768">
        <v>0</v>
      </c>
      <c r="G9768">
        <v>0</v>
      </c>
      <c r="H9768">
        <v>3</v>
      </c>
      <c r="I9768">
        <v>1</v>
      </c>
      <c r="J9768">
        <v>244.1042898</v>
      </c>
      <c r="K9768">
        <v>1</v>
      </c>
      <c r="L9768">
        <v>104.7377494</v>
      </c>
      <c r="M9768" s="22">
        <v>0</v>
      </c>
    </row>
    <row r="9769" spans="1:13" x14ac:dyDescent="0.35">
      <c r="A9769">
        <v>9768</v>
      </c>
      <c r="B9769">
        <v>50953.128570000001</v>
      </c>
      <c r="C9769">
        <v>63186.61047</v>
      </c>
      <c r="D9769">
        <v>1</v>
      </c>
      <c r="E9769">
        <v>636.48839580000003</v>
      </c>
      <c r="F9769">
        <v>0</v>
      </c>
      <c r="G9769">
        <v>0</v>
      </c>
      <c r="H9769">
        <v>0</v>
      </c>
      <c r="I9769">
        <v>1</v>
      </c>
      <c r="J9769">
        <v>87.398234579999993</v>
      </c>
      <c r="K9769">
        <v>0</v>
      </c>
      <c r="L9769">
        <v>117.2131093</v>
      </c>
      <c r="M9769" s="22">
        <v>1</v>
      </c>
    </row>
    <row r="9770" spans="1:13" x14ac:dyDescent="0.35">
      <c r="A9770">
        <v>9769</v>
      </c>
      <c r="B9770">
        <v>60548.807419999997</v>
      </c>
      <c r="C9770">
        <v>68731.003769999996</v>
      </c>
      <c r="D9770">
        <v>0</v>
      </c>
      <c r="E9770">
        <v>664.877027</v>
      </c>
      <c r="F9770">
        <v>1</v>
      </c>
      <c r="G9770">
        <v>1</v>
      </c>
      <c r="H9770">
        <v>1</v>
      </c>
      <c r="I9770">
        <v>2</v>
      </c>
      <c r="J9770">
        <v>21.84059873</v>
      </c>
      <c r="K9770">
        <v>1</v>
      </c>
      <c r="L9770">
        <v>83.041869820000002</v>
      </c>
      <c r="M9770" s="22">
        <v>1</v>
      </c>
    </row>
    <row r="9771" spans="1:13" x14ac:dyDescent="0.35">
      <c r="A9771">
        <v>9770</v>
      </c>
      <c r="B9771">
        <v>23393.373019999999</v>
      </c>
      <c r="C9771">
        <v>30356.857360000002</v>
      </c>
      <c r="D9771">
        <v>0</v>
      </c>
      <c r="E9771">
        <v>574.6022309</v>
      </c>
      <c r="F9771">
        <v>0</v>
      </c>
      <c r="G9771">
        <v>0</v>
      </c>
      <c r="H9771">
        <v>4</v>
      </c>
      <c r="I9771">
        <v>1</v>
      </c>
      <c r="J9771">
        <v>159.56293590000001</v>
      </c>
      <c r="K9771">
        <v>1</v>
      </c>
      <c r="L9771">
        <v>73.831089009999999</v>
      </c>
      <c r="M9771" s="22">
        <v>0</v>
      </c>
    </row>
    <row r="9772" spans="1:13" x14ac:dyDescent="0.35">
      <c r="A9772">
        <v>9771</v>
      </c>
      <c r="B9772">
        <v>1000</v>
      </c>
      <c r="C9772">
        <v>881.30275800000004</v>
      </c>
      <c r="D9772">
        <v>0</v>
      </c>
      <c r="E9772">
        <v>675.42522559999998</v>
      </c>
      <c r="F9772">
        <v>1</v>
      </c>
      <c r="G9772">
        <v>0</v>
      </c>
      <c r="H9772">
        <v>1</v>
      </c>
      <c r="I9772">
        <v>1</v>
      </c>
      <c r="J9772">
        <v>229.15742130000001</v>
      </c>
      <c r="K9772">
        <v>0</v>
      </c>
      <c r="L9772">
        <v>81.937410060000005</v>
      </c>
      <c r="M9772" s="22">
        <v>0</v>
      </c>
    </row>
    <row r="9773" spans="1:13" x14ac:dyDescent="0.35">
      <c r="A9773">
        <v>9772</v>
      </c>
      <c r="B9773">
        <v>54256.820419999996</v>
      </c>
      <c r="C9773">
        <v>66578.083620000005</v>
      </c>
      <c r="D9773">
        <v>1</v>
      </c>
      <c r="E9773">
        <v>667.07338249999998</v>
      </c>
      <c r="F9773">
        <v>0</v>
      </c>
      <c r="G9773">
        <v>0</v>
      </c>
      <c r="H9773">
        <v>3</v>
      </c>
      <c r="I9773">
        <v>0</v>
      </c>
      <c r="J9773">
        <v>51.122371049999998</v>
      </c>
      <c r="K9773">
        <v>1</v>
      </c>
      <c r="L9773">
        <v>107.1891914</v>
      </c>
      <c r="M9773" s="22">
        <v>0</v>
      </c>
    </row>
    <row r="9774" spans="1:13" x14ac:dyDescent="0.35">
      <c r="A9774">
        <v>9773</v>
      </c>
      <c r="B9774">
        <v>28628.515189999998</v>
      </c>
      <c r="C9774">
        <v>30398.689600000002</v>
      </c>
      <c r="D9774">
        <v>1</v>
      </c>
      <c r="E9774">
        <v>632.53472420000003</v>
      </c>
      <c r="F9774">
        <v>0</v>
      </c>
      <c r="G9774">
        <v>0</v>
      </c>
      <c r="H9774">
        <v>2</v>
      </c>
      <c r="I9774">
        <v>0</v>
      </c>
      <c r="J9774">
        <v>230.03636370000001</v>
      </c>
      <c r="K9774">
        <v>1</v>
      </c>
      <c r="L9774">
        <v>95.872956500000001</v>
      </c>
      <c r="M9774" s="22">
        <v>0</v>
      </c>
    </row>
    <row r="9775" spans="1:13" x14ac:dyDescent="0.35">
      <c r="A9775">
        <v>9774</v>
      </c>
      <c r="B9775">
        <v>46813.224459999998</v>
      </c>
      <c r="C9775">
        <v>45496.613949999999</v>
      </c>
      <c r="D9775">
        <v>1</v>
      </c>
      <c r="E9775">
        <v>663.69636539999999</v>
      </c>
      <c r="F9775">
        <v>0</v>
      </c>
      <c r="G9775">
        <v>0</v>
      </c>
      <c r="H9775">
        <v>0</v>
      </c>
      <c r="I9775">
        <v>0</v>
      </c>
      <c r="J9775">
        <v>110.2279169</v>
      </c>
      <c r="K9775">
        <v>0</v>
      </c>
      <c r="L9775">
        <v>105.1446802</v>
      </c>
      <c r="M9775" s="22">
        <v>0</v>
      </c>
    </row>
    <row r="9776" spans="1:13" x14ac:dyDescent="0.35">
      <c r="A9776">
        <v>9775</v>
      </c>
      <c r="B9776">
        <v>45468.544379999999</v>
      </c>
      <c r="C9776">
        <v>37900.026299999998</v>
      </c>
      <c r="D9776">
        <v>1</v>
      </c>
      <c r="E9776">
        <v>671.41412560000003</v>
      </c>
      <c r="F9776">
        <v>0</v>
      </c>
      <c r="G9776">
        <v>0</v>
      </c>
      <c r="H9776">
        <v>3</v>
      </c>
      <c r="I9776">
        <v>0</v>
      </c>
      <c r="J9776">
        <v>284.8593601</v>
      </c>
      <c r="K9776">
        <v>1</v>
      </c>
      <c r="L9776">
        <v>119.0866673</v>
      </c>
      <c r="M9776" s="22">
        <v>0</v>
      </c>
    </row>
    <row r="9777" spans="1:13" x14ac:dyDescent="0.35">
      <c r="A9777">
        <v>9776</v>
      </c>
      <c r="B9777">
        <v>73811.009040000004</v>
      </c>
      <c r="C9777">
        <v>84368.588799999998</v>
      </c>
      <c r="D9777">
        <v>0</v>
      </c>
      <c r="E9777">
        <v>721.75953560000005</v>
      </c>
      <c r="F9777">
        <v>0</v>
      </c>
      <c r="G9777">
        <v>0</v>
      </c>
      <c r="H9777">
        <v>2</v>
      </c>
      <c r="I9777">
        <v>1</v>
      </c>
      <c r="J9777">
        <v>31.58409602</v>
      </c>
      <c r="K9777">
        <v>1</v>
      </c>
      <c r="L9777">
        <v>95.344951879999996</v>
      </c>
      <c r="M9777" s="22">
        <v>0</v>
      </c>
    </row>
    <row r="9778" spans="1:13" x14ac:dyDescent="0.35">
      <c r="A9778">
        <v>9777</v>
      </c>
      <c r="B9778">
        <v>55999.94829</v>
      </c>
      <c r="C9778">
        <v>69579.064920000004</v>
      </c>
      <c r="D9778">
        <v>0</v>
      </c>
      <c r="E9778">
        <v>775.01307340000005</v>
      </c>
      <c r="F9778">
        <v>1</v>
      </c>
      <c r="G9778">
        <v>0</v>
      </c>
      <c r="H9778">
        <v>2</v>
      </c>
      <c r="I9778">
        <v>0</v>
      </c>
      <c r="J9778">
        <v>98.697005219999994</v>
      </c>
      <c r="K9778">
        <v>2</v>
      </c>
      <c r="L9778">
        <v>74.448630399999999</v>
      </c>
      <c r="M9778" s="22">
        <v>1</v>
      </c>
    </row>
    <row r="9779" spans="1:13" x14ac:dyDescent="0.35">
      <c r="A9779">
        <v>9778</v>
      </c>
      <c r="B9779">
        <v>52487.885399999999</v>
      </c>
      <c r="C9779">
        <v>44152.02392</v>
      </c>
      <c r="D9779">
        <v>1</v>
      </c>
      <c r="E9779">
        <v>596.92495059999999</v>
      </c>
      <c r="F9779">
        <v>0</v>
      </c>
      <c r="G9779">
        <v>0</v>
      </c>
      <c r="H9779">
        <v>1</v>
      </c>
      <c r="I9779">
        <v>0</v>
      </c>
      <c r="J9779">
        <v>67.781337120000003</v>
      </c>
      <c r="K9779">
        <v>0</v>
      </c>
      <c r="L9779">
        <v>113.6487174</v>
      </c>
      <c r="M9779" s="22">
        <v>0</v>
      </c>
    </row>
    <row r="9780" spans="1:13" x14ac:dyDescent="0.35">
      <c r="A9780">
        <v>9779</v>
      </c>
      <c r="B9780">
        <v>62554.867319999998</v>
      </c>
      <c r="C9780">
        <v>50371.318599999999</v>
      </c>
      <c r="D9780">
        <v>1</v>
      </c>
      <c r="E9780">
        <v>585.13262950000001</v>
      </c>
      <c r="F9780">
        <v>0</v>
      </c>
      <c r="G9780">
        <v>1</v>
      </c>
      <c r="H9780">
        <v>0</v>
      </c>
      <c r="I9780">
        <v>0</v>
      </c>
      <c r="J9780">
        <v>269.68445650000001</v>
      </c>
      <c r="K9780">
        <v>3</v>
      </c>
      <c r="L9780">
        <v>75.768438169999996</v>
      </c>
      <c r="M9780" s="22">
        <v>0</v>
      </c>
    </row>
    <row r="9781" spans="1:13" x14ac:dyDescent="0.35">
      <c r="A9781">
        <v>9780</v>
      </c>
      <c r="B9781">
        <v>55527.463799999998</v>
      </c>
      <c r="C9781">
        <v>62064.88697</v>
      </c>
      <c r="D9781">
        <v>1</v>
      </c>
      <c r="E9781">
        <v>655.1374806</v>
      </c>
      <c r="F9781">
        <v>0</v>
      </c>
      <c r="G9781">
        <v>1</v>
      </c>
      <c r="H9781">
        <v>2</v>
      </c>
      <c r="I9781">
        <v>0</v>
      </c>
      <c r="J9781">
        <v>88.094599919999993</v>
      </c>
      <c r="K9781">
        <v>1</v>
      </c>
      <c r="L9781">
        <v>90.136953930000004</v>
      </c>
      <c r="M9781" s="22">
        <v>0</v>
      </c>
    </row>
    <row r="9782" spans="1:13" x14ac:dyDescent="0.35">
      <c r="A9782">
        <v>9781</v>
      </c>
      <c r="B9782">
        <v>43134.845110000002</v>
      </c>
      <c r="C9782">
        <v>55479.343200000003</v>
      </c>
      <c r="D9782">
        <v>1</v>
      </c>
      <c r="E9782">
        <v>546.05407600000001</v>
      </c>
      <c r="F9782">
        <v>1</v>
      </c>
      <c r="G9782">
        <v>0</v>
      </c>
      <c r="H9782">
        <v>3</v>
      </c>
      <c r="I9782">
        <v>1</v>
      </c>
      <c r="J9782">
        <v>84.096064929999997</v>
      </c>
      <c r="K9782">
        <v>2</v>
      </c>
      <c r="L9782">
        <v>119.2379049</v>
      </c>
      <c r="M9782" s="22">
        <v>0</v>
      </c>
    </row>
    <row r="9783" spans="1:13" x14ac:dyDescent="0.35">
      <c r="A9783">
        <v>9782</v>
      </c>
      <c r="B9783">
        <v>66072.138949999993</v>
      </c>
      <c r="C9783">
        <v>75981.179860000004</v>
      </c>
      <c r="D9783">
        <v>0</v>
      </c>
      <c r="E9783">
        <v>682.47076159999995</v>
      </c>
      <c r="F9783">
        <v>0</v>
      </c>
      <c r="G9783">
        <v>0</v>
      </c>
      <c r="H9783">
        <v>1</v>
      </c>
      <c r="I9783">
        <v>1</v>
      </c>
      <c r="J9783">
        <v>213.17982739999999</v>
      </c>
      <c r="K9783">
        <v>2</v>
      </c>
      <c r="L9783">
        <v>87.916854090000001</v>
      </c>
      <c r="M9783" s="22">
        <v>0</v>
      </c>
    </row>
    <row r="9784" spans="1:13" x14ac:dyDescent="0.35">
      <c r="A9784">
        <v>9783</v>
      </c>
      <c r="B9784">
        <v>33353.748079999998</v>
      </c>
      <c r="C9784">
        <v>29042.72422</v>
      </c>
      <c r="D9784">
        <v>0</v>
      </c>
      <c r="E9784">
        <v>655.65403819999995</v>
      </c>
      <c r="F9784">
        <v>0</v>
      </c>
      <c r="G9784">
        <v>0</v>
      </c>
      <c r="H9784">
        <v>1</v>
      </c>
      <c r="I9784">
        <v>0</v>
      </c>
      <c r="J9784">
        <v>285.03302780000001</v>
      </c>
      <c r="K9784">
        <v>2</v>
      </c>
      <c r="L9784">
        <v>95.235732170000006</v>
      </c>
      <c r="M9784" s="22">
        <v>0</v>
      </c>
    </row>
    <row r="9785" spans="1:13" x14ac:dyDescent="0.35">
      <c r="A9785">
        <v>9784</v>
      </c>
      <c r="B9785">
        <v>54848.70781</v>
      </c>
      <c r="C9785">
        <v>52214.50288</v>
      </c>
      <c r="D9785">
        <v>0</v>
      </c>
      <c r="E9785">
        <v>668.36433</v>
      </c>
      <c r="F9785">
        <v>0</v>
      </c>
      <c r="G9785">
        <v>0</v>
      </c>
      <c r="H9785">
        <v>2</v>
      </c>
      <c r="I9785">
        <v>0</v>
      </c>
      <c r="J9785">
        <v>179.52791880000001</v>
      </c>
      <c r="K9785">
        <v>0</v>
      </c>
      <c r="L9785">
        <v>118.8280336</v>
      </c>
      <c r="M9785" s="22">
        <v>0</v>
      </c>
    </row>
    <row r="9786" spans="1:13" x14ac:dyDescent="0.35">
      <c r="A9786">
        <v>9785</v>
      </c>
      <c r="B9786">
        <v>26786.453089999999</v>
      </c>
      <c r="C9786">
        <v>24927.220949999999</v>
      </c>
      <c r="D9786">
        <v>1</v>
      </c>
      <c r="E9786">
        <v>634.82140319999996</v>
      </c>
      <c r="F9786">
        <v>0</v>
      </c>
      <c r="G9786">
        <v>1</v>
      </c>
      <c r="H9786">
        <v>1</v>
      </c>
      <c r="I9786">
        <v>0</v>
      </c>
      <c r="J9786">
        <v>282.92168950000001</v>
      </c>
      <c r="K9786">
        <v>0</v>
      </c>
      <c r="L9786">
        <v>96.329973760000001</v>
      </c>
      <c r="M9786" s="22">
        <v>0</v>
      </c>
    </row>
    <row r="9787" spans="1:13" x14ac:dyDescent="0.35">
      <c r="A9787">
        <v>9786</v>
      </c>
      <c r="B9787">
        <v>53059.157859999999</v>
      </c>
      <c r="C9787">
        <v>64268.276949999999</v>
      </c>
      <c r="D9787">
        <v>1</v>
      </c>
      <c r="E9787">
        <v>662.75078829999995</v>
      </c>
      <c r="F9787">
        <v>0</v>
      </c>
      <c r="G9787">
        <v>0</v>
      </c>
      <c r="H9787">
        <v>2</v>
      </c>
      <c r="I9787">
        <v>0</v>
      </c>
      <c r="J9787">
        <v>199.4604674</v>
      </c>
      <c r="K9787">
        <v>1</v>
      </c>
      <c r="L9787">
        <v>117.1639145</v>
      </c>
      <c r="M9787" s="22">
        <v>0</v>
      </c>
    </row>
    <row r="9788" spans="1:13" x14ac:dyDescent="0.35">
      <c r="A9788">
        <v>9787</v>
      </c>
      <c r="B9788">
        <v>52894.84463</v>
      </c>
      <c r="C9788">
        <v>61507.313739999998</v>
      </c>
      <c r="D9788">
        <v>1</v>
      </c>
      <c r="E9788">
        <v>673.61197890000005</v>
      </c>
      <c r="F9788">
        <v>1</v>
      </c>
      <c r="G9788">
        <v>0</v>
      </c>
      <c r="H9788">
        <v>7</v>
      </c>
      <c r="I9788">
        <v>0</v>
      </c>
      <c r="J9788">
        <v>63.957976670000001</v>
      </c>
      <c r="K9788">
        <v>1</v>
      </c>
      <c r="L9788">
        <v>86.235075739999999</v>
      </c>
      <c r="M9788" s="22">
        <v>0</v>
      </c>
    </row>
    <row r="9789" spans="1:13" x14ac:dyDescent="0.35">
      <c r="A9789">
        <v>9788</v>
      </c>
      <c r="B9789">
        <v>75146.824429999993</v>
      </c>
      <c r="C9789">
        <v>79158.557249999998</v>
      </c>
      <c r="D9789">
        <v>1</v>
      </c>
      <c r="E9789">
        <v>660.00117030000001</v>
      </c>
      <c r="F9789">
        <v>0</v>
      </c>
      <c r="G9789">
        <v>0</v>
      </c>
      <c r="H9789">
        <v>0</v>
      </c>
      <c r="I9789">
        <v>0</v>
      </c>
      <c r="J9789">
        <v>224.89880669999999</v>
      </c>
      <c r="K9789">
        <v>2</v>
      </c>
      <c r="L9789">
        <v>75.052173139999994</v>
      </c>
      <c r="M9789" s="22">
        <v>0</v>
      </c>
    </row>
    <row r="9790" spans="1:13" x14ac:dyDescent="0.35">
      <c r="A9790">
        <v>9789</v>
      </c>
      <c r="B9790">
        <v>26525.391599999999</v>
      </c>
      <c r="C9790">
        <v>22943.812959999999</v>
      </c>
      <c r="D9790">
        <v>0</v>
      </c>
      <c r="E9790">
        <v>582.74506919999999</v>
      </c>
      <c r="F9790">
        <v>1</v>
      </c>
      <c r="G9790">
        <v>0</v>
      </c>
      <c r="H9790">
        <v>0</v>
      </c>
      <c r="I9790">
        <v>1</v>
      </c>
      <c r="J9790">
        <v>93.154463840000005</v>
      </c>
      <c r="K9790">
        <v>3</v>
      </c>
      <c r="L9790">
        <v>87.186836600000007</v>
      </c>
      <c r="M9790" s="22">
        <v>0</v>
      </c>
    </row>
    <row r="9791" spans="1:13" x14ac:dyDescent="0.35">
      <c r="A9791">
        <v>9790</v>
      </c>
      <c r="B9791">
        <v>40986.692360000001</v>
      </c>
      <c r="C9791">
        <v>51757.71299</v>
      </c>
      <c r="D9791">
        <v>0</v>
      </c>
      <c r="E9791">
        <v>658.60029139999995</v>
      </c>
      <c r="F9791">
        <v>0</v>
      </c>
      <c r="G9791">
        <v>1</v>
      </c>
      <c r="H9791">
        <v>2</v>
      </c>
      <c r="I9791">
        <v>0</v>
      </c>
      <c r="J9791">
        <v>96.790232000000003</v>
      </c>
      <c r="K9791">
        <v>1</v>
      </c>
      <c r="L9791">
        <v>114.478399</v>
      </c>
      <c r="M9791" s="22">
        <v>0</v>
      </c>
    </row>
    <row r="9792" spans="1:13" x14ac:dyDescent="0.35">
      <c r="A9792">
        <v>9791</v>
      </c>
      <c r="B9792">
        <v>62340.236400000002</v>
      </c>
      <c r="C9792">
        <v>68074.860809999998</v>
      </c>
      <c r="D9792">
        <v>0</v>
      </c>
      <c r="E9792">
        <v>742.69823429999997</v>
      </c>
      <c r="F9792">
        <v>0</v>
      </c>
      <c r="G9792">
        <v>0</v>
      </c>
      <c r="H9792">
        <v>0</v>
      </c>
      <c r="I9792">
        <v>0</v>
      </c>
      <c r="J9792">
        <v>243.78800530000001</v>
      </c>
      <c r="K9792">
        <v>1</v>
      </c>
      <c r="L9792">
        <v>86.922954660000002</v>
      </c>
      <c r="M9792" s="22">
        <v>1</v>
      </c>
    </row>
    <row r="9793" spans="1:13" x14ac:dyDescent="0.35">
      <c r="A9793">
        <v>9792</v>
      </c>
      <c r="B9793">
        <v>55029.758849999998</v>
      </c>
      <c r="C9793">
        <v>70563.888680000004</v>
      </c>
      <c r="D9793">
        <v>1</v>
      </c>
      <c r="E9793">
        <v>662.04460289999997</v>
      </c>
      <c r="F9793">
        <v>0</v>
      </c>
      <c r="G9793">
        <v>0</v>
      </c>
      <c r="H9793">
        <v>0</v>
      </c>
      <c r="I9793">
        <v>1</v>
      </c>
      <c r="J9793">
        <v>82.076678810000004</v>
      </c>
      <c r="K9793">
        <v>1</v>
      </c>
      <c r="L9793">
        <v>109.6651268</v>
      </c>
      <c r="M9793" s="22">
        <v>0</v>
      </c>
    </row>
    <row r="9794" spans="1:13" x14ac:dyDescent="0.35">
      <c r="A9794">
        <v>9793</v>
      </c>
      <c r="B9794">
        <v>52704.575770000003</v>
      </c>
      <c r="C9794">
        <v>55238.096310000001</v>
      </c>
      <c r="D9794">
        <v>0</v>
      </c>
      <c r="E9794">
        <v>656.85278059999996</v>
      </c>
      <c r="F9794">
        <v>0</v>
      </c>
      <c r="G9794">
        <v>2</v>
      </c>
      <c r="H9794">
        <v>1</v>
      </c>
      <c r="I9794">
        <v>0</v>
      </c>
      <c r="J9794">
        <v>103.9771595</v>
      </c>
      <c r="K9794">
        <v>1</v>
      </c>
      <c r="L9794">
        <v>85.803190409999999</v>
      </c>
      <c r="M9794" s="22">
        <v>0</v>
      </c>
    </row>
    <row r="9795" spans="1:13" x14ac:dyDescent="0.35">
      <c r="A9795">
        <v>9794</v>
      </c>
      <c r="B9795">
        <v>35657.964460000003</v>
      </c>
      <c r="C9795">
        <v>42529.812429999998</v>
      </c>
      <c r="D9795">
        <v>1</v>
      </c>
      <c r="E9795">
        <v>728.00188290000006</v>
      </c>
      <c r="F9795">
        <v>0</v>
      </c>
      <c r="G9795">
        <v>0</v>
      </c>
      <c r="H9795">
        <v>4</v>
      </c>
      <c r="I9795">
        <v>0</v>
      </c>
      <c r="J9795">
        <v>296.23480970000003</v>
      </c>
      <c r="K9795">
        <v>1</v>
      </c>
      <c r="L9795">
        <v>119.6853517</v>
      </c>
      <c r="M9795" s="22">
        <v>0</v>
      </c>
    </row>
    <row r="9796" spans="1:13" x14ac:dyDescent="0.35">
      <c r="A9796">
        <v>9795</v>
      </c>
      <c r="B9796">
        <v>41137.724779999997</v>
      </c>
      <c r="C9796">
        <v>48865.990530000003</v>
      </c>
      <c r="D9796">
        <v>1</v>
      </c>
      <c r="E9796">
        <v>612.71922210000002</v>
      </c>
      <c r="F9796">
        <v>0</v>
      </c>
      <c r="G9796">
        <v>1</v>
      </c>
      <c r="H9796">
        <v>2</v>
      </c>
      <c r="I9796">
        <v>0</v>
      </c>
      <c r="J9796">
        <v>55.992046109999997</v>
      </c>
      <c r="K9796">
        <v>1</v>
      </c>
      <c r="L9796">
        <v>81.255592140000005</v>
      </c>
      <c r="M9796" s="22">
        <v>0</v>
      </c>
    </row>
    <row r="9797" spans="1:13" x14ac:dyDescent="0.35">
      <c r="A9797">
        <v>9796</v>
      </c>
      <c r="B9797">
        <v>68675.615120000002</v>
      </c>
      <c r="C9797">
        <v>61972.687339999997</v>
      </c>
      <c r="D9797">
        <v>1</v>
      </c>
      <c r="E9797">
        <v>694.48388199999999</v>
      </c>
      <c r="F9797">
        <v>0</v>
      </c>
      <c r="G9797">
        <v>0</v>
      </c>
      <c r="H9797">
        <v>2</v>
      </c>
      <c r="I9797">
        <v>1</v>
      </c>
      <c r="J9797">
        <v>191.8438056</v>
      </c>
      <c r="K9797">
        <v>2</v>
      </c>
      <c r="L9797">
        <v>71.127401730000003</v>
      </c>
      <c r="M9797" s="22">
        <v>0</v>
      </c>
    </row>
    <row r="9798" spans="1:13" x14ac:dyDescent="0.35">
      <c r="A9798">
        <v>9797</v>
      </c>
      <c r="B9798">
        <v>49227.362090000002</v>
      </c>
      <c r="C9798">
        <v>62932.871780000001</v>
      </c>
      <c r="D9798">
        <v>1</v>
      </c>
      <c r="E9798">
        <v>623.49213229999998</v>
      </c>
      <c r="F9798">
        <v>0</v>
      </c>
      <c r="G9798">
        <v>0</v>
      </c>
      <c r="H9798">
        <v>2</v>
      </c>
      <c r="I9798">
        <v>1</v>
      </c>
      <c r="J9798">
        <v>122.0146034</v>
      </c>
      <c r="K9798">
        <v>1</v>
      </c>
      <c r="L9798">
        <v>110.0254733</v>
      </c>
      <c r="M9798" s="22">
        <v>0</v>
      </c>
    </row>
    <row r="9799" spans="1:13" x14ac:dyDescent="0.35">
      <c r="A9799">
        <v>9798</v>
      </c>
      <c r="B9799">
        <v>55630.39544</v>
      </c>
      <c r="C9799">
        <v>39673.644319999999</v>
      </c>
      <c r="D9799">
        <v>0</v>
      </c>
      <c r="E9799">
        <v>704.32916720000003</v>
      </c>
      <c r="F9799">
        <v>1</v>
      </c>
      <c r="G9799">
        <v>0</v>
      </c>
      <c r="H9799">
        <v>3</v>
      </c>
      <c r="I9799">
        <v>1</v>
      </c>
      <c r="J9799">
        <v>99.999105729999997</v>
      </c>
      <c r="K9799">
        <v>0</v>
      </c>
      <c r="L9799">
        <v>94.143744139999995</v>
      </c>
      <c r="M9799" s="22">
        <v>0</v>
      </c>
    </row>
    <row r="9800" spans="1:13" x14ac:dyDescent="0.35">
      <c r="A9800">
        <v>9799</v>
      </c>
      <c r="B9800">
        <v>48272.175069999998</v>
      </c>
      <c r="C9800">
        <v>56054.931089999998</v>
      </c>
      <c r="D9800">
        <v>0</v>
      </c>
      <c r="E9800">
        <v>689.90240770000003</v>
      </c>
      <c r="F9800">
        <v>0</v>
      </c>
      <c r="G9800">
        <v>0</v>
      </c>
      <c r="H9800">
        <v>5</v>
      </c>
      <c r="I9800">
        <v>0</v>
      </c>
      <c r="J9800">
        <v>45.108951060000003</v>
      </c>
      <c r="K9800">
        <v>0</v>
      </c>
      <c r="L9800">
        <v>109.4366565</v>
      </c>
      <c r="M9800" s="22">
        <v>0</v>
      </c>
    </row>
    <row r="9801" spans="1:13" x14ac:dyDescent="0.35">
      <c r="A9801">
        <v>9800</v>
      </c>
      <c r="B9801">
        <v>32253.717270000001</v>
      </c>
      <c r="C9801">
        <v>41263.285239999997</v>
      </c>
      <c r="D9801">
        <v>1</v>
      </c>
      <c r="E9801">
        <v>629.38605680000001</v>
      </c>
      <c r="F9801">
        <v>0</v>
      </c>
      <c r="G9801">
        <v>0</v>
      </c>
      <c r="H9801">
        <v>0</v>
      </c>
      <c r="I9801">
        <v>0</v>
      </c>
      <c r="J9801">
        <v>162.5637207</v>
      </c>
      <c r="K9801">
        <v>1</v>
      </c>
      <c r="L9801">
        <v>98.5056017</v>
      </c>
      <c r="M9801" s="22">
        <v>1</v>
      </c>
    </row>
    <row r="9802" spans="1:13" x14ac:dyDescent="0.35">
      <c r="A9802">
        <v>9801</v>
      </c>
      <c r="B9802">
        <v>64007.156389999996</v>
      </c>
      <c r="C9802">
        <v>57820.539700000001</v>
      </c>
      <c r="D9802">
        <v>1</v>
      </c>
      <c r="E9802">
        <v>636.70194370000002</v>
      </c>
      <c r="F9802">
        <v>1</v>
      </c>
      <c r="G9802">
        <v>1</v>
      </c>
      <c r="H9802">
        <v>1</v>
      </c>
      <c r="I9802">
        <v>0</v>
      </c>
      <c r="J9802">
        <v>173.5508906</v>
      </c>
      <c r="K9802">
        <v>2</v>
      </c>
      <c r="L9802">
        <v>91.735710539999999</v>
      </c>
      <c r="M9802" s="22">
        <v>0</v>
      </c>
    </row>
    <row r="9803" spans="1:13" x14ac:dyDescent="0.35">
      <c r="A9803">
        <v>9802</v>
      </c>
      <c r="B9803">
        <v>57548.485769999999</v>
      </c>
      <c r="C9803">
        <v>62662.609799999998</v>
      </c>
      <c r="D9803">
        <v>1</v>
      </c>
      <c r="E9803">
        <v>698.89057709999997</v>
      </c>
      <c r="F9803">
        <v>2</v>
      </c>
      <c r="G9803">
        <v>0</v>
      </c>
      <c r="H9803">
        <v>1</v>
      </c>
      <c r="I9803">
        <v>0</v>
      </c>
      <c r="J9803">
        <v>208.24797469999999</v>
      </c>
      <c r="K9803">
        <v>0</v>
      </c>
      <c r="L9803">
        <v>96.42766598</v>
      </c>
      <c r="M9803" s="22">
        <v>0</v>
      </c>
    </row>
    <row r="9804" spans="1:13" x14ac:dyDescent="0.35">
      <c r="A9804">
        <v>9803</v>
      </c>
      <c r="B9804">
        <v>84584.552559999996</v>
      </c>
      <c r="C9804">
        <v>87742.428010000003</v>
      </c>
      <c r="D9804">
        <v>1</v>
      </c>
      <c r="E9804">
        <v>557.2274549</v>
      </c>
      <c r="F9804">
        <v>1</v>
      </c>
      <c r="G9804">
        <v>0</v>
      </c>
      <c r="H9804">
        <v>3</v>
      </c>
      <c r="I9804">
        <v>0</v>
      </c>
      <c r="J9804">
        <v>237.6675286</v>
      </c>
      <c r="K9804">
        <v>0</v>
      </c>
      <c r="L9804">
        <v>103.8952926</v>
      </c>
      <c r="M9804" s="22">
        <v>0</v>
      </c>
    </row>
    <row r="9805" spans="1:13" x14ac:dyDescent="0.35">
      <c r="A9805">
        <v>9804</v>
      </c>
      <c r="B9805">
        <v>34766.279309999998</v>
      </c>
      <c r="C9805">
        <v>40221.261010000002</v>
      </c>
      <c r="D9805">
        <v>1</v>
      </c>
      <c r="E9805">
        <v>627.90354449999995</v>
      </c>
      <c r="F9805">
        <v>0</v>
      </c>
      <c r="G9805">
        <v>0</v>
      </c>
      <c r="H9805">
        <v>3</v>
      </c>
      <c r="I9805">
        <v>0</v>
      </c>
      <c r="J9805">
        <v>127.3366843</v>
      </c>
      <c r="K9805">
        <v>0</v>
      </c>
      <c r="L9805">
        <v>91.700327709999996</v>
      </c>
      <c r="M9805" s="22">
        <v>0</v>
      </c>
    </row>
    <row r="9806" spans="1:13" x14ac:dyDescent="0.35">
      <c r="A9806">
        <v>9805</v>
      </c>
      <c r="B9806">
        <v>62338.593820000002</v>
      </c>
      <c r="C9806">
        <v>76034.803849999997</v>
      </c>
      <c r="D9806">
        <v>0</v>
      </c>
      <c r="E9806">
        <v>681.02087419999998</v>
      </c>
      <c r="F9806">
        <v>1</v>
      </c>
      <c r="G9806">
        <v>0</v>
      </c>
      <c r="H9806">
        <v>1</v>
      </c>
      <c r="I9806">
        <v>0</v>
      </c>
      <c r="J9806">
        <v>164.35108170000001</v>
      </c>
      <c r="K9806">
        <v>2</v>
      </c>
      <c r="L9806">
        <v>106.3387225</v>
      </c>
      <c r="M9806" s="22">
        <v>1</v>
      </c>
    </row>
    <row r="9807" spans="1:13" x14ac:dyDescent="0.35">
      <c r="A9807">
        <v>9806</v>
      </c>
      <c r="B9807">
        <v>30326.840510000002</v>
      </c>
      <c r="C9807">
        <v>32201.85024</v>
      </c>
      <c r="D9807">
        <v>1</v>
      </c>
      <c r="E9807">
        <v>634.59466139999995</v>
      </c>
      <c r="F9807">
        <v>0</v>
      </c>
      <c r="G9807">
        <v>0</v>
      </c>
      <c r="H9807">
        <v>1</v>
      </c>
      <c r="I9807">
        <v>0</v>
      </c>
      <c r="J9807">
        <v>25.164733129999998</v>
      </c>
      <c r="K9807">
        <v>0</v>
      </c>
      <c r="L9807">
        <v>77.009712219999997</v>
      </c>
      <c r="M9807" s="22">
        <v>0</v>
      </c>
    </row>
    <row r="9808" spans="1:13" x14ac:dyDescent="0.35">
      <c r="A9808">
        <v>9807</v>
      </c>
      <c r="B9808">
        <v>52360.198519999998</v>
      </c>
      <c r="C9808">
        <v>62284.694629999998</v>
      </c>
      <c r="D9808">
        <v>0</v>
      </c>
      <c r="E9808">
        <v>656.74316899999997</v>
      </c>
      <c r="F9808">
        <v>0</v>
      </c>
      <c r="G9808">
        <v>0</v>
      </c>
      <c r="H9808">
        <v>3</v>
      </c>
      <c r="I9808">
        <v>0</v>
      </c>
      <c r="J9808">
        <v>128.66157630000001</v>
      </c>
      <c r="K9808">
        <v>1</v>
      </c>
      <c r="L9808">
        <v>104.08650710000001</v>
      </c>
      <c r="M9808" s="22">
        <v>0</v>
      </c>
    </row>
    <row r="9809" spans="1:13" x14ac:dyDescent="0.35">
      <c r="A9809">
        <v>9808</v>
      </c>
      <c r="B9809">
        <v>64647.598839999999</v>
      </c>
      <c r="C9809">
        <v>57366.426760000002</v>
      </c>
      <c r="D9809">
        <v>1</v>
      </c>
      <c r="E9809">
        <v>547.94245269999999</v>
      </c>
      <c r="F9809">
        <v>1</v>
      </c>
      <c r="G9809">
        <v>0</v>
      </c>
      <c r="H9809">
        <v>0</v>
      </c>
      <c r="I9809">
        <v>0</v>
      </c>
      <c r="J9809">
        <v>44.792968809999998</v>
      </c>
      <c r="K9809">
        <v>1</v>
      </c>
      <c r="L9809">
        <v>101.6748649</v>
      </c>
      <c r="M9809" s="22">
        <v>0</v>
      </c>
    </row>
    <row r="9810" spans="1:13" x14ac:dyDescent="0.35">
      <c r="A9810">
        <v>9809</v>
      </c>
      <c r="B9810">
        <v>18917.973259999999</v>
      </c>
      <c r="C9810">
        <v>15837.223599999999</v>
      </c>
      <c r="D9810">
        <v>1</v>
      </c>
      <c r="E9810">
        <v>607.27609519999999</v>
      </c>
      <c r="F9810">
        <v>0</v>
      </c>
      <c r="G9810">
        <v>0</v>
      </c>
      <c r="H9810">
        <v>1</v>
      </c>
      <c r="I9810">
        <v>0</v>
      </c>
      <c r="J9810">
        <v>6.2130655150000003</v>
      </c>
      <c r="K9810">
        <v>2</v>
      </c>
      <c r="L9810">
        <v>113.2831798</v>
      </c>
      <c r="M9810" s="22">
        <v>0</v>
      </c>
    </row>
    <row r="9811" spans="1:13" x14ac:dyDescent="0.35">
      <c r="A9811">
        <v>9810</v>
      </c>
      <c r="B9811">
        <v>46926.012889999998</v>
      </c>
      <c r="C9811">
        <v>44973.919549999999</v>
      </c>
      <c r="D9811">
        <v>1</v>
      </c>
      <c r="E9811">
        <v>683.97263359999999</v>
      </c>
      <c r="F9811">
        <v>0</v>
      </c>
      <c r="G9811">
        <v>0</v>
      </c>
      <c r="H9811">
        <v>0</v>
      </c>
      <c r="I9811">
        <v>0</v>
      </c>
      <c r="J9811">
        <v>23.56611217</v>
      </c>
      <c r="K9811">
        <v>2</v>
      </c>
      <c r="L9811">
        <v>85.277272620000005</v>
      </c>
      <c r="M9811" s="22">
        <v>0</v>
      </c>
    </row>
    <row r="9812" spans="1:13" x14ac:dyDescent="0.35">
      <c r="A9812">
        <v>9811</v>
      </c>
      <c r="B9812">
        <v>41551.853990000003</v>
      </c>
      <c r="C9812">
        <v>45983.025130000002</v>
      </c>
      <c r="D9812">
        <v>0</v>
      </c>
      <c r="E9812">
        <v>612.44963110000003</v>
      </c>
      <c r="F9812">
        <v>1</v>
      </c>
      <c r="G9812">
        <v>0</v>
      </c>
      <c r="H9812">
        <v>0</v>
      </c>
      <c r="I9812">
        <v>1</v>
      </c>
      <c r="J9812">
        <v>13.2653526</v>
      </c>
      <c r="K9812">
        <v>1</v>
      </c>
      <c r="L9812">
        <v>83.498942189999994</v>
      </c>
      <c r="M9812" s="22">
        <v>0</v>
      </c>
    </row>
    <row r="9813" spans="1:13" x14ac:dyDescent="0.35">
      <c r="A9813">
        <v>9812</v>
      </c>
      <c r="B9813">
        <v>39470.640529999997</v>
      </c>
      <c r="C9813">
        <v>32063.902569999998</v>
      </c>
      <c r="D9813">
        <v>1</v>
      </c>
      <c r="E9813">
        <v>584.87701449999997</v>
      </c>
      <c r="F9813">
        <v>2</v>
      </c>
      <c r="G9813">
        <v>0</v>
      </c>
      <c r="H9813">
        <v>3</v>
      </c>
      <c r="I9813">
        <v>0</v>
      </c>
      <c r="J9813">
        <v>121.3303954</v>
      </c>
      <c r="K9813">
        <v>0</v>
      </c>
      <c r="L9813">
        <v>104.0866363</v>
      </c>
      <c r="M9813" s="22">
        <v>0</v>
      </c>
    </row>
    <row r="9814" spans="1:13" x14ac:dyDescent="0.35">
      <c r="A9814">
        <v>9813</v>
      </c>
      <c r="B9814">
        <v>55778.189780000001</v>
      </c>
      <c r="C9814">
        <v>61814.021059999999</v>
      </c>
      <c r="D9814">
        <v>1</v>
      </c>
      <c r="E9814">
        <v>703.08042660000001</v>
      </c>
      <c r="F9814">
        <v>0</v>
      </c>
      <c r="G9814">
        <v>0</v>
      </c>
      <c r="H9814">
        <v>3</v>
      </c>
      <c r="I9814">
        <v>1</v>
      </c>
      <c r="J9814">
        <v>118.99598450000001</v>
      </c>
      <c r="K9814">
        <v>1</v>
      </c>
      <c r="L9814">
        <v>79.731887459999996</v>
      </c>
      <c r="M9814" s="22">
        <v>0</v>
      </c>
    </row>
    <row r="9815" spans="1:13" x14ac:dyDescent="0.35">
      <c r="A9815">
        <v>9814</v>
      </c>
      <c r="B9815">
        <v>66810.285600000003</v>
      </c>
      <c r="C9815">
        <v>62564.905449999998</v>
      </c>
      <c r="D9815">
        <v>0</v>
      </c>
      <c r="E9815">
        <v>675.78420270000004</v>
      </c>
      <c r="F9815">
        <v>1</v>
      </c>
      <c r="G9815">
        <v>0</v>
      </c>
      <c r="H9815">
        <v>1</v>
      </c>
      <c r="I9815">
        <v>0</v>
      </c>
      <c r="J9815">
        <v>64.502105569999998</v>
      </c>
      <c r="K9815">
        <v>0</v>
      </c>
      <c r="L9815">
        <v>116.855373</v>
      </c>
      <c r="M9815" s="22">
        <v>1</v>
      </c>
    </row>
    <row r="9816" spans="1:13" x14ac:dyDescent="0.35">
      <c r="A9816">
        <v>9815</v>
      </c>
      <c r="B9816">
        <v>48000.81927</v>
      </c>
      <c r="C9816">
        <v>56513.532449999999</v>
      </c>
      <c r="D9816">
        <v>1</v>
      </c>
      <c r="E9816">
        <v>595.57333240000003</v>
      </c>
      <c r="F9816">
        <v>0</v>
      </c>
      <c r="G9816">
        <v>0</v>
      </c>
      <c r="H9816">
        <v>0</v>
      </c>
      <c r="I9816">
        <v>1</v>
      </c>
      <c r="J9816">
        <v>142.7670598</v>
      </c>
      <c r="K9816">
        <v>0</v>
      </c>
      <c r="L9816">
        <v>105.6717518</v>
      </c>
      <c r="M9816" s="22">
        <v>0</v>
      </c>
    </row>
    <row r="9817" spans="1:13" x14ac:dyDescent="0.35">
      <c r="A9817">
        <v>9816</v>
      </c>
      <c r="B9817">
        <v>53082.296410000003</v>
      </c>
      <c r="C9817">
        <v>38330.805350000002</v>
      </c>
      <c r="D9817">
        <v>0</v>
      </c>
      <c r="E9817">
        <v>656.92519219999997</v>
      </c>
      <c r="F9817">
        <v>0</v>
      </c>
      <c r="G9817">
        <v>0</v>
      </c>
      <c r="H9817">
        <v>3</v>
      </c>
      <c r="I9817">
        <v>1</v>
      </c>
      <c r="J9817">
        <v>29.380058720000001</v>
      </c>
      <c r="K9817">
        <v>1</v>
      </c>
      <c r="L9817">
        <v>105.80849569999999</v>
      </c>
      <c r="M9817" s="22">
        <v>0</v>
      </c>
    </row>
    <row r="9818" spans="1:13" x14ac:dyDescent="0.35">
      <c r="A9818">
        <v>9817</v>
      </c>
      <c r="B9818">
        <v>51714.631300000001</v>
      </c>
      <c r="C9818">
        <v>56926.9274</v>
      </c>
      <c r="D9818">
        <v>1</v>
      </c>
      <c r="E9818">
        <v>597.20261029999995</v>
      </c>
      <c r="F9818">
        <v>0</v>
      </c>
      <c r="G9818">
        <v>0</v>
      </c>
      <c r="H9818">
        <v>4</v>
      </c>
      <c r="I9818">
        <v>0</v>
      </c>
      <c r="J9818">
        <v>91.801391210000006</v>
      </c>
      <c r="K9818">
        <v>1</v>
      </c>
      <c r="L9818">
        <v>115.8386443</v>
      </c>
      <c r="M9818" s="22">
        <v>0</v>
      </c>
    </row>
    <row r="9819" spans="1:13" x14ac:dyDescent="0.35">
      <c r="A9819">
        <v>9818</v>
      </c>
      <c r="B9819">
        <v>50027.052600000003</v>
      </c>
      <c r="C9819">
        <v>54524.154540000003</v>
      </c>
      <c r="D9819">
        <v>0</v>
      </c>
      <c r="E9819">
        <v>642.37704719999999</v>
      </c>
      <c r="F9819">
        <v>0</v>
      </c>
      <c r="G9819">
        <v>0</v>
      </c>
      <c r="H9819">
        <v>1</v>
      </c>
      <c r="I9819">
        <v>1</v>
      </c>
      <c r="J9819">
        <v>19.36018108</v>
      </c>
      <c r="K9819">
        <v>2</v>
      </c>
      <c r="L9819">
        <v>97.870976110000001</v>
      </c>
      <c r="M9819" s="22">
        <v>0</v>
      </c>
    </row>
    <row r="9820" spans="1:13" x14ac:dyDescent="0.35">
      <c r="A9820">
        <v>9819</v>
      </c>
      <c r="B9820">
        <v>33659.860430000001</v>
      </c>
      <c r="C9820">
        <v>42564.956389999999</v>
      </c>
      <c r="D9820">
        <v>1</v>
      </c>
      <c r="E9820">
        <v>658.79940950000002</v>
      </c>
      <c r="F9820">
        <v>0</v>
      </c>
      <c r="G9820">
        <v>0</v>
      </c>
      <c r="H9820">
        <v>1</v>
      </c>
      <c r="I9820">
        <v>0</v>
      </c>
      <c r="J9820">
        <v>7.9708952609999999</v>
      </c>
      <c r="K9820">
        <v>2</v>
      </c>
      <c r="L9820">
        <v>117.4879439</v>
      </c>
      <c r="M9820" s="22">
        <v>0</v>
      </c>
    </row>
    <row r="9821" spans="1:13" x14ac:dyDescent="0.35">
      <c r="A9821">
        <v>9820</v>
      </c>
      <c r="B9821">
        <v>66626.669030000005</v>
      </c>
      <c r="C9821">
        <v>75156.250650000002</v>
      </c>
      <c r="D9821">
        <v>1</v>
      </c>
      <c r="E9821">
        <v>609.57518000000005</v>
      </c>
      <c r="F9821">
        <v>0</v>
      </c>
      <c r="G9821">
        <v>0</v>
      </c>
      <c r="H9821">
        <v>2</v>
      </c>
      <c r="I9821">
        <v>2</v>
      </c>
      <c r="J9821">
        <v>178.5885232</v>
      </c>
      <c r="K9821">
        <v>0</v>
      </c>
      <c r="L9821">
        <v>83.833857100000003</v>
      </c>
      <c r="M9821" s="22">
        <v>0</v>
      </c>
    </row>
    <row r="9822" spans="1:13" x14ac:dyDescent="0.35">
      <c r="A9822">
        <v>9821</v>
      </c>
      <c r="B9822">
        <v>54427.930520000002</v>
      </c>
      <c r="C9822">
        <v>64104.189939999997</v>
      </c>
      <c r="D9822">
        <v>1</v>
      </c>
      <c r="E9822">
        <v>687.11664670000005</v>
      </c>
      <c r="F9822">
        <v>1</v>
      </c>
      <c r="G9822">
        <v>0</v>
      </c>
      <c r="H9822">
        <v>2</v>
      </c>
      <c r="I9822">
        <v>0</v>
      </c>
      <c r="J9822">
        <v>216.88169339999999</v>
      </c>
      <c r="K9822">
        <v>1</v>
      </c>
      <c r="L9822">
        <v>87.967456240000004</v>
      </c>
      <c r="M9822" s="22">
        <v>0</v>
      </c>
    </row>
    <row r="9823" spans="1:13" x14ac:dyDescent="0.35">
      <c r="A9823">
        <v>9822</v>
      </c>
      <c r="B9823">
        <v>55923.222349999996</v>
      </c>
      <c r="C9823">
        <v>69498.842350000006</v>
      </c>
      <c r="D9823">
        <v>1</v>
      </c>
      <c r="E9823">
        <v>694.86758510000004</v>
      </c>
      <c r="F9823">
        <v>1</v>
      </c>
      <c r="G9823">
        <v>0</v>
      </c>
      <c r="H9823">
        <v>3</v>
      </c>
      <c r="I9823">
        <v>0</v>
      </c>
      <c r="J9823">
        <v>82.026990560000002</v>
      </c>
      <c r="K9823">
        <v>3</v>
      </c>
      <c r="L9823">
        <v>109.3298305</v>
      </c>
      <c r="M9823" s="22">
        <v>0</v>
      </c>
    </row>
    <row r="9824" spans="1:13" x14ac:dyDescent="0.35">
      <c r="A9824">
        <v>9823</v>
      </c>
      <c r="B9824">
        <v>37902.355560000004</v>
      </c>
      <c r="C9824">
        <v>41883.283589999999</v>
      </c>
      <c r="D9824">
        <v>0</v>
      </c>
      <c r="E9824">
        <v>663.17827620000003</v>
      </c>
      <c r="F9824">
        <v>0</v>
      </c>
      <c r="G9824">
        <v>0</v>
      </c>
      <c r="H9824">
        <v>4</v>
      </c>
      <c r="I9824">
        <v>0</v>
      </c>
      <c r="J9824">
        <v>209.6665758</v>
      </c>
      <c r="K9824">
        <v>4</v>
      </c>
      <c r="L9824">
        <v>100.0123268</v>
      </c>
      <c r="M9824" s="22">
        <v>0</v>
      </c>
    </row>
    <row r="9825" spans="1:13" x14ac:dyDescent="0.35">
      <c r="A9825">
        <v>9824</v>
      </c>
      <c r="B9825">
        <v>43111.694029999999</v>
      </c>
      <c r="C9825">
        <v>37683.594660000002</v>
      </c>
      <c r="D9825">
        <v>0</v>
      </c>
      <c r="E9825">
        <v>670.69910760000005</v>
      </c>
      <c r="F9825">
        <v>0</v>
      </c>
      <c r="G9825">
        <v>0</v>
      </c>
      <c r="H9825">
        <v>2</v>
      </c>
      <c r="I9825">
        <v>0</v>
      </c>
      <c r="J9825">
        <v>190.5897913</v>
      </c>
      <c r="K9825">
        <v>1</v>
      </c>
      <c r="L9825">
        <v>98.128904289999994</v>
      </c>
      <c r="M9825" s="22">
        <v>0</v>
      </c>
    </row>
    <row r="9826" spans="1:13" x14ac:dyDescent="0.35">
      <c r="A9826">
        <v>9825</v>
      </c>
      <c r="B9826">
        <v>47357.987029999997</v>
      </c>
      <c r="C9826">
        <v>57865.032720000003</v>
      </c>
      <c r="D9826">
        <v>1</v>
      </c>
      <c r="E9826">
        <v>577.35855809999998</v>
      </c>
      <c r="F9826">
        <v>0</v>
      </c>
      <c r="G9826">
        <v>0</v>
      </c>
      <c r="H9826">
        <v>2</v>
      </c>
      <c r="I9826">
        <v>0</v>
      </c>
      <c r="J9826">
        <v>233.9988888</v>
      </c>
      <c r="K9826">
        <v>0</v>
      </c>
      <c r="L9826">
        <v>94.815176339999994</v>
      </c>
      <c r="M9826" s="22">
        <v>1</v>
      </c>
    </row>
    <row r="9827" spans="1:13" x14ac:dyDescent="0.35">
      <c r="A9827">
        <v>9826</v>
      </c>
      <c r="B9827">
        <v>26988.1296</v>
      </c>
      <c r="C9827">
        <v>30997.131819999999</v>
      </c>
      <c r="D9827">
        <v>1</v>
      </c>
      <c r="E9827">
        <v>718.10936130000005</v>
      </c>
      <c r="F9827">
        <v>0</v>
      </c>
      <c r="G9827">
        <v>0</v>
      </c>
      <c r="H9827">
        <v>2</v>
      </c>
      <c r="I9827">
        <v>0</v>
      </c>
      <c r="J9827">
        <v>66.394841260000007</v>
      </c>
      <c r="K9827">
        <v>1</v>
      </c>
      <c r="L9827">
        <v>100.89165370000001</v>
      </c>
      <c r="M9827" s="22">
        <v>0</v>
      </c>
    </row>
    <row r="9828" spans="1:13" x14ac:dyDescent="0.35">
      <c r="A9828">
        <v>9827</v>
      </c>
      <c r="B9828">
        <v>24679.485120000001</v>
      </c>
      <c r="C9828">
        <v>23560.58051</v>
      </c>
      <c r="D9828">
        <v>1</v>
      </c>
      <c r="E9828">
        <v>645.43375060000005</v>
      </c>
      <c r="F9828">
        <v>0</v>
      </c>
      <c r="G9828">
        <v>0</v>
      </c>
      <c r="H9828">
        <v>3</v>
      </c>
      <c r="I9828">
        <v>1</v>
      </c>
      <c r="J9828">
        <v>147.3593721</v>
      </c>
      <c r="K9828">
        <v>0</v>
      </c>
      <c r="L9828">
        <v>94.363550880000005</v>
      </c>
      <c r="M9828" s="22">
        <v>0</v>
      </c>
    </row>
    <row r="9829" spans="1:13" x14ac:dyDescent="0.35">
      <c r="A9829">
        <v>9828</v>
      </c>
      <c r="B9829">
        <v>40988.781040000002</v>
      </c>
      <c r="C9829">
        <v>46166.381540000002</v>
      </c>
      <c r="D9829">
        <v>0</v>
      </c>
      <c r="E9829">
        <v>603.23718169999995</v>
      </c>
      <c r="F9829">
        <v>0</v>
      </c>
      <c r="G9829">
        <v>0</v>
      </c>
      <c r="H9829">
        <v>3</v>
      </c>
      <c r="I9829">
        <v>1</v>
      </c>
      <c r="J9829">
        <v>68.000697119999998</v>
      </c>
      <c r="K9829">
        <v>0</v>
      </c>
      <c r="L9829">
        <v>112.4496371</v>
      </c>
      <c r="M9829" s="22">
        <v>0</v>
      </c>
    </row>
    <row r="9830" spans="1:13" x14ac:dyDescent="0.35">
      <c r="A9830">
        <v>9829</v>
      </c>
      <c r="B9830">
        <v>57837.811500000003</v>
      </c>
      <c r="C9830">
        <v>70597.603480000005</v>
      </c>
      <c r="D9830">
        <v>1</v>
      </c>
      <c r="E9830">
        <v>657.29179060000001</v>
      </c>
      <c r="F9830">
        <v>0</v>
      </c>
      <c r="G9830">
        <v>1</v>
      </c>
      <c r="H9830">
        <v>4</v>
      </c>
      <c r="I9830">
        <v>0</v>
      </c>
      <c r="J9830">
        <v>261.97390480000001</v>
      </c>
      <c r="K9830">
        <v>2</v>
      </c>
      <c r="L9830">
        <v>94.391376649999998</v>
      </c>
      <c r="M9830" s="22">
        <v>0</v>
      </c>
    </row>
    <row r="9831" spans="1:13" x14ac:dyDescent="0.35">
      <c r="A9831">
        <v>9830</v>
      </c>
      <c r="B9831">
        <v>40202.939149999998</v>
      </c>
      <c r="C9831">
        <v>51676.507369999999</v>
      </c>
      <c r="D9831">
        <v>1</v>
      </c>
      <c r="E9831">
        <v>687.27349960000004</v>
      </c>
      <c r="F9831">
        <v>0</v>
      </c>
      <c r="G9831">
        <v>0</v>
      </c>
      <c r="H9831">
        <v>1</v>
      </c>
      <c r="I9831">
        <v>0</v>
      </c>
      <c r="J9831">
        <v>195.7641491</v>
      </c>
      <c r="K9831">
        <v>1</v>
      </c>
      <c r="L9831">
        <v>77.145107780000004</v>
      </c>
      <c r="M9831" s="22">
        <v>0</v>
      </c>
    </row>
    <row r="9832" spans="1:13" x14ac:dyDescent="0.35">
      <c r="A9832">
        <v>9831</v>
      </c>
      <c r="B9832">
        <v>34717.922039999998</v>
      </c>
      <c r="C9832">
        <v>44140.744579999999</v>
      </c>
      <c r="D9832">
        <v>0</v>
      </c>
      <c r="E9832">
        <v>675.61747839999998</v>
      </c>
      <c r="F9832">
        <v>2</v>
      </c>
      <c r="G9832">
        <v>0</v>
      </c>
      <c r="H9832">
        <v>3</v>
      </c>
      <c r="I9832">
        <v>0</v>
      </c>
      <c r="J9832">
        <v>31.06643631</v>
      </c>
      <c r="K9832">
        <v>0</v>
      </c>
      <c r="L9832">
        <v>82.682285179999994</v>
      </c>
      <c r="M9832" s="22">
        <v>0</v>
      </c>
    </row>
    <row r="9833" spans="1:13" x14ac:dyDescent="0.35">
      <c r="A9833">
        <v>9832</v>
      </c>
      <c r="B9833">
        <v>37779.715199999999</v>
      </c>
      <c r="C9833">
        <v>33820.276230000003</v>
      </c>
      <c r="D9833">
        <v>1</v>
      </c>
      <c r="E9833">
        <v>595.76548179999998</v>
      </c>
      <c r="F9833">
        <v>0</v>
      </c>
      <c r="G9833">
        <v>0</v>
      </c>
      <c r="H9833">
        <v>1</v>
      </c>
      <c r="I9833">
        <v>0</v>
      </c>
      <c r="J9833">
        <v>113.5619214</v>
      </c>
      <c r="K9833">
        <v>0</v>
      </c>
      <c r="L9833">
        <v>115.29604430000001</v>
      </c>
      <c r="M9833" s="22">
        <v>0</v>
      </c>
    </row>
    <row r="9834" spans="1:13" x14ac:dyDescent="0.35">
      <c r="A9834">
        <v>9833</v>
      </c>
      <c r="B9834">
        <v>43169.863649999999</v>
      </c>
      <c r="C9834">
        <v>41141.580629999997</v>
      </c>
      <c r="D9834">
        <v>1</v>
      </c>
      <c r="E9834">
        <v>687.88189450000004</v>
      </c>
      <c r="F9834">
        <v>2</v>
      </c>
      <c r="G9834">
        <v>1</v>
      </c>
      <c r="H9834">
        <v>3</v>
      </c>
      <c r="I9834">
        <v>0</v>
      </c>
      <c r="J9834">
        <v>17.275523960000001</v>
      </c>
      <c r="K9834">
        <v>1</v>
      </c>
      <c r="L9834">
        <v>104.29258179999999</v>
      </c>
      <c r="M9834" s="22">
        <v>1</v>
      </c>
    </row>
    <row r="9835" spans="1:13" x14ac:dyDescent="0.35">
      <c r="A9835">
        <v>9834</v>
      </c>
      <c r="B9835">
        <v>44692.115559999998</v>
      </c>
      <c r="C9835">
        <v>34221.734450000004</v>
      </c>
      <c r="D9835">
        <v>1</v>
      </c>
      <c r="E9835">
        <v>646.96704590000002</v>
      </c>
      <c r="F9835">
        <v>0</v>
      </c>
      <c r="G9835">
        <v>0</v>
      </c>
      <c r="H9835">
        <v>1</v>
      </c>
      <c r="I9835">
        <v>1</v>
      </c>
      <c r="J9835">
        <v>295.5240076</v>
      </c>
      <c r="K9835">
        <v>0</v>
      </c>
      <c r="L9835">
        <v>78.877411710000004</v>
      </c>
      <c r="M9835" s="22">
        <v>0</v>
      </c>
    </row>
    <row r="9836" spans="1:13" x14ac:dyDescent="0.35">
      <c r="A9836">
        <v>9835</v>
      </c>
      <c r="B9836">
        <v>82482.821779999998</v>
      </c>
      <c r="C9836">
        <v>69988.866030000005</v>
      </c>
      <c r="D9836">
        <v>0</v>
      </c>
      <c r="E9836">
        <v>675.06020909999995</v>
      </c>
      <c r="F9836">
        <v>0</v>
      </c>
      <c r="G9836">
        <v>0</v>
      </c>
      <c r="H9836">
        <v>2</v>
      </c>
      <c r="I9836">
        <v>0</v>
      </c>
      <c r="J9836">
        <v>248.05468769999999</v>
      </c>
      <c r="K9836">
        <v>1</v>
      </c>
      <c r="L9836">
        <v>94.258256320000001</v>
      </c>
      <c r="M9836" s="22">
        <v>0</v>
      </c>
    </row>
    <row r="9837" spans="1:13" x14ac:dyDescent="0.35">
      <c r="A9837">
        <v>9836</v>
      </c>
      <c r="B9837">
        <v>65819.309429999994</v>
      </c>
      <c r="C9837">
        <v>80921.729340000005</v>
      </c>
      <c r="D9837">
        <v>1</v>
      </c>
      <c r="E9837">
        <v>609.92242499999998</v>
      </c>
      <c r="F9837">
        <v>1</v>
      </c>
      <c r="G9837">
        <v>0</v>
      </c>
      <c r="H9837">
        <v>3</v>
      </c>
      <c r="I9837">
        <v>0</v>
      </c>
      <c r="J9837">
        <v>109.7646852</v>
      </c>
      <c r="K9837">
        <v>1</v>
      </c>
      <c r="L9837">
        <v>101.518406</v>
      </c>
      <c r="M9837" s="22">
        <v>0</v>
      </c>
    </row>
    <row r="9838" spans="1:13" x14ac:dyDescent="0.35">
      <c r="A9838">
        <v>9837</v>
      </c>
      <c r="B9838">
        <v>65371.611680000002</v>
      </c>
      <c r="C9838">
        <v>59913.732929999998</v>
      </c>
      <c r="D9838">
        <v>0</v>
      </c>
      <c r="E9838">
        <v>702.29557950000003</v>
      </c>
      <c r="F9838">
        <v>0</v>
      </c>
      <c r="G9838">
        <v>0</v>
      </c>
      <c r="H9838">
        <v>2</v>
      </c>
      <c r="I9838">
        <v>0</v>
      </c>
      <c r="J9838">
        <v>118.9902764</v>
      </c>
      <c r="K9838">
        <v>1</v>
      </c>
      <c r="L9838">
        <v>96.481169600000001</v>
      </c>
      <c r="M9838" s="22">
        <v>0</v>
      </c>
    </row>
    <row r="9839" spans="1:13" x14ac:dyDescent="0.35">
      <c r="A9839">
        <v>9838</v>
      </c>
      <c r="B9839">
        <v>67528.705459999997</v>
      </c>
      <c r="C9839">
        <v>72413.164449999997</v>
      </c>
      <c r="D9839">
        <v>1</v>
      </c>
      <c r="E9839">
        <v>659.13577629999997</v>
      </c>
      <c r="F9839">
        <v>2</v>
      </c>
      <c r="G9839">
        <v>0</v>
      </c>
      <c r="H9839">
        <v>0</v>
      </c>
      <c r="I9839">
        <v>1</v>
      </c>
      <c r="J9839">
        <v>114.6223605</v>
      </c>
      <c r="K9839">
        <v>1</v>
      </c>
      <c r="L9839">
        <v>119.4454496</v>
      </c>
      <c r="M9839" s="22">
        <v>1</v>
      </c>
    </row>
    <row r="9840" spans="1:13" x14ac:dyDescent="0.35">
      <c r="A9840">
        <v>9839</v>
      </c>
      <c r="B9840">
        <v>35017.686959999999</v>
      </c>
      <c r="C9840">
        <v>38504.726199999997</v>
      </c>
      <c r="D9840">
        <v>1</v>
      </c>
      <c r="E9840">
        <v>709.44116570000006</v>
      </c>
      <c r="F9840">
        <v>0</v>
      </c>
      <c r="G9840">
        <v>1</v>
      </c>
      <c r="H9840">
        <v>1</v>
      </c>
      <c r="I9840">
        <v>0</v>
      </c>
      <c r="J9840">
        <v>199.31562360000001</v>
      </c>
      <c r="K9840">
        <v>2</v>
      </c>
      <c r="L9840">
        <v>95.694721389999998</v>
      </c>
      <c r="M9840" s="22">
        <v>0</v>
      </c>
    </row>
    <row r="9841" spans="1:13" x14ac:dyDescent="0.35">
      <c r="A9841">
        <v>9840</v>
      </c>
      <c r="B9841">
        <v>31664.530780000001</v>
      </c>
      <c r="C9841">
        <v>37018.92583</v>
      </c>
      <c r="D9841">
        <v>0</v>
      </c>
      <c r="E9841">
        <v>573.25659459999997</v>
      </c>
      <c r="F9841">
        <v>1</v>
      </c>
      <c r="G9841">
        <v>1</v>
      </c>
      <c r="H9841">
        <v>3</v>
      </c>
      <c r="I9841">
        <v>0</v>
      </c>
      <c r="J9841">
        <v>108.35812660000001</v>
      </c>
      <c r="K9841">
        <v>0</v>
      </c>
      <c r="L9841">
        <v>116.4298549</v>
      </c>
      <c r="M9841" s="22">
        <v>0</v>
      </c>
    </row>
    <row r="9842" spans="1:13" x14ac:dyDescent="0.35">
      <c r="A9842">
        <v>9841</v>
      </c>
      <c r="B9842">
        <v>33396.945630000002</v>
      </c>
      <c r="C9842">
        <v>27040.839540000001</v>
      </c>
      <c r="D9842">
        <v>1</v>
      </c>
      <c r="E9842">
        <v>579.92904399999998</v>
      </c>
      <c r="F9842">
        <v>1</v>
      </c>
      <c r="G9842">
        <v>0</v>
      </c>
      <c r="H9842">
        <v>3</v>
      </c>
      <c r="I9842">
        <v>0</v>
      </c>
      <c r="J9842">
        <v>68.443616160000005</v>
      </c>
      <c r="K9842">
        <v>0</v>
      </c>
      <c r="L9842">
        <v>112.162995</v>
      </c>
      <c r="M9842" s="22">
        <v>1</v>
      </c>
    </row>
    <row r="9843" spans="1:13" x14ac:dyDescent="0.35">
      <c r="A9843">
        <v>9842</v>
      </c>
      <c r="B9843">
        <v>70017.592000000004</v>
      </c>
      <c r="C9843">
        <v>61817.683420000001</v>
      </c>
      <c r="D9843">
        <v>1</v>
      </c>
      <c r="E9843">
        <v>637.99860769999998</v>
      </c>
      <c r="F9843">
        <v>1</v>
      </c>
      <c r="G9843">
        <v>0</v>
      </c>
      <c r="H9843">
        <v>1</v>
      </c>
      <c r="I9843">
        <v>1</v>
      </c>
      <c r="J9843">
        <v>84.797330889999998</v>
      </c>
      <c r="K9843">
        <v>3</v>
      </c>
      <c r="L9843">
        <v>99.897352789999999</v>
      </c>
      <c r="M9843" s="22">
        <v>0</v>
      </c>
    </row>
    <row r="9844" spans="1:13" x14ac:dyDescent="0.35">
      <c r="A9844">
        <v>9843</v>
      </c>
      <c r="B9844">
        <v>41792.123169999999</v>
      </c>
      <c r="C9844">
        <v>40496.642780000002</v>
      </c>
      <c r="D9844">
        <v>1</v>
      </c>
      <c r="E9844">
        <v>723.38125100000002</v>
      </c>
      <c r="F9844">
        <v>0</v>
      </c>
      <c r="G9844">
        <v>0</v>
      </c>
      <c r="H9844">
        <v>2</v>
      </c>
      <c r="I9844">
        <v>1</v>
      </c>
      <c r="J9844">
        <v>239.9057871</v>
      </c>
      <c r="K9844">
        <v>1</v>
      </c>
      <c r="L9844">
        <v>89.392938990000005</v>
      </c>
      <c r="M9844" s="22">
        <v>0</v>
      </c>
    </row>
    <row r="9845" spans="1:13" x14ac:dyDescent="0.35">
      <c r="A9845">
        <v>9844</v>
      </c>
      <c r="B9845">
        <v>31229.65727</v>
      </c>
      <c r="C9845">
        <v>28697.076870000001</v>
      </c>
      <c r="D9845">
        <v>1</v>
      </c>
      <c r="E9845">
        <v>748.14054490000001</v>
      </c>
      <c r="F9845">
        <v>0</v>
      </c>
      <c r="G9845">
        <v>0</v>
      </c>
      <c r="H9845">
        <v>3</v>
      </c>
      <c r="I9845">
        <v>1</v>
      </c>
      <c r="J9845">
        <v>36.254971789999999</v>
      </c>
      <c r="K9845">
        <v>3</v>
      </c>
      <c r="L9845">
        <v>119.8689605</v>
      </c>
      <c r="M9845" s="22">
        <v>0</v>
      </c>
    </row>
    <row r="9846" spans="1:13" x14ac:dyDescent="0.35">
      <c r="A9846">
        <v>9845</v>
      </c>
      <c r="B9846">
        <v>43535.057000000001</v>
      </c>
      <c r="C9846">
        <v>56149.041100000002</v>
      </c>
      <c r="D9846">
        <v>0</v>
      </c>
      <c r="E9846">
        <v>605.57868499999995</v>
      </c>
      <c r="F9846">
        <v>1</v>
      </c>
      <c r="G9846">
        <v>0</v>
      </c>
      <c r="H9846">
        <v>1</v>
      </c>
      <c r="I9846">
        <v>2</v>
      </c>
      <c r="J9846">
        <v>132.4472595</v>
      </c>
      <c r="K9846">
        <v>2</v>
      </c>
      <c r="L9846">
        <v>74.681641409999997</v>
      </c>
      <c r="M9846" s="22">
        <v>0</v>
      </c>
    </row>
    <row r="9847" spans="1:13" x14ac:dyDescent="0.35">
      <c r="A9847">
        <v>9846</v>
      </c>
      <c r="B9847">
        <v>46420.917020000001</v>
      </c>
      <c r="C9847">
        <v>55749.872560000003</v>
      </c>
      <c r="D9847">
        <v>1</v>
      </c>
      <c r="E9847">
        <v>652.65235159999997</v>
      </c>
      <c r="F9847">
        <v>0</v>
      </c>
      <c r="G9847">
        <v>0</v>
      </c>
      <c r="H9847">
        <v>3</v>
      </c>
      <c r="I9847">
        <v>1</v>
      </c>
      <c r="J9847">
        <v>122.3605069</v>
      </c>
      <c r="K9847">
        <v>0</v>
      </c>
      <c r="L9847">
        <v>112.15170089999999</v>
      </c>
      <c r="M9847" s="22">
        <v>0</v>
      </c>
    </row>
    <row r="9848" spans="1:13" x14ac:dyDescent="0.35">
      <c r="A9848">
        <v>9847</v>
      </c>
      <c r="B9848">
        <v>54026.199110000001</v>
      </c>
      <c r="C9848">
        <v>53367.730640000002</v>
      </c>
      <c r="D9848">
        <v>0</v>
      </c>
      <c r="E9848">
        <v>657.75759879999998</v>
      </c>
      <c r="F9848">
        <v>0</v>
      </c>
      <c r="G9848">
        <v>0</v>
      </c>
      <c r="H9848">
        <v>1</v>
      </c>
      <c r="I9848">
        <v>1</v>
      </c>
      <c r="J9848">
        <v>169.7435716</v>
      </c>
      <c r="K9848">
        <v>3</v>
      </c>
      <c r="L9848">
        <v>101.3259156</v>
      </c>
      <c r="M9848" s="22">
        <v>0</v>
      </c>
    </row>
    <row r="9849" spans="1:13" x14ac:dyDescent="0.35">
      <c r="A9849">
        <v>9848</v>
      </c>
      <c r="B9849">
        <v>53764.265310000003</v>
      </c>
      <c r="C9849">
        <v>65998.924729999999</v>
      </c>
      <c r="D9849">
        <v>0</v>
      </c>
      <c r="E9849">
        <v>685.90788069999996</v>
      </c>
      <c r="F9849">
        <v>1</v>
      </c>
      <c r="G9849">
        <v>0</v>
      </c>
      <c r="H9849">
        <v>2</v>
      </c>
      <c r="I9849">
        <v>0</v>
      </c>
      <c r="J9849">
        <v>23.839546110000001</v>
      </c>
      <c r="K9849">
        <v>2</v>
      </c>
      <c r="L9849">
        <v>99.048219860000003</v>
      </c>
      <c r="M9849" s="22">
        <v>1</v>
      </c>
    </row>
    <row r="9850" spans="1:13" x14ac:dyDescent="0.35">
      <c r="A9850">
        <v>9849</v>
      </c>
      <c r="B9850">
        <v>37577.291539999998</v>
      </c>
      <c r="C9850">
        <v>34142.417780000003</v>
      </c>
      <c r="D9850">
        <v>0</v>
      </c>
      <c r="E9850">
        <v>694.24813329999995</v>
      </c>
      <c r="F9850">
        <v>0</v>
      </c>
      <c r="G9850">
        <v>0</v>
      </c>
      <c r="H9850">
        <v>1</v>
      </c>
      <c r="I9850">
        <v>0</v>
      </c>
      <c r="J9850">
        <v>15.86410718</v>
      </c>
      <c r="K9850">
        <v>3</v>
      </c>
      <c r="L9850">
        <v>119.7217873</v>
      </c>
      <c r="M9850" s="22">
        <v>0</v>
      </c>
    </row>
    <row r="9851" spans="1:13" x14ac:dyDescent="0.35">
      <c r="A9851">
        <v>9850</v>
      </c>
      <c r="B9851">
        <v>60284.845889999997</v>
      </c>
      <c r="C9851">
        <v>70623.515759999995</v>
      </c>
      <c r="D9851">
        <v>0</v>
      </c>
      <c r="E9851">
        <v>594.28009039999995</v>
      </c>
      <c r="F9851">
        <v>0</v>
      </c>
      <c r="G9851">
        <v>0</v>
      </c>
      <c r="H9851">
        <v>0</v>
      </c>
      <c r="I9851">
        <v>0</v>
      </c>
      <c r="J9851">
        <v>210.2210153</v>
      </c>
      <c r="K9851">
        <v>1</v>
      </c>
      <c r="L9851">
        <v>85.765984959999997</v>
      </c>
      <c r="M9851" s="22">
        <v>0</v>
      </c>
    </row>
    <row r="9852" spans="1:13" x14ac:dyDescent="0.35">
      <c r="A9852">
        <v>9851</v>
      </c>
      <c r="B9852">
        <v>40412.096989999998</v>
      </c>
      <c r="C9852">
        <v>33711.987880000001</v>
      </c>
      <c r="D9852">
        <v>0</v>
      </c>
      <c r="E9852">
        <v>653.22966799999995</v>
      </c>
      <c r="F9852">
        <v>0</v>
      </c>
      <c r="G9852">
        <v>0</v>
      </c>
      <c r="H9852">
        <v>0</v>
      </c>
      <c r="I9852">
        <v>0</v>
      </c>
      <c r="J9852">
        <v>159.8004842</v>
      </c>
      <c r="K9852">
        <v>2</v>
      </c>
      <c r="L9852">
        <v>71.488401190000005</v>
      </c>
      <c r="M9852" s="22">
        <v>0</v>
      </c>
    </row>
    <row r="9853" spans="1:13" x14ac:dyDescent="0.35">
      <c r="A9853">
        <v>9852</v>
      </c>
      <c r="B9853">
        <v>47655.854950000001</v>
      </c>
      <c r="C9853">
        <v>55442.498879999999</v>
      </c>
      <c r="D9853">
        <v>1</v>
      </c>
      <c r="E9853">
        <v>549.57410379999999</v>
      </c>
      <c r="F9853">
        <v>0</v>
      </c>
      <c r="G9853">
        <v>0</v>
      </c>
      <c r="H9853">
        <v>3</v>
      </c>
      <c r="I9853">
        <v>1</v>
      </c>
      <c r="J9853">
        <v>41.64885177</v>
      </c>
      <c r="K9853">
        <v>1</v>
      </c>
      <c r="L9853">
        <v>107.4552025</v>
      </c>
      <c r="M9853" s="22">
        <v>0</v>
      </c>
    </row>
    <row r="9854" spans="1:13" x14ac:dyDescent="0.35">
      <c r="A9854">
        <v>9853</v>
      </c>
      <c r="B9854">
        <v>60301.611060000003</v>
      </c>
      <c r="C9854">
        <v>58726.053090000001</v>
      </c>
      <c r="D9854">
        <v>1</v>
      </c>
      <c r="E9854">
        <v>690.53956419999997</v>
      </c>
      <c r="F9854">
        <v>0</v>
      </c>
      <c r="G9854">
        <v>0</v>
      </c>
      <c r="H9854">
        <v>1</v>
      </c>
      <c r="I9854">
        <v>1</v>
      </c>
      <c r="J9854">
        <v>119.2230067</v>
      </c>
      <c r="K9854">
        <v>1</v>
      </c>
      <c r="L9854">
        <v>74.657733840000006</v>
      </c>
      <c r="M9854" s="22">
        <v>0</v>
      </c>
    </row>
    <row r="9855" spans="1:13" x14ac:dyDescent="0.35">
      <c r="A9855">
        <v>9854</v>
      </c>
      <c r="B9855">
        <v>40372.678939999998</v>
      </c>
      <c r="C9855">
        <v>30864.8966</v>
      </c>
      <c r="D9855">
        <v>1</v>
      </c>
      <c r="E9855">
        <v>633.06900659999997</v>
      </c>
      <c r="F9855">
        <v>1</v>
      </c>
      <c r="G9855">
        <v>0</v>
      </c>
      <c r="H9855">
        <v>0</v>
      </c>
      <c r="I9855">
        <v>0</v>
      </c>
      <c r="J9855">
        <v>160.04385210000001</v>
      </c>
      <c r="K9855">
        <v>0</v>
      </c>
      <c r="L9855">
        <v>85.060955840000005</v>
      </c>
      <c r="M9855" s="22">
        <v>0</v>
      </c>
    </row>
    <row r="9856" spans="1:13" x14ac:dyDescent="0.35">
      <c r="A9856">
        <v>9855</v>
      </c>
      <c r="B9856">
        <v>41459.728649999997</v>
      </c>
      <c r="C9856">
        <v>35819.44238</v>
      </c>
      <c r="D9856">
        <v>0</v>
      </c>
      <c r="E9856">
        <v>589.73089600000003</v>
      </c>
      <c r="F9856">
        <v>1</v>
      </c>
      <c r="G9856">
        <v>0</v>
      </c>
      <c r="H9856">
        <v>1</v>
      </c>
      <c r="I9856">
        <v>1</v>
      </c>
      <c r="J9856">
        <v>109.84849370000001</v>
      </c>
      <c r="K9856">
        <v>1</v>
      </c>
      <c r="L9856">
        <v>119.9056471</v>
      </c>
      <c r="M9856" s="22">
        <v>0</v>
      </c>
    </row>
    <row r="9857" spans="1:13" x14ac:dyDescent="0.35">
      <c r="A9857">
        <v>9856</v>
      </c>
      <c r="B9857">
        <v>58875.020750000003</v>
      </c>
      <c r="C9857">
        <v>55422.870620000002</v>
      </c>
      <c r="D9857">
        <v>0</v>
      </c>
      <c r="E9857">
        <v>666.62734049999995</v>
      </c>
      <c r="F9857">
        <v>1</v>
      </c>
      <c r="G9857">
        <v>0</v>
      </c>
      <c r="H9857">
        <v>2</v>
      </c>
      <c r="I9857">
        <v>1</v>
      </c>
      <c r="J9857">
        <v>39.504189099999998</v>
      </c>
      <c r="K9857">
        <v>1</v>
      </c>
      <c r="L9857">
        <v>88.132102889999999</v>
      </c>
      <c r="M9857" s="22">
        <v>0</v>
      </c>
    </row>
    <row r="9858" spans="1:13" x14ac:dyDescent="0.35">
      <c r="A9858">
        <v>9857</v>
      </c>
      <c r="B9858">
        <v>37134.002350000002</v>
      </c>
      <c r="C9858">
        <v>42688.348489999997</v>
      </c>
      <c r="D9858">
        <v>1</v>
      </c>
      <c r="E9858">
        <v>631.50653780000005</v>
      </c>
      <c r="F9858">
        <v>1</v>
      </c>
      <c r="G9858">
        <v>0</v>
      </c>
      <c r="H9858">
        <v>3</v>
      </c>
      <c r="I9858">
        <v>0</v>
      </c>
      <c r="J9858">
        <v>50.245256349999998</v>
      </c>
      <c r="K9858">
        <v>0</v>
      </c>
      <c r="L9858">
        <v>93.752937669999994</v>
      </c>
      <c r="M9858" s="22">
        <v>0</v>
      </c>
    </row>
    <row r="9859" spans="1:13" x14ac:dyDescent="0.35">
      <c r="A9859">
        <v>9858</v>
      </c>
      <c r="B9859">
        <v>44228.119650000001</v>
      </c>
      <c r="C9859">
        <v>32896.416700000002</v>
      </c>
      <c r="D9859">
        <v>0</v>
      </c>
      <c r="E9859">
        <v>713.07305150000002</v>
      </c>
      <c r="F9859">
        <v>0</v>
      </c>
      <c r="G9859">
        <v>0</v>
      </c>
      <c r="H9859">
        <v>2</v>
      </c>
      <c r="I9859">
        <v>2</v>
      </c>
      <c r="J9859">
        <v>78.129797139999994</v>
      </c>
      <c r="K9859">
        <v>1</v>
      </c>
      <c r="L9859">
        <v>85.349705099999994</v>
      </c>
      <c r="M9859" s="22">
        <v>0</v>
      </c>
    </row>
    <row r="9860" spans="1:13" x14ac:dyDescent="0.35">
      <c r="A9860">
        <v>9859</v>
      </c>
      <c r="B9860">
        <v>58336.132669999999</v>
      </c>
      <c r="C9860">
        <v>63920.545469999997</v>
      </c>
      <c r="D9860">
        <v>1</v>
      </c>
      <c r="E9860">
        <v>605.37089319999995</v>
      </c>
      <c r="F9860">
        <v>1</v>
      </c>
      <c r="G9860">
        <v>0</v>
      </c>
      <c r="H9860">
        <v>5</v>
      </c>
      <c r="I9860">
        <v>1</v>
      </c>
      <c r="J9860">
        <v>6.3596905660000003</v>
      </c>
      <c r="K9860">
        <v>0</v>
      </c>
      <c r="L9860">
        <v>118.06222270000001</v>
      </c>
      <c r="M9860" s="22">
        <v>1</v>
      </c>
    </row>
    <row r="9861" spans="1:13" x14ac:dyDescent="0.35">
      <c r="A9861">
        <v>9860</v>
      </c>
      <c r="B9861">
        <v>80811.386620000005</v>
      </c>
      <c r="C9861">
        <v>91285.203729999994</v>
      </c>
      <c r="D9861">
        <v>1</v>
      </c>
      <c r="E9861">
        <v>761.14775999999995</v>
      </c>
      <c r="F9861">
        <v>2</v>
      </c>
      <c r="G9861">
        <v>1</v>
      </c>
      <c r="H9861">
        <v>1</v>
      </c>
      <c r="I9861">
        <v>1</v>
      </c>
      <c r="J9861">
        <v>220.2426226</v>
      </c>
      <c r="K9861">
        <v>1</v>
      </c>
      <c r="L9861">
        <v>83.571683780000001</v>
      </c>
      <c r="M9861" s="22">
        <v>0</v>
      </c>
    </row>
    <row r="9862" spans="1:13" x14ac:dyDescent="0.35">
      <c r="A9862">
        <v>9861</v>
      </c>
      <c r="B9862">
        <v>59081.067569999999</v>
      </c>
      <c r="C9862">
        <v>64537.370889999998</v>
      </c>
      <c r="D9862">
        <v>1</v>
      </c>
      <c r="E9862">
        <v>692.72777710000003</v>
      </c>
      <c r="F9862">
        <v>1</v>
      </c>
      <c r="G9862">
        <v>0</v>
      </c>
      <c r="H9862">
        <v>3</v>
      </c>
      <c r="I9862">
        <v>0</v>
      </c>
      <c r="J9862">
        <v>207.85431539999999</v>
      </c>
      <c r="K9862">
        <v>0</v>
      </c>
      <c r="L9862">
        <v>102.01942630000001</v>
      </c>
      <c r="M9862" s="22">
        <v>0</v>
      </c>
    </row>
    <row r="9863" spans="1:13" x14ac:dyDescent="0.35">
      <c r="A9863">
        <v>9862</v>
      </c>
      <c r="B9863">
        <v>57089.596440000001</v>
      </c>
      <c r="C9863">
        <v>66018.511110000007</v>
      </c>
      <c r="D9863">
        <v>1</v>
      </c>
      <c r="E9863">
        <v>714.3847207</v>
      </c>
      <c r="F9863">
        <v>0</v>
      </c>
      <c r="G9863">
        <v>0</v>
      </c>
      <c r="H9863">
        <v>2</v>
      </c>
      <c r="I9863">
        <v>0</v>
      </c>
      <c r="J9863">
        <v>265.07485250000002</v>
      </c>
      <c r="K9863">
        <v>1</v>
      </c>
      <c r="L9863">
        <v>73.614786980000005</v>
      </c>
      <c r="M9863" s="22">
        <v>0</v>
      </c>
    </row>
    <row r="9864" spans="1:13" x14ac:dyDescent="0.35">
      <c r="A9864">
        <v>9863</v>
      </c>
      <c r="B9864">
        <v>57962.023759999996</v>
      </c>
      <c r="C9864">
        <v>46769.624759999999</v>
      </c>
      <c r="D9864">
        <v>0</v>
      </c>
      <c r="E9864">
        <v>598.5581899</v>
      </c>
      <c r="F9864">
        <v>1</v>
      </c>
      <c r="G9864">
        <v>0</v>
      </c>
      <c r="H9864">
        <v>3</v>
      </c>
      <c r="I9864">
        <v>0</v>
      </c>
      <c r="J9864">
        <v>39.645642809999998</v>
      </c>
      <c r="K9864">
        <v>1</v>
      </c>
      <c r="L9864">
        <v>72.798245820000005</v>
      </c>
      <c r="M9864" s="22">
        <v>1</v>
      </c>
    </row>
    <row r="9865" spans="1:13" x14ac:dyDescent="0.35">
      <c r="A9865">
        <v>9864</v>
      </c>
      <c r="B9865">
        <v>33902.14589</v>
      </c>
      <c r="C9865">
        <v>35673.940280000003</v>
      </c>
      <c r="D9865">
        <v>1</v>
      </c>
      <c r="E9865">
        <v>739.4229689</v>
      </c>
      <c r="F9865">
        <v>1</v>
      </c>
      <c r="G9865">
        <v>0</v>
      </c>
      <c r="H9865">
        <v>0</v>
      </c>
      <c r="I9865">
        <v>1</v>
      </c>
      <c r="J9865">
        <v>187.005404</v>
      </c>
      <c r="K9865">
        <v>0</v>
      </c>
      <c r="L9865">
        <v>71.322625259999995</v>
      </c>
      <c r="M9865" s="22">
        <v>0</v>
      </c>
    </row>
    <row r="9866" spans="1:13" x14ac:dyDescent="0.35">
      <c r="A9866">
        <v>9865</v>
      </c>
      <c r="B9866">
        <v>51733.951079999999</v>
      </c>
      <c r="C9866">
        <v>65427.253750000003</v>
      </c>
      <c r="D9866">
        <v>1</v>
      </c>
      <c r="E9866">
        <v>589.37262769999995</v>
      </c>
      <c r="F9866">
        <v>0</v>
      </c>
      <c r="G9866">
        <v>0</v>
      </c>
      <c r="H9866">
        <v>1</v>
      </c>
      <c r="I9866">
        <v>0</v>
      </c>
      <c r="J9866">
        <v>218.26274749999999</v>
      </c>
      <c r="K9866">
        <v>2</v>
      </c>
      <c r="L9866">
        <v>114.1283505</v>
      </c>
      <c r="M9866" s="22">
        <v>0</v>
      </c>
    </row>
    <row r="9867" spans="1:13" x14ac:dyDescent="0.35">
      <c r="A9867">
        <v>9866</v>
      </c>
      <c r="B9867">
        <v>49553.502670000002</v>
      </c>
      <c r="C9867">
        <v>52847.351840000003</v>
      </c>
      <c r="D9867">
        <v>0</v>
      </c>
      <c r="E9867">
        <v>639.50941520000003</v>
      </c>
      <c r="F9867">
        <v>0</v>
      </c>
      <c r="G9867">
        <v>1</v>
      </c>
      <c r="H9867">
        <v>0</v>
      </c>
      <c r="I9867">
        <v>0</v>
      </c>
      <c r="J9867">
        <v>184.5036293</v>
      </c>
      <c r="K9867">
        <v>1</v>
      </c>
      <c r="L9867">
        <v>73.5793137</v>
      </c>
      <c r="M9867" s="22">
        <v>0</v>
      </c>
    </row>
    <row r="9868" spans="1:13" x14ac:dyDescent="0.35">
      <c r="A9868">
        <v>9867</v>
      </c>
      <c r="B9868">
        <v>54823.768109999997</v>
      </c>
      <c r="C9868">
        <v>58486.094949999999</v>
      </c>
      <c r="D9868">
        <v>0</v>
      </c>
      <c r="E9868">
        <v>715.23283140000001</v>
      </c>
      <c r="F9868">
        <v>1</v>
      </c>
      <c r="G9868">
        <v>0</v>
      </c>
      <c r="H9868">
        <v>2</v>
      </c>
      <c r="I9868">
        <v>0</v>
      </c>
      <c r="J9868">
        <v>110.5918492</v>
      </c>
      <c r="K9868">
        <v>1</v>
      </c>
      <c r="L9868">
        <v>87.017155709999997</v>
      </c>
      <c r="M9868" s="22">
        <v>0</v>
      </c>
    </row>
    <row r="9869" spans="1:13" x14ac:dyDescent="0.35">
      <c r="A9869">
        <v>9868</v>
      </c>
      <c r="B9869">
        <v>51747.620790000001</v>
      </c>
      <c r="C9869">
        <v>59088.734149999997</v>
      </c>
      <c r="D9869">
        <v>1</v>
      </c>
      <c r="E9869">
        <v>675.33845359999998</v>
      </c>
      <c r="F9869">
        <v>0</v>
      </c>
      <c r="G9869">
        <v>0</v>
      </c>
      <c r="H9869">
        <v>2</v>
      </c>
      <c r="I9869">
        <v>0</v>
      </c>
      <c r="J9869">
        <v>101.870048</v>
      </c>
      <c r="K9869">
        <v>0</v>
      </c>
      <c r="L9869">
        <v>94.343547439999995</v>
      </c>
      <c r="M9869" s="22">
        <v>1</v>
      </c>
    </row>
    <row r="9870" spans="1:13" x14ac:dyDescent="0.35">
      <c r="A9870">
        <v>9869</v>
      </c>
      <c r="B9870">
        <v>55695.495159999999</v>
      </c>
      <c r="C9870">
        <v>50121.631430000001</v>
      </c>
      <c r="D9870">
        <v>1</v>
      </c>
      <c r="E9870">
        <v>588.04190410000001</v>
      </c>
      <c r="F9870">
        <v>0</v>
      </c>
      <c r="G9870">
        <v>0</v>
      </c>
      <c r="H9870">
        <v>3</v>
      </c>
      <c r="I9870">
        <v>0</v>
      </c>
      <c r="J9870">
        <v>46.676348089999998</v>
      </c>
      <c r="K9870">
        <v>0</v>
      </c>
      <c r="L9870">
        <v>89.771087399999999</v>
      </c>
      <c r="M9870" s="22">
        <v>1</v>
      </c>
    </row>
    <row r="9871" spans="1:13" x14ac:dyDescent="0.35">
      <c r="A9871">
        <v>9870</v>
      </c>
      <c r="B9871">
        <v>45327.992080000004</v>
      </c>
      <c r="C9871">
        <v>50780.294119999999</v>
      </c>
      <c r="D9871">
        <v>1</v>
      </c>
      <c r="E9871">
        <v>706.77050310000004</v>
      </c>
      <c r="F9871">
        <v>2</v>
      </c>
      <c r="G9871">
        <v>0</v>
      </c>
      <c r="H9871">
        <v>2</v>
      </c>
      <c r="I9871">
        <v>0</v>
      </c>
      <c r="J9871">
        <v>291.59729950000002</v>
      </c>
      <c r="K9871">
        <v>1</v>
      </c>
      <c r="L9871">
        <v>84.413409650000006</v>
      </c>
      <c r="M9871" s="22">
        <v>0</v>
      </c>
    </row>
    <row r="9872" spans="1:13" x14ac:dyDescent="0.35">
      <c r="A9872">
        <v>9871</v>
      </c>
      <c r="B9872">
        <v>50879.133759999997</v>
      </c>
      <c r="C9872">
        <v>63585.703889999997</v>
      </c>
      <c r="D9872">
        <v>0</v>
      </c>
      <c r="E9872">
        <v>666.99772259999997</v>
      </c>
      <c r="F9872">
        <v>1</v>
      </c>
      <c r="G9872">
        <v>0</v>
      </c>
      <c r="H9872">
        <v>6</v>
      </c>
      <c r="I9872">
        <v>0</v>
      </c>
      <c r="J9872">
        <v>38.631100150000002</v>
      </c>
      <c r="K9872">
        <v>0</v>
      </c>
      <c r="L9872">
        <v>109.1278076</v>
      </c>
      <c r="M9872" s="22">
        <v>0</v>
      </c>
    </row>
    <row r="9873" spans="1:13" x14ac:dyDescent="0.35">
      <c r="A9873">
        <v>9872</v>
      </c>
      <c r="B9873">
        <v>31582.571510000002</v>
      </c>
      <c r="C9873">
        <v>22314.264289999999</v>
      </c>
      <c r="D9873">
        <v>0</v>
      </c>
      <c r="E9873">
        <v>629.18998820000002</v>
      </c>
      <c r="F9873">
        <v>1</v>
      </c>
      <c r="G9873">
        <v>0</v>
      </c>
      <c r="H9873">
        <v>5</v>
      </c>
      <c r="I9873">
        <v>0</v>
      </c>
      <c r="J9873">
        <v>206.64219890000001</v>
      </c>
      <c r="K9873">
        <v>0</v>
      </c>
      <c r="L9873">
        <v>116.1515622</v>
      </c>
      <c r="M9873" s="22">
        <v>0</v>
      </c>
    </row>
    <row r="9874" spans="1:13" x14ac:dyDescent="0.35">
      <c r="A9874">
        <v>9873</v>
      </c>
      <c r="B9874">
        <v>45201.390829999997</v>
      </c>
      <c r="C9874">
        <v>55239.165359999999</v>
      </c>
      <c r="D9874">
        <v>0</v>
      </c>
      <c r="E9874">
        <v>572.89953720000005</v>
      </c>
      <c r="F9874">
        <v>0</v>
      </c>
      <c r="G9874">
        <v>0</v>
      </c>
      <c r="H9874">
        <v>2</v>
      </c>
      <c r="I9874">
        <v>0</v>
      </c>
      <c r="J9874">
        <v>266.3156232</v>
      </c>
      <c r="K9874">
        <v>0</v>
      </c>
      <c r="L9874">
        <v>106.66945749999999</v>
      </c>
      <c r="M9874" s="22">
        <v>0</v>
      </c>
    </row>
    <row r="9875" spans="1:13" x14ac:dyDescent="0.35">
      <c r="A9875">
        <v>9874</v>
      </c>
      <c r="B9875">
        <v>70862.503219999999</v>
      </c>
      <c r="C9875">
        <v>58898.857580000004</v>
      </c>
      <c r="D9875">
        <v>1</v>
      </c>
      <c r="E9875">
        <v>671.73752649999994</v>
      </c>
      <c r="F9875">
        <v>1</v>
      </c>
      <c r="G9875">
        <v>0</v>
      </c>
      <c r="H9875">
        <v>2</v>
      </c>
      <c r="I9875">
        <v>0</v>
      </c>
      <c r="J9875">
        <v>270.64870239999999</v>
      </c>
      <c r="K9875">
        <v>1</v>
      </c>
      <c r="L9875">
        <v>72.788691450000002</v>
      </c>
      <c r="M9875" s="22">
        <v>0</v>
      </c>
    </row>
    <row r="9876" spans="1:13" x14ac:dyDescent="0.35">
      <c r="A9876">
        <v>9875</v>
      </c>
      <c r="B9876">
        <v>54782.125090000001</v>
      </c>
      <c r="C9876">
        <v>53333.355049999998</v>
      </c>
      <c r="D9876">
        <v>1</v>
      </c>
      <c r="E9876">
        <v>641.82860989999995</v>
      </c>
      <c r="F9876">
        <v>0</v>
      </c>
      <c r="G9876">
        <v>0</v>
      </c>
      <c r="H9876">
        <v>4</v>
      </c>
      <c r="I9876">
        <v>1</v>
      </c>
      <c r="J9876">
        <v>277.7646881</v>
      </c>
      <c r="K9876">
        <v>1</v>
      </c>
      <c r="L9876">
        <v>101.55061259999999</v>
      </c>
      <c r="M9876" s="22">
        <v>1</v>
      </c>
    </row>
    <row r="9877" spans="1:13" x14ac:dyDescent="0.35">
      <c r="A9877">
        <v>9876</v>
      </c>
      <c r="B9877">
        <v>49686.184439999997</v>
      </c>
      <c r="C9877">
        <v>60190.275130000002</v>
      </c>
      <c r="D9877">
        <v>1</v>
      </c>
      <c r="E9877">
        <v>657.81546739999999</v>
      </c>
      <c r="F9877">
        <v>0</v>
      </c>
      <c r="G9877">
        <v>0</v>
      </c>
      <c r="H9877">
        <v>2</v>
      </c>
      <c r="I9877">
        <v>1</v>
      </c>
      <c r="J9877">
        <v>199.98167330000001</v>
      </c>
      <c r="K9877">
        <v>0</v>
      </c>
      <c r="L9877">
        <v>94.279516979999997</v>
      </c>
      <c r="M9877" s="22">
        <v>0</v>
      </c>
    </row>
    <row r="9878" spans="1:13" x14ac:dyDescent="0.35">
      <c r="A9878">
        <v>9877</v>
      </c>
      <c r="B9878">
        <v>78441.849140000006</v>
      </c>
      <c r="C9878">
        <v>93686.80889</v>
      </c>
      <c r="D9878">
        <v>1</v>
      </c>
      <c r="E9878">
        <v>570.73993199999995</v>
      </c>
      <c r="F9878">
        <v>0</v>
      </c>
      <c r="G9878">
        <v>0</v>
      </c>
      <c r="H9878">
        <v>1</v>
      </c>
      <c r="I9878">
        <v>0</v>
      </c>
      <c r="J9878">
        <v>44.357915269999999</v>
      </c>
      <c r="K9878">
        <v>1</v>
      </c>
      <c r="L9878">
        <v>119.11896849999999</v>
      </c>
      <c r="M9878" s="22">
        <v>0</v>
      </c>
    </row>
    <row r="9879" spans="1:13" x14ac:dyDescent="0.35">
      <c r="A9879">
        <v>9878</v>
      </c>
      <c r="B9879">
        <v>29587.475330000001</v>
      </c>
      <c r="C9879">
        <v>36545.162080000002</v>
      </c>
      <c r="D9879">
        <v>1</v>
      </c>
      <c r="E9879">
        <v>629.06714710000006</v>
      </c>
      <c r="F9879">
        <v>0</v>
      </c>
      <c r="G9879">
        <v>0</v>
      </c>
      <c r="H9879">
        <v>0</v>
      </c>
      <c r="I9879">
        <v>1</v>
      </c>
      <c r="J9879">
        <v>158.87200039999999</v>
      </c>
      <c r="K9879">
        <v>0</v>
      </c>
      <c r="L9879">
        <v>101.4568505</v>
      </c>
      <c r="M9879" s="22">
        <v>0</v>
      </c>
    </row>
    <row r="9880" spans="1:13" x14ac:dyDescent="0.35">
      <c r="A9880">
        <v>9879</v>
      </c>
      <c r="B9880">
        <v>33358.166669999999</v>
      </c>
      <c r="C9880">
        <v>42173.064729999998</v>
      </c>
      <c r="D9880">
        <v>0</v>
      </c>
      <c r="E9880">
        <v>674.01523110000005</v>
      </c>
      <c r="F9880">
        <v>1</v>
      </c>
      <c r="G9880">
        <v>1</v>
      </c>
      <c r="H9880">
        <v>1</v>
      </c>
      <c r="I9880">
        <v>0</v>
      </c>
      <c r="J9880">
        <v>134.88118270000001</v>
      </c>
      <c r="K9880">
        <v>0</v>
      </c>
      <c r="L9880">
        <v>77.716164430000006</v>
      </c>
      <c r="M9880" s="22">
        <v>1</v>
      </c>
    </row>
    <row r="9881" spans="1:13" x14ac:dyDescent="0.35">
      <c r="A9881">
        <v>9880</v>
      </c>
      <c r="B9881">
        <v>75690.671170000001</v>
      </c>
      <c r="C9881">
        <v>73290.835919999998</v>
      </c>
      <c r="D9881">
        <v>1</v>
      </c>
      <c r="E9881">
        <v>743.82323059999999</v>
      </c>
      <c r="F9881">
        <v>0</v>
      </c>
      <c r="G9881">
        <v>0</v>
      </c>
      <c r="H9881">
        <v>2</v>
      </c>
      <c r="I9881">
        <v>0</v>
      </c>
      <c r="J9881">
        <v>203.4824562</v>
      </c>
      <c r="K9881">
        <v>3</v>
      </c>
      <c r="L9881">
        <v>75.957716219999995</v>
      </c>
      <c r="M9881" s="22">
        <v>0</v>
      </c>
    </row>
    <row r="9882" spans="1:13" x14ac:dyDescent="0.35">
      <c r="A9882">
        <v>9881</v>
      </c>
      <c r="B9882">
        <v>50689.414040000003</v>
      </c>
      <c r="C9882">
        <v>55445.008009999998</v>
      </c>
      <c r="D9882">
        <v>1</v>
      </c>
      <c r="E9882">
        <v>639.7359189</v>
      </c>
      <c r="F9882">
        <v>1</v>
      </c>
      <c r="G9882">
        <v>0</v>
      </c>
      <c r="H9882">
        <v>2</v>
      </c>
      <c r="I9882">
        <v>1</v>
      </c>
      <c r="J9882">
        <v>140.80959849999999</v>
      </c>
      <c r="K9882">
        <v>1</v>
      </c>
      <c r="L9882">
        <v>77.06714332</v>
      </c>
      <c r="M9882" s="22">
        <v>0</v>
      </c>
    </row>
    <row r="9883" spans="1:13" x14ac:dyDescent="0.35">
      <c r="A9883">
        <v>9882</v>
      </c>
      <c r="B9883">
        <v>46361.254459999996</v>
      </c>
      <c r="C9883">
        <v>43314.72032</v>
      </c>
      <c r="D9883">
        <v>0</v>
      </c>
      <c r="E9883">
        <v>722.16495299999997</v>
      </c>
      <c r="F9883">
        <v>1</v>
      </c>
      <c r="G9883">
        <v>0</v>
      </c>
      <c r="H9883">
        <v>2</v>
      </c>
      <c r="I9883">
        <v>0</v>
      </c>
      <c r="J9883">
        <v>247.7196486</v>
      </c>
      <c r="K9883">
        <v>1</v>
      </c>
      <c r="L9883">
        <v>84.199633779999999</v>
      </c>
      <c r="M9883" s="22">
        <v>0</v>
      </c>
    </row>
    <row r="9884" spans="1:13" x14ac:dyDescent="0.35">
      <c r="A9884">
        <v>9883</v>
      </c>
      <c r="B9884">
        <v>32011.935119999998</v>
      </c>
      <c r="C9884">
        <v>29144.627069999999</v>
      </c>
      <c r="D9884">
        <v>1</v>
      </c>
      <c r="E9884">
        <v>689.36742100000004</v>
      </c>
      <c r="F9884">
        <v>0</v>
      </c>
      <c r="G9884">
        <v>0</v>
      </c>
      <c r="H9884">
        <v>3</v>
      </c>
      <c r="I9884">
        <v>0</v>
      </c>
      <c r="J9884">
        <v>127.13463729999999</v>
      </c>
      <c r="K9884">
        <v>2</v>
      </c>
      <c r="L9884">
        <v>109.0009285</v>
      </c>
      <c r="M9884" s="22">
        <v>0</v>
      </c>
    </row>
    <row r="9885" spans="1:13" x14ac:dyDescent="0.35">
      <c r="A9885">
        <v>9884</v>
      </c>
      <c r="B9885">
        <v>56715.444000000003</v>
      </c>
      <c r="C9885">
        <v>54387.686000000002</v>
      </c>
      <c r="D9885">
        <v>0</v>
      </c>
      <c r="E9885">
        <v>661.68924830000003</v>
      </c>
      <c r="F9885">
        <v>0</v>
      </c>
      <c r="G9885">
        <v>0</v>
      </c>
      <c r="H9885">
        <v>1</v>
      </c>
      <c r="I9885">
        <v>0</v>
      </c>
      <c r="J9885">
        <v>227.60720570000001</v>
      </c>
      <c r="K9885">
        <v>2</v>
      </c>
      <c r="L9885">
        <v>102.5242697</v>
      </c>
      <c r="M9885" s="22">
        <v>0</v>
      </c>
    </row>
    <row r="9886" spans="1:13" x14ac:dyDescent="0.35">
      <c r="A9886">
        <v>9885</v>
      </c>
      <c r="B9886">
        <v>58166.89804</v>
      </c>
      <c r="C9886">
        <v>66650.288889999996</v>
      </c>
      <c r="D9886">
        <v>1</v>
      </c>
      <c r="E9886">
        <v>599.38291079999999</v>
      </c>
      <c r="F9886">
        <v>1</v>
      </c>
      <c r="G9886">
        <v>0</v>
      </c>
      <c r="H9886">
        <v>1</v>
      </c>
      <c r="I9886">
        <v>1</v>
      </c>
      <c r="J9886">
        <v>285.73781609999997</v>
      </c>
      <c r="K9886">
        <v>1</v>
      </c>
      <c r="L9886">
        <v>97.172753839999999</v>
      </c>
      <c r="M9886" s="22">
        <v>0</v>
      </c>
    </row>
    <row r="9887" spans="1:13" x14ac:dyDescent="0.35">
      <c r="A9887">
        <v>9886</v>
      </c>
      <c r="B9887">
        <v>33582.584589999999</v>
      </c>
      <c r="C9887">
        <v>33611.614999999998</v>
      </c>
      <c r="D9887">
        <v>1</v>
      </c>
      <c r="E9887">
        <v>601.4760728</v>
      </c>
      <c r="F9887">
        <v>0</v>
      </c>
      <c r="G9887">
        <v>1</v>
      </c>
      <c r="H9887">
        <v>1</v>
      </c>
      <c r="I9887">
        <v>0</v>
      </c>
      <c r="J9887">
        <v>219.7063216</v>
      </c>
      <c r="K9887">
        <v>2</v>
      </c>
      <c r="L9887">
        <v>102.7784758</v>
      </c>
      <c r="M9887" s="22">
        <v>0</v>
      </c>
    </row>
    <row r="9888" spans="1:13" x14ac:dyDescent="0.35">
      <c r="A9888">
        <v>9887</v>
      </c>
      <c r="B9888">
        <v>47895.866220000004</v>
      </c>
      <c r="C9888">
        <v>56921.16231</v>
      </c>
      <c r="D9888">
        <v>1</v>
      </c>
      <c r="E9888">
        <v>680.87704350000001</v>
      </c>
      <c r="F9888">
        <v>0</v>
      </c>
      <c r="G9888">
        <v>0</v>
      </c>
      <c r="H9888">
        <v>4</v>
      </c>
      <c r="I9888">
        <v>0</v>
      </c>
      <c r="J9888">
        <v>230.27670040000001</v>
      </c>
      <c r="K9888">
        <v>2</v>
      </c>
      <c r="L9888">
        <v>109.8187966</v>
      </c>
      <c r="M9888" s="22">
        <v>1</v>
      </c>
    </row>
    <row r="9889" spans="1:13" x14ac:dyDescent="0.35">
      <c r="A9889">
        <v>9888</v>
      </c>
      <c r="B9889">
        <v>44967.262519999997</v>
      </c>
      <c r="C9889">
        <v>51583.344700000001</v>
      </c>
      <c r="D9889">
        <v>0</v>
      </c>
      <c r="E9889">
        <v>623.67522129999998</v>
      </c>
      <c r="F9889">
        <v>1</v>
      </c>
      <c r="G9889">
        <v>0</v>
      </c>
      <c r="H9889">
        <v>2</v>
      </c>
      <c r="I9889">
        <v>0</v>
      </c>
      <c r="J9889">
        <v>215.00526629999999</v>
      </c>
      <c r="K9889">
        <v>0</v>
      </c>
      <c r="L9889">
        <v>76.824791219999994</v>
      </c>
      <c r="M9889" s="22">
        <v>0</v>
      </c>
    </row>
    <row r="9890" spans="1:13" x14ac:dyDescent="0.35">
      <c r="A9890">
        <v>9889</v>
      </c>
      <c r="B9890">
        <v>53839.657200000001</v>
      </c>
      <c r="C9890">
        <v>38349.292029999997</v>
      </c>
      <c r="D9890">
        <v>0</v>
      </c>
      <c r="E9890">
        <v>619.23186410000005</v>
      </c>
      <c r="F9890">
        <v>1</v>
      </c>
      <c r="G9890">
        <v>1</v>
      </c>
      <c r="H9890">
        <v>0</v>
      </c>
      <c r="I9890">
        <v>1</v>
      </c>
      <c r="J9890">
        <v>253.10740939999999</v>
      </c>
      <c r="K9890">
        <v>0</v>
      </c>
      <c r="L9890">
        <v>106.67026300000001</v>
      </c>
      <c r="M9890" s="22">
        <v>0</v>
      </c>
    </row>
    <row r="9891" spans="1:13" x14ac:dyDescent="0.35">
      <c r="A9891">
        <v>9890</v>
      </c>
      <c r="B9891">
        <v>33211.246370000001</v>
      </c>
      <c r="C9891">
        <v>35806.469279999998</v>
      </c>
      <c r="D9891">
        <v>1</v>
      </c>
      <c r="E9891">
        <v>640.96948299999997</v>
      </c>
      <c r="F9891">
        <v>0</v>
      </c>
      <c r="G9891">
        <v>0</v>
      </c>
      <c r="H9891">
        <v>2</v>
      </c>
      <c r="I9891">
        <v>0</v>
      </c>
      <c r="J9891">
        <v>91.763518829999995</v>
      </c>
      <c r="K9891">
        <v>2</v>
      </c>
      <c r="L9891">
        <v>108.77249310000001</v>
      </c>
      <c r="M9891" s="22">
        <v>0</v>
      </c>
    </row>
    <row r="9892" spans="1:13" x14ac:dyDescent="0.35">
      <c r="A9892">
        <v>9891</v>
      </c>
      <c r="B9892">
        <v>68779.211819999997</v>
      </c>
      <c r="C9892">
        <v>66161.658930000005</v>
      </c>
      <c r="D9892">
        <v>1</v>
      </c>
      <c r="E9892">
        <v>641.80845850000003</v>
      </c>
      <c r="F9892">
        <v>1</v>
      </c>
      <c r="G9892">
        <v>0</v>
      </c>
      <c r="H9892">
        <v>1</v>
      </c>
      <c r="I9892">
        <v>0</v>
      </c>
      <c r="J9892">
        <v>297.67807770000002</v>
      </c>
      <c r="K9892">
        <v>1</v>
      </c>
      <c r="L9892">
        <v>118.2450893</v>
      </c>
      <c r="M9892" s="22">
        <v>0</v>
      </c>
    </row>
    <row r="9893" spans="1:13" x14ac:dyDescent="0.35">
      <c r="A9893">
        <v>9892</v>
      </c>
      <c r="B9893">
        <v>63737.356720000003</v>
      </c>
      <c r="C9893">
        <v>62078.744570000003</v>
      </c>
      <c r="D9893">
        <v>0</v>
      </c>
      <c r="E9893">
        <v>695.03839879999998</v>
      </c>
      <c r="F9893">
        <v>0</v>
      </c>
      <c r="G9893">
        <v>1</v>
      </c>
      <c r="H9893">
        <v>2</v>
      </c>
      <c r="I9893">
        <v>1</v>
      </c>
      <c r="J9893">
        <v>239.97392210000001</v>
      </c>
      <c r="K9893">
        <v>1</v>
      </c>
      <c r="L9893">
        <v>116.1647656</v>
      </c>
      <c r="M9893" s="22">
        <v>0</v>
      </c>
    </row>
    <row r="9894" spans="1:13" x14ac:dyDescent="0.35">
      <c r="A9894">
        <v>9893</v>
      </c>
      <c r="B9894">
        <v>44552.366620000001</v>
      </c>
      <c r="C9894">
        <v>53062.93043</v>
      </c>
      <c r="D9894">
        <v>1</v>
      </c>
      <c r="E9894">
        <v>624.72511510000004</v>
      </c>
      <c r="F9894">
        <v>0</v>
      </c>
      <c r="G9894">
        <v>0</v>
      </c>
      <c r="H9894">
        <v>0</v>
      </c>
      <c r="I9894">
        <v>0</v>
      </c>
      <c r="J9894">
        <v>228.82517100000001</v>
      </c>
      <c r="K9894">
        <v>0</v>
      </c>
      <c r="L9894">
        <v>115.3462845</v>
      </c>
      <c r="M9894" s="22">
        <v>0</v>
      </c>
    </row>
    <row r="9895" spans="1:13" x14ac:dyDescent="0.35">
      <c r="A9895">
        <v>9894</v>
      </c>
      <c r="B9895">
        <v>46753.71933</v>
      </c>
      <c r="C9895">
        <v>48089.229579999999</v>
      </c>
      <c r="D9895">
        <v>0</v>
      </c>
      <c r="E9895">
        <v>690.06200179999996</v>
      </c>
      <c r="F9895">
        <v>0</v>
      </c>
      <c r="G9895">
        <v>0</v>
      </c>
      <c r="H9895">
        <v>2</v>
      </c>
      <c r="I9895">
        <v>0</v>
      </c>
      <c r="J9895">
        <v>32.316716</v>
      </c>
      <c r="K9895">
        <v>0</v>
      </c>
      <c r="L9895">
        <v>107.9338793</v>
      </c>
      <c r="M9895" s="22">
        <v>0</v>
      </c>
    </row>
    <row r="9896" spans="1:13" x14ac:dyDescent="0.35">
      <c r="A9896">
        <v>9895</v>
      </c>
      <c r="B9896">
        <v>47953.667750000001</v>
      </c>
      <c r="C9896">
        <v>59048.856220000001</v>
      </c>
      <c r="D9896">
        <v>0</v>
      </c>
      <c r="E9896">
        <v>671.98525670000004</v>
      </c>
      <c r="F9896">
        <v>1</v>
      </c>
      <c r="G9896">
        <v>0</v>
      </c>
      <c r="H9896">
        <v>1</v>
      </c>
      <c r="I9896">
        <v>0</v>
      </c>
      <c r="J9896">
        <v>103.9354525</v>
      </c>
      <c r="K9896">
        <v>0</v>
      </c>
      <c r="L9896">
        <v>77.400115349999993</v>
      </c>
      <c r="M9896" s="22">
        <v>0</v>
      </c>
    </row>
    <row r="9897" spans="1:13" x14ac:dyDescent="0.35">
      <c r="A9897">
        <v>9896</v>
      </c>
      <c r="B9897">
        <v>38325.371700000003</v>
      </c>
      <c r="C9897">
        <v>43218.883759999997</v>
      </c>
      <c r="D9897">
        <v>0</v>
      </c>
      <c r="E9897">
        <v>566.30020060000004</v>
      </c>
      <c r="F9897">
        <v>1</v>
      </c>
      <c r="G9897">
        <v>0</v>
      </c>
      <c r="H9897">
        <v>3</v>
      </c>
      <c r="I9897">
        <v>0</v>
      </c>
      <c r="J9897">
        <v>80.504374310000003</v>
      </c>
      <c r="K9897">
        <v>0</v>
      </c>
      <c r="L9897">
        <v>106.1850239</v>
      </c>
      <c r="M9897" s="22">
        <v>1</v>
      </c>
    </row>
    <row r="9898" spans="1:13" x14ac:dyDescent="0.35">
      <c r="A9898">
        <v>9897</v>
      </c>
      <c r="B9898">
        <v>43348.558729999997</v>
      </c>
      <c r="C9898">
        <v>44722.881659999999</v>
      </c>
      <c r="D9898">
        <v>0</v>
      </c>
      <c r="E9898">
        <v>664.72538310000004</v>
      </c>
      <c r="F9898">
        <v>0</v>
      </c>
      <c r="G9898">
        <v>1</v>
      </c>
      <c r="H9898">
        <v>0</v>
      </c>
      <c r="I9898">
        <v>0</v>
      </c>
      <c r="J9898">
        <v>38.908436549999998</v>
      </c>
      <c r="K9898">
        <v>3</v>
      </c>
      <c r="L9898">
        <v>95.274001609999999</v>
      </c>
      <c r="M9898" s="22">
        <v>0</v>
      </c>
    </row>
    <row r="9899" spans="1:13" x14ac:dyDescent="0.35">
      <c r="A9899">
        <v>9898</v>
      </c>
      <c r="B9899">
        <v>45945.944479999998</v>
      </c>
      <c r="C9899">
        <v>52962.937120000002</v>
      </c>
      <c r="D9899">
        <v>1</v>
      </c>
      <c r="E9899">
        <v>516.61207830000001</v>
      </c>
      <c r="F9899">
        <v>0</v>
      </c>
      <c r="G9899">
        <v>0</v>
      </c>
      <c r="H9899">
        <v>1</v>
      </c>
      <c r="I9899">
        <v>0</v>
      </c>
      <c r="J9899">
        <v>274.71272820000002</v>
      </c>
      <c r="K9899">
        <v>0</v>
      </c>
      <c r="L9899">
        <v>86.206690679999994</v>
      </c>
      <c r="M9899" s="22">
        <v>0</v>
      </c>
    </row>
    <row r="9900" spans="1:13" x14ac:dyDescent="0.35">
      <c r="A9900">
        <v>9899</v>
      </c>
      <c r="B9900">
        <v>74193.025559999995</v>
      </c>
      <c r="C9900">
        <v>53642.257160000001</v>
      </c>
      <c r="D9900">
        <v>1</v>
      </c>
      <c r="E9900">
        <v>605.23883690000002</v>
      </c>
      <c r="F9900">
        <v>0</v>
      </c>
      <c r="G9900">
        <v>0</v>
      </c>
      <c r="H9900">
        <v>1</v>
      </c>
      <c r="I9900">
        <v>1</v>
      </c>
      <c r="J9900">
        <v>185.36494999999999</v>
      </c>
      <c r="K9900">
        <v>1</v>
      </c>
      <c r="L9900">
        <v>84.075976539999999</v>
      </c>
      <c r="M9900" s="22">
        <v>0</v>
      </c>
    </row>
    <row r="9901" spans="1:13" x14ac:dyDescent="0.35">
      <c r="A9901">
        <v>9900</v>
      </c>
      <c r="B9901">
        <v>64199.274619999997</v>
      </c>
      <c r="C9901">
        <v>45982.742830000003</v>
      </c>
      <c r="D9901">
        <v>1</v>
      </c>
      <c r="E9901">
        <v>673.15384229999995</v>
      </c>
      <c r="F9901">
        <v>0</v>
      </c>
      <c r="G9901">
        <v>0</v>
      </c>
      <c r="H9901">
        <v>1</v>
      </c>
      <c r="I9901">
        <v>0</v>
      </c>
      <c r="J9901">
        <v>269.70159849999999</v>
      </c>
      <c r="K9901">
        <v>0</v>
      </c>
      <c r="L9901">
        <v>101.2172295</v>
      </c>
      <c r="M9901" s="22">
        <v>0</v>
      </c>
    </row>
    <row r="9902" spans="1:13" x14ac:dyDescent="0.35">
      <c r="A9902">
        <v>9901</v>
      </c>
      <c r="B9902">
        <v>64019.820610000002</v>
      </c>
      <c r="C9902">
        <v>48015.479800000001</v>
      </c>
      <c r="D9902">
        <v>1</v>
      </c>
      <c r="E9902">
        <v>649.46784500000001</v>
      </c>
      <c r="F9902">
        <v>0</v>
      </c>
      <c r="G9902">
        <v>0</v>
      </c>
      <c r="H9902">
        <v>4</v>
      </c>
      <c r="I9902">
        <v>0</v>
      </c>
      <c r="J9902">
        <v>162.517763</v>
      </c>
      <c r="K9902">
        <v>0</v>
      </c>
      <c r="L9902">
        <v>89.227019670000004</v>
      </c>
      <c r="M9902" s="22">
        <v>0</v>
      </c>
    </row>
    <row r="9903" spans="1:13" x14ac:dyDescent="0.35">
      <c r="A9903">
        <v>9902</v>
      </c>
      <c r="B9903">
        <v>55548.8842</v>
      </c>
      <c r="C9903">
        <v>53467.978280000003</v>
      </c>
      <c r="D9903">
        <v>0</v>
      </c>
      <c r="E9903">
        <v>561.60539470000003</v>
      </c>
      <c r="F9903">
        <v>0</v>
      </c>
      <c r="G9903">
        <v>0</v>
      </c>
      <c r="H9903">
        <v>2</v>
      </c>
      <c r="I9903">
        <v>0</v>
      </c>
      <c r="J9903">
        <v>273.75965330000002</v>
      </c>
      <c r="K9903">
        <v>0</v>
      </c>
      <c r="L9903">
        <v>93.312027259999994</v>
      </c>
      <c r="M9903" s="22">
        <v>0</v>
      </c>
    </row>
    <row r="9904" spans="1:13" x14ac:dyDescent="0.35">
      <c r="A9904">
        <v>9903</v>
      </c>
      <c r="B9904">
        <v>33240.094870000001</v>
      </c>
      <c r="C9904">
        <v>27963.897509999999</v>
      </c>
      <c r="D9904">
        <v>1</v>
      </c>
      <c r="E9904">
        <v>594.04191170000001</v>
      </c>
      <c r="F9904">
        <v>1</v>
      </c>
      <c r="G9904">
        <v>0</v>
      </c>
      <c r="H9904">
        <v>2</v>
      </c>
      <c r="I9904">
        <v>1</v>
      </c>
      <c r="J9904">
        <v>278.27654899999999</v>
      </c>
      <c r="K9904">
        <v>0</v>
      </c>
      <c r="L9904">
        <v>82.758252369999994</v>
      </c>
      <c r="M9904" s="22">
        <v>0</v>
      </c>
    </row>
    <row r="9905" spans="1:13" x14ac:dyDescent="0.35">
      <c r="A9905">
        <v>9904</v>
      </c>
      <c r="B9905">
        <v>49377.633430000002</v>
      </c>
      <c r="C9905">
        <v>63724.639439999999</v>
      </c>
      <c r="D9905">
        <v>0</v>
      </c>
      <c r="E9905">
        <v>519.55434430000003</v>
      </c>
      <c r="F9905">
        <v>1</v>
      </c>
      <c r="G9905">
        <v>1</v>
      </c>
      <c r="H9905">
        <v>3</v>
      </c>
      <c r="I9905">
        <v>1</v>
      </c>
      <c r="J9905">
        <v>197.8145064</v>
      </c>
      <c r="K9905">
        <v>0</v>
      </c>
      <c r="L9905">
        <v>89.58556505</v>
      </c>
      <c r="M9905" s="22">
        <v>0</v>
      </c>
    </row>
    <row r="9906" spans="1:13" x14ac:dyDescent="0.35">
      <c r="A9906">
        <v>9905</v>
      </c>
      <c r="B9906">
        <v>64557.326889999997</v>
      </c>
      <c r="C9906">
        <v>66195.409889999995</v>
      </c>
      <c r="D9906">
        <v>0</v>
      </c>
      <c r="E9906">
        <v>582.87183709999999</v>
      </c>
      <c r="F9906">
        <v>0</v>
      </c>
      <c r="G9906">
        <v>1</v>
      </c>
      <c r="H9906">
        <v>1</v>
      </c>
      <c r="I9906">
        <v>1</v>
      </c>
      <c r="J9906">
        <v>153.2893503</v>
      </c>
      <c r="K9906">
        <v>0</v>
      </c>
      <c r="L9906">
        <v>93.710700180000003</v>
      </c>
      <c r="M9906" s="22">
        <v>0</v>
      </c>
    </row>
    <row r="9907" spans="1:13" x14ac:dyDescent="0.35">
      <c r="A9907">
        <v>9906</v>
      </c>
      <c r="B9907">
        <v>31126.030559999999</v>
      </c>
      <c r="C9907">
        <v>34159.245049999998</v>
      </c>
      <c r="D9907">
        <v>1</v>
      </c>
      <c r="E9907">
        <v>678.95316749999995</v>
      </c>
      <c r="F9907">
        <v>0</v>
      </c>
      <c r="G9907">
        <v>0</v>
      </c>
      <c r="H9907">
        <v>2</v>
      </c>
      <c r="I9907">
        <v>1</v>
      </c>
      <c r="J9907">
        <v>71.159644589999999</v>
      </c>
      <c r="K9907">
        <v>1</v>
      </c>
      <c r="L9907">
        <v>91.475560150000007</v>
      </c>
      <c r="M9907" s="22">
        <v>0</v>
      </c>
    </row>
    <row r="9908" spans="1:13" x14ac:dyDescent="0.35">
      <c r="A9908">
        <v>9907</v>
      </c>
      <c r="B9908">
        <v>59548.2981</v>
      </c>
      <c r="C9908">
        <v>51645.76743</v>
      </c>
      <c r="D9908">
        <v>1</v>
      </c>
      <c r="E9908">
        <v>622.12835310000003</v>
      </c>
      <c r="F9908">
        <v>1</v>
      </c>
      <c r="G9908">
        <v>0</v>
      </c>
      <c r="H9908">
        <v>2</v>
      </c>
      <c r="I9908">
        <v>0</v>
      </c>
      <c r="J9908">
        <v>274.74338990000001</v>
      </c>
      <c r="K9908">
        <v>0</v>
      </c>
      <c r="L9908">
        <v>80.601340109999995</v>
      </c>
      <c r="M9908" s="22">
        <v>0</v>
      </c>
    </row>
    <row r="9909" spans="1:13" x14ac:dyDescent="0.35">
      <c r="A9909">
        <v>9908</v>
      </c>
      <c r="B9909">
        <v>84839.138380000004</v>
      </c>
      <c r="C9909">
        <v>75767.980339999995</v>
      </c>
      <c r="D9909">
        <v>1</v>
      </c>
      <c r="E9909">
        <v>658.49727710000002</v>
      </c>
      <c r="F9909">
        <v>0</v>
      </c>
      <c r="G9909">
        <v>0</v>
      </c>
      <c r="H9909">
        <v>2</v>
      </c>
      <c r="I9909">
        <v>2</v>
      </c>
      <c r="J9909">
        <v>235.22574789999999</v>
      </c>
      <c r="K9909">
        <v>2</v>
      </c>
      <c r="L9909">
        <v>77.718570990000003</v>
      </c>
      <c r="M9909" s="22">
        <v>0</v>
      </c>
    </row>
    <row r="9910" spans="1:13" x14ac:dyDescent="0.35">
      <c r="A9910">
        <v>9909</v>
      </c>
      <c r="B9910">
        <v>65927.249689999997</v>
      </c>
      <c r="C9910">
        <v>59418.723610000001</v>
      </c>
      <c r="D9910">
        <v>1</v>
      </c>
      <c r="E9910">
        <v>650.6822191</v>
      </c>
      <c r="F9910">
        <v>0</v>
      </c>
      <c r="G9910">
        <v>0</v>
      </c>
      <c r="H9910">
        <v>2</v>
      </c>
      <c r="I9910">
        <v>1</v>
      </c>
      <c r="J9910">
        <v>104.6382792</v>
      </c>
      <c r="K9910">
        <v>0</v>
      </c>
      <c r="L9910">
        <v>118.43332049999999</v>
      </c>
      <c r="M9910" s="22">
        <v>0</v>
      </c>
    </row>
    <row r="9911" spans="1:13" x14ac:dyDescent="0.35">
      <c r="A9911">
        <v>9910</v>
      </c>
      <c r="B9911">
        <v>71210.437030000001</v>
      </c>
      <c r="C9911">
        <v>79701.670880000005</v>
      </c>
      <c r="D9911">
        <v>1</v>
      </c>
      <c r="E9911">
        <v>651.62915350000003</v>
      </c>
      <c r="F9911">
        <v>1</v>
      </c>
      <c r="G9911">
        <v>1</v>
      </c>
      <c r="H9911">
        <v>1</v>
      </c>
      <c r="I9911">
        <v>0</v>
      </c>
      <c r="J9911">
        <v>202.19751650000001</v>
      </c>
      <c r="K9911">
        <v>0</v>
      </c>
      <c r="L9911">
        <v>77.298355299999997</v>
      </c>
      <c r="M9911" s="22">
        <v>1</v>
      </c>
    </row>
    <row r="9912" spans="1:13" x14ac:dyDescent="0.35">
      <c r="A9912">
        <v>9911</v>
      </c>
      <c r="B9912">
        <v>53275.081259999999</v>
      </c>
      <c r="C9912">
        <v>52434.598899999997</v>
      </c>
      <c r="D9912">
        <v>1</v>
      </c>
      <c r="E9912">
        <v>701.15662120000002</v>
      </c>
      <c r="F9912">
        <v>1</v>
      </c>
      <c r="G9912">
        <v>0</v>
      </c>
      <c r="H9912">
        <v>1</v>
      </c>
      <c r="I9912">
        <v>1</v>
      </c>
      <c r="J9912">
        <v>185.66382770000001</v>
      </c>
      <c r="K9912">
        <v>1</v>
      </c>
      <c r="L9912">
        <v>77.239469159999999</v>
      </c>
      <c r="M9912" s="22">
        <v>0</v>
      </c>
    </row>
    <row r="9913" spans="1:13" x14ac:dyDescent="0.35">
      <c r="A9913">
        <v>9912</v>
      </c>
      <c r="B9913">
        <v>64518.979229999997</v>
      </c>
      <c r="C9913">
        <v>65203.537960000001</v>
      </c>
      <c r="D9913">
        <v>1</v>
      </c>
      <c r="E9913">
        <v>639.85446790000003</v>
      </c>
      <c r="F9913">
        <v>1</v>
      </c>
      <c r="G9913">
        <v>1</v>
      </c>
      <c r="H9913">
        <v>2</v>
      </c>
      <c r="I9913">
        <v>1</v>
      </c>
      <c r="J9913">
        <v>37.628859929999997</v>
      </c>
      <c r="K9913">
        <v>1</v>
      </c>
      <c r="L9913">
        <v>116.45429970000001</v>
      </c>
      <c r="M9913" s="22">
        <v>0</v>
      </c>
    </row>
    <row r="9914" spans="1:13" x14ac:dyDescent="0.35">
      <c r="A9914">
        <v>9913</v>
      </c>
      <c r="B9914">
        <v>39232.201780000003</v>
      </c>
      <c r="C9914">
        <v>41397.889519999997</v>
      </c>
      <c r="D9914">
        <v>0</v>
      </c>
      <c r="E9914">
        <v>695.53341869999997</v>
      </c>
      <c r="F9914">
        <v>0</v>
      </c>
      <c r="G9914">
        <v>0</v>
      </c>
      <c r="H9914">
        <v>1</v>
      </c>
      <c r="I9914">
        <v>0</v>
      </c>
      <c r="J9914">
        <v>279.7500842</v>
      </c>
      <c r="K9914">
        <v>0</v>
      </c>
      <c r="L9914">
        <v>89.338497630000006</v>
      </c>
      <c r="M9914" s="22">
        <v>0</v>
      </c>
    </row>
    <row r="9915" spans="1:13" x14ac:dyDescent="0.35">
      <c r="A9915">
        <v>9914</v>
      </c>
      <c r="B9915">
        <v>61937.957190000001</v>
      </c>
      <c r="C9915">
        <v>71927.744099999996</v>
      </c>
      <c r="D9915">
        <v>1</v>
      </c>
      <c r="E9915">
        <v>526.13283039999999</v>
      </c>
      <c r="F9915">
        <v>0</v>
      </c>
      <c r="G9915">
        <v>0</v>
      </c>
      <c r="H9915">
        <v>2</v>
      </c>
      <c r="I9915">
        <v>0</v>
      </c>
      <c r="J9915">
        <v>7.7422936199999999</v>
      </c>
      <c r="K9915">
        <v>3</v>
      </c>
      <c r="L9915">
        <v>72.221343050000002</v>
      </c>
      <c r="M9915" s="22">
        <v>0</v>
      </c>
    </row>
    <row r="9916" spans="1:13" x14ac:dyDescent="0.35">
      <c r="A9916">
        <v>9915</v>
      </c>
      <c r="B9916">
        <v>59815.822010000004</v>
      </c>
      <c r="C9916">
        <v>45114.399879999997</v>
      </c>
      <c r="D9916">
        <v>1</v>
      </c>
      <c r="E9916">
        <v>705.57129780000002</v>
      </c>
      <c r="F9916">
        <v>0</v>
      </c>
      <c r="G9916">
        <v>0</v>
      </c>
      <c r="H9916">
        <v>2</v>
      </c>
      <c r="I9916">
        <v>0</v>
      </c>
      <c r="J9916">
        <v>249.47094440000001</v>
      </c>
      <c r="K9916">
        <v>2</v>
      </c>
      <c r="L9916">
        <v>91.246500920000003</v>
      </c>
      <c r="M9916" s="22">
        <v>0</v>
      </c>
    </row>
    <row r="9917" spans="1:13" x14ac:dyDescent="0.35">
      <c r="A9917">
        <v>9916</v>
      </c>
      <c r="B9917">
        <v>54348.667609999997</v>
      </c>
      <c r="C9917">
        <v>63377.304550000001</v>
      </c>
      <c r="D9917">
        <v>0</v>
      </c>
      <c r="E9917">
        <v>585.49609539999994</v>
      </c>
      <c r="F9917">
        <v>1</v>
      </c>
      <c r="G9917">
        <v>0</v>
      </c>
      <c r="H9917">
        <v>1</v>
      </c>
      <c r="I9917">
        <v>0</v>
      </c>
      <c r="J9917">
        <v>156.36035810000001</v>
      </c>
      <c r="K9917">
        <v>2</v>
      </c>
      <c r="L9917">
        <v>105.5383059</v>
      </c>
      <c r="M9917" s="22">
        <v>1</v>
      </c>
    </row>
    <row r="9918" spans="1:13" x14ac:dyDescent="0.35">
      <c r="A9918">
        <v>9917</v>
      </c>
      <c r="B9918">
        <v>69740.111300000004</v>
      </c>
      <c r="C9918">
        <v>72386.123739999995</v>
      </c>
      <c r="D9918">
        <v>1</v>
      </c>
      <c r="E9918">
        <v>596.35301379999999</v>
      </c>
      <c r="F9918">
        <v>0</v>
      </c>
      <c r="G9918">
        <v>0</v>
      </c>
      <c r="H9918">
        <v>2</v>
      </c>
      <c r="I9918">
        <v>1</v>
      </c>
      <c r="J9918">
        <v>248.76685710000001</v>
      </c>
      <c r="K9918">
        <v>3</v>
      </c>
      <c r="L9918">
        <v>100.3984921</v>
      </c>
      <c r="M9918" s="22">
        <v>0</v>
      </c>
    </row>
    <row r="9919" spans="1:13" x14ac:dyDescent="0.35">
      <c r="A9919">
        <v>9918</v>
      </c>
      <c r="B9919">
        <v>41918.227429999999</v>
      </c>
      <c r="C9919">
        <v>46171.13622</v>
      </c>
      <c r="D9919">
        <v>1</v>
      </c>
      <c r="E9919">
        <v>614.76912549999997</v>
      </c>
      <c r="F9919">
        <v>0</v>
      </c>
      <c r="G9919">
        <v>0</v>
      </c>
      <c r="H9919">
        <v>2</v>
      </c>
      <c r="I9919">
        <v>0</v>
      </c>
      <c r="J9919">
        <v>169.36995189999999</v>
      </c>
      <c r="K9919">
        <v>2</v>
      </c>
      <c r="L9919">
        <v>99.78127241</v>
      </c>
      <c r="M9919" s="22">
        <v>0</v>
      </c>
    </row>
    <row r="9920" spans="1:13" x14ac:dyDescent="0.35">
      <c r="A9920">
        <v>9919</v>
      </c>
      <c r="B9920">
        <v>47194.13725</v>
      </c>
      <c r="C9920">
        <v>42311.009850000002</v>
      </c>
      <c r="D9920">
        <v>0</v>
      </c>
      <c r="E9920">
        <v>704.19276100000002</v>
      </c>
      <c r="F9920">
        <v>0</v>
      </c>
      <c r="G9920">
        <v>0</v>
      </c>
      <c r="H9920">
        <v>4</v>
      </c>
      <c r="I9920">
        <v>0</v>
      </c>
      <c r="J9920">
        <v>51.056133000000003</v>
      </c>
      <c r="K9920">
        <v>3</v>
      </c>
      <c r="L9920">
        <v>119.8929514</v>
      </c>
      <c r="M9920" s="22">
        <v>0</v>
      </c>
    </row>
    <row r="9921" spans="1:13" x14ac:dyDescent="0.35">
      <c r="A9921">
        <v>9920</v>
      </c>
      <c r="B9921">
        <v>51431.930619999999</v>
      </c>
      <c r="C9921">
        <v>48635.684670000002</v>
      </c>
      <c r="D9921">
        <v>0</v>
      </c>
      <c r="E9921">
        <v>605.53500750000001</v>
      </c>
      <c r="F9921">
        <v>0</v>
      </c>
      <c r="G9921">
        <v>1</v>
      </c>
      <c r="H9921">
        <v>2</v>
      </c>
      <c r="I9921">
        <v>0</v>
      </c>
      <c r="J9921">
        <v>145.26544129999999</v>
      </c>
      <c r="K9921">
        <v>0</v>
      </c>
      <c r="L9921">
        <v>91.393237549999995</v>
      </c>
      <c r="M9921" s="22">
        <v>0</v>
      </c>
    </row>
    <row r="9922" spans="1:13" x14ac:dyDescent="0.35">
      <c r="A9922">
        <v>9921</v>
      </c>
      <c r="B9922">
        <v>34555.835429999999</v>
      </c>
      <c r="C9922">
        <v>28981.961619999998</v>
      </c>
      <c r="D9922">
        <v>0</v>
      </c>
      <c r="E9922">
        <v>617.20556099999999</v>
      </c>
      <c r="F9922">
        <v>1</v>
      </c>
      <c r="G9922">
        <v>0</v>
      </c>
      <c r="H9922">
        <v>2</v>
      </c>
      <c r="I9922">
        <v>0</v>
      </c>
      <c r="J9922">
        <v>264.37405769999998</v>
      </c>
      <c r="K9922">
        <v>0</v>
      </c>
      <c r="L9922">
        <v>79.913916099999994</v>
      </c>
      <c r="M9922" s="22">
        <v>0</v>
      </c>
    </row>
    <row r="9923" spans="1:13" x14ac:dyDescent="0.35">
      <c r="A9923">
        <v>9922</v>
      </c>
      <c r="B9923">
        <v>53403.979160000003</v>
      </c>
      <c r="C9923">
        <v>68761.895399999994</v>
      </c>
      <c r="D9923">
        <v>1</v>
      </c>
      <c r="E9923">
        <v>601.91561409999997</v>
      </c>
      <c r="F9923">
        <v>0</v>
      </c>
      <c r="G9923">
        <v>0</v>
      </c>
      <c r="H9923">
        <v>1</v>
      </c>
      <c r="I9923">
        <v>0</v>
      </c>
      <c r="J9923">
        <v>73.494072779999996</v>
      </c>
      <c r="K9923">
        <v>0</v>
      </c>
      <c r="L9923">
        <v>90.174998889999998</v>
      </c>
      <c r="M9923" s="22">
        <v>0</v>
      </c>
    </row>
    <row r="9924" spans="1:13" x14ac:dyDescent="0.35">
      <c r="A9924">
        <v>9923</v>
      </c>
      <c r="B9924">
        <v>24216.043809999999</v>
      </c>
      <c r="C9924">
        <v>24172.49812</v>
      </c>
      <c r="D9924">
        <v>1</v>
      </c>
      <c r="E9924">
        <v>662.76973999999996</v>
      </c>
      <c r="F9924">
        <v>1</v>
      </c>
      <c r="G9924">
        <v>1</v>
      </c>
      <c r="H9924">
        <v>4</v>
      </c>
      <c r="I9924">
        <v>1</v>
      </c>
      <c r="J9924">
        <v>41.209082870000003</v>
      </c>
      <c r="K9924">
        <v>0</v>
      </c>
      <c r="L9924">
        <v>107.4307021</v>
      </c>
      <c r="M9924" s="22">
        <v>0</v>
      </c>
    </row>
    <row r="9925" spans="1:13" x14ac:dyDescent="0.35">
      <c r="A9925">
        <v>9924</v>
      </c>
      <c r="B9925">
        <v>65704.318020000006</v>
      </c>
      <c r="C9925">
        <v>85260.955279999995</v>
      </c>
      <c r="D9925">
        <v>1</v>
      </c>
      <c r="E9925">
        <v>687.18041670000002</v>
      </c>
      <c r="F9925">
        <v>1</v>
      </c>
      <c r="G9925">
        <v>1</v>
      </c>
      <c r="H9925">
        <v>3</v>
      </c>
      <c r="I9925">
        <v>1</v>
      </c>
      <c r="J9925">
        <v>127.85862659999999</v>
      </c>
      <c r="K9925">
        <v>1</v>
      </c>
      <c r="L9925">
        <v>97.942206979999995</v>
      </c>
      <c r="M9925" s="22">
        <v>0</v>
      </c>
    </row>
    <row r="9926" spans="1:13" x14ac:dyDescent="0.35">
      <c r="A9926">
        <v>9925</v>
      </c>
      <c r="B9926">
        <v>50699.5605</v>
      </c>
      <c r="C9926">
        <v>50388.852639999997</v>
      </c>
      <c r="D9926">
        <v>0</v>
      </c>
      <c r="E9926">
        <v>735.21622579999996</v>
      </c>
      <c r="F9926">
        <v>0</v>
      </c>
      <c r="G9926">
        <v>2</v>
      </c>
      <c r="H9926">
        <v>2</v>
      </c>
      <c r="I9926">
        <v>0</v>
      </c>
      <c r="J9926">
        <v>244.4343557</v>
      </c>
      <c r="K9926">
        <v>1</v>
      </c>
      <c r="L9926">
        <v>94.523386209999998</v>
      </c>
      <c r="M9926" s="22">
        <v>0</v>
      </c>
    </row>
    <row r="9927" spans="1:13" x14ac:dyDescent="0.35">
      <c r="A9927">
        <v>9926</v>
      </c>
      <c r="B9927">
        <v>42186.606440000003</v>
      </c>
      <c r="C9927">
        <v>35092.960570000003</v>
      </c>
      <c r="D9927">
        <v>1</v>
      </c>
      <c r="E9927">
        <v>769.99087499999996</v>
      </c>
      <c r="F9927">
        <v>0</v>
      </c>
      <c r="G9927">
        <v>1</v>
      </c>
      <c r="H9927">
        <v>5</v>
      </c>
      <c r="I9927">
        <v>0</v>
      </c>
      <c r="J9927">
        <v>213.4281436</v>
      </c>
      <c r="K9927">
        <v>2</v>
      </c>
      <c r="L9927">
        <v>90.361780190000005</v>
      </c>
      <c r="M9927" s="22">
        <v>0</v>
      </c>
    </row>
    <row r="9928" spans="1:13" x14ac:dyDescent="0.35">
      <c r="A9928">
        <v>9927</v>
      </c>
      <c r="B9928">
        <v>37484.395819999998</v>
      </c>
      <c r="C9928">
        <v>37652.004970000002</v>
      </c>
      <c r="D9928">
        <v>1</v>
      </c>
      <c r="E9928">
        <v>682.50903770000002</v>
      </c>
      <c r="F9928">
        <v>0</v>
      </c>
      <c r="G9928">
        <v>0</v>
      </c>
      <c r="H9928">
        <v>4</v>
      </c>
      <c r="I9928">
        <v>1</v>
      </c>
      <c r="J9928">
        <v>299.04349200000001</v>
      </c>
      <c r="K9928">
        <v>0</v>
      </c>
      <c r="L9928">
        <v>118.6447687</v>
      </c>
      <c r="M9928" s="22">
        <v>1</v>
      </c>
    </row>
    <row r="9929" spans="1:13" x14ac:dyDescent="0.35">
      <c r="A9929">
        <v>9928</v>
      </c>
      <c r="B9929">
        <v>46481.314559999999</v>
      </c>
      <c r="C9929">
        <v>33641.192730000002</v>
      </c>
      <c r="D9929">
        <v>0</v>
      </c>
      <c r="E9929">
        <v>668.28270929999996</v>
      </c>
      <c r="F9929">
        <v>0</v>
      </c>
      <c r="G9929">
        <v>1</v>
      </c>
      <c r="H9929">
        <v>1</v>
      </c>
      <c r="I9929">
        <v>0</v>
      </c>
      <c r="J9929">
        <v>264.80493680000001</v>
      </c>
      <c r="K9929">
        <v>1</v>
      </c>
      <c r="L9929">
        <v>103.1719575</v>
      </c>
      <c r="M9929" s="22">
        <v>0</v>
      </c>
    </row>
    <row r="9930" spans="1:13" x14ac:dyDescent="0.35">
      <c r="A9930">
        <v>9929</v>
      </c>
      <c r="B9930">
        <v>60323.895660000002</v>
      </c>
      <c r="C9930">
        <v>74974.270420000001</v>
      </c>
      <c r="D9930">
        <v>0</v>
      </c>
      <c r="E9930">
        <v>589.13301339999998</v>
      </c>
      <c r="F9930">
        <v>0</v>
      </c>
      <c r="G9930">
        <v>1</v>
      </c>
      <c r="H9930">
        <v>3</v>
      </c>
      <c r="I9930">
        <v>0</v>
      </c>
      <c r="J9930">
        <v>56.385087149999997</v>
      </c>
      <c r="K9930">
        <v>0</v>
      </c>
      <c r="L9930">
        <v>106.8374158</v>
      </c>
      <c r="M9930" s="22">
        <v>0</v>
      </c>
    </row>
    <row r="9931" spans="1:13" x14ac:dyDescent="0.35">
      <c r="A9931">
        <v>9930</v>
      </c>
      <c r="B9931">
        <v>58216.08468</v>
      </c>
      <c r="C9931">
        <v>69342.933720000001</v>
      </c>
      <c r="D9931">
        <v>0</v>
      </c>
      <c r="E9931">
        <v>745.46515769999996</v>
      </c>
      <c r="F9931">
        <v>0</v>
      </c>
      <c r="G9931">
        <v>0</v>
      </c>
      <c r="H9931">
        <v>1</v>
      </c>
      <c r="I9931">
        <v>0</v>
      </c>
      <c r="J9931">
        <v>237.65500209999999</v>
      </c>
      <c r="K9931">
        <v>1</v>
      </c>
      <c r="L9931">
        <v>95.945308920000002</v>
      </c>
      <c r="M9931" s="22">
        <v>0</v>
      </c>
    </row>
    <row r="9932" spans="1:13" x14ac:dyDescent="0.35">
      <c r="A9932">
        <v>9931</v>
      </c>
      <c r="B9932">
        <v>39416.930789999999</v>
      </c>
      <c r="C9932">
        <v>44757.621890000002</v>
      </c>
      <c r="D9932">
        <v>1</v>
      </c>
      <c r="E9932">
        <v>660.77015549999999</v>
      </c>
      <c r="F9932">
        <v>1</v>
      </c>
      <c r="G9932">
        <v>0</v>
      </c>
      <c r="H9932">
        <v>2</v>
      </c>
      <c r="I9932">
        <v>0</v>
      </c>
      <c r="J9932">
        <v>217.12906340000001</v>
      </c>
      <c r="K9932">
        <v>1</v>
      </c>
      <c r="L9932">
        <v>97.188076190000004</v>
      </c>
      <c r="M9932" s="22">
        <v>0</v>
      </c>
    </row>
    <row r="9933" spans="1:13" x14ac:dyDescent="0.35">
      <c r="A9933">
        <v>9932</v>
      </c>
      <c r="B9933">
        <v>37309.404909999997</v>
      </c>
      <c r="C9933">
        <v>39767.946550000001</v>
      </c>
      <c r="D9933">
        <v>1</v>
      </c>
      <c r="E9933">
        <v>635.54675789999999</v>
      </c>
      <c r="F9933">
        <v>1</v>
      </c>
      <c r="G9933">
        <v>1</v>
      </c>
      <c r="H9933">
        <v>3</v>
      </c>
      <c r="I9933">
        <v>0</v>
      </c>
      <c r="J9933">
        <v>63.463049239999997</v>
      </c>
      <c r="K9933">
        <v>0</v>
      </c>
      <c r="L9933">
        <v>84.671054609999999</v>
      </c>
      <c r="M9933" s="22">
        <v>0</v>
      </c>
    </row>
    <row r="9934" spans="1:13" x14ac:dyDescent="0.35">
      <c r="A9934">
        <v>9933</v>
      </c>
      <c r="B9934">
        <v>59853.480589999999</v>
      </c>
      <c r="C9934">
        <v>62720.494650000001</v>
      </c>
      <c r="D9934">
        <v>0</v>
      </c>
      <c r="E9934">
        <v>669.37658850000003</v>
      </c>
      <c r="F9934">
        <v>0</v>
      </c>
      <c r="G9934">
        <v>0</v>
      </c>
      <c r="H9934">
        <v>4</v>
      </c>
      <c r="I9934">
        <v>1</v>
      </c>
      <c r="J9934">
        <v>235.41802000000001</v>
      </c>
      <c r="K9934">
        <v>0</v>
      </c>
      <c r="L9934">
        <v>81.023371359999999</v>
      </c>
      <c r="M9934" s="22">
        <v>0</v>
      </c>
    </row>
    <row r="9935" spans="1:13" x14ac:dyDescent="0.35">
      <c r="A9935">
        <v>9934</v>
      </c>
      <c r="B9935">
        <v>39164.788930000002</v>
      </c>
      <c r="C9935">
        <v>50837.342329999999</v>
      </c>
      <c r="D9935">
        <v>1</v>
      </c>
      <c r="E9935">
        <v>618.18246360000001</v>
      </c>
      <c r="F9935">
        <v>2</v>
      </c>
      <c r="G9935">
        <v>0</v>
      </c>
      <c r="H9935">
        <v>1</v>
      </c>
      <c r="I9935">
        <v>0</v>
      </c>
      <c r="J9935">
        <v>77.326667850000007</v>
      </c>
      <c r="K9935">
        <v>0</v>
      </c>
      <c r="L9935">
        <v>106.7694017</v>
      </c>
      <c r="M9935" s="22">
        <v>0</v>
      </c>
    </row>
    <row r="9936" spans="1:13" x14ac:dyDescent="0.35">
      <c r="A9936">
        <v>9935</v>
      </c>
      <c r="B9936">
        <v>50898.646610000003</v>
      </c>
      <c r="C9936">
        <v>44118.868520000004</v>
      </c>
      <c r="D9936">
        <v>1</v>
      </c>
      <c r="E9936">
        <v>533.11642180000001</v>
      </c>
      <c r="F9936">
        <v>1</v>
      </c>
      <c r="G9936">
        <v>0</v>
      </c>
      <c r="H9936">
        <v>3</v>
      </c>
      <c r="I9936">
        <v>0</v>
      </c>
      <c r="J9936">
        <v>139.91855100000001</v>
      </c>
      <c r="K9936">
        <v>1</v>
      </c>
      <c r="L9936">
        <v>72.932062950000002</v>
      </c>
      <c r="M9936" s="22">
        <v>0</v>
      </c>
    </row>
    <row r="9937" spans="1:13" x14ac:dyDescent="0.35">
      <c r="A9937">
        <v>9936</v>
      </c>
      <c r="B9937">
        <v>51856.319640000002</v>
      </c>
      <c r="C9937">
        <v>60558.36075</v>
      </c>
      <c r="D9937">
        <v>1</v>
      </c>
      <c r="E9937">
        <v>678.590146</v>
      </c>
      <c r="F9937">
        <v>0</v>
      </c>
      <c r="G9937">
        <v>0</v>
      </c>
      <c r="H9937">
        <v>1</v>
      </c>
      <c r="I9937">
        <v>0</v>
      </c>
      <c r="J9937">
        <v>87.553735540000005</v>
      </c>
      <c r="K9937">
        <v>3</v>
      </c>
      <c r="L9937">
        <v>118.61922029999999</v>
      </c>
      <c r="M9937" s="22">
        <v>0</v>
      </c>
    </row>
    <row r="9938" spans="1:13" x14ac:dyDescent="0.35">
      <c r="A9938">
        <v>9937</v>
      </c>
      <c r="B9938">
        <v>54680.931980000001</v>
      </c>
      <c r="C9938">
        <v>57351.705199999997</v>
      </c>
      <c r="D9938">
        <v>0</v>
      </c>
      <c r="E9938">
        <v>717.12369260000003</v>
      </c>
      <c r="F9938">
        <v>1</v>
      </c>
      <c r="G9938">
        <v>1</v>
      </c>
      <c r="H9938">
        <v>4</v>
      </c>
      <c r="I9938">
        <v>0</v>
      </c>
      <c r="J9938">
        <v>138.6662839</v>
      </c>
      <c r="K9938">
        <v>1</v>
      </c>
      <c r="L9938">
        <v>113.8032238</v>
      </c>
      <c r="M9938" s="22">
        <v>0</v>
      </c>
    </row>
    <row r="9939" spans="1:13" x14ac:dyDescent="0.35">
      <c r="A9939">
        <v>9938</v>
      </c>
      <c r="B9939">
        <v>62874.056449999996</v>
      </c>
      <c r="C9939">
        <v>80826.380560000005</v>
      </c>
      <c r="D9939">
        <v>1</v>
      </c>
      <c r="E9939">
        <v>677.84613179999997</v>
      </c>
      <c r="F9939">
        <v>0</v>
      </c>
      <c r="G9939">
        <v>1</v>
      </c>
      <c r="H9939">
        <v>2</v>
      </c>
      <c r="I9939">
        <v>0</v>
      </c>
      <c r="J9939">
        <v>94.776191269999998</v>
      </c>
      <c r="K9939">
        <v>1</v>
      </c>
      <c r="L9939">
        <v>109.9079443</v>
      </c>
      <c r="M9939" s="22">
        <v>0</v>
      </c>
    </row>
    <row r="9940" spans="1:13" x14ac:dyDescent="0.35">
      <c r="A9940">
        <v>9939</v>
      </c>
      <c r="B9940">
        <v>31055.555950000002</v>
      </c>
      <c r="C9940">
        <v>37163.622009999999</v>
      </c>
      <c r="D9940">
        <v>0</v>
      </c>
      <c r="E9940">
        <v>649.64604350000002</v>
      </c>
      <c r="F9940">
        <v>0</v>
      </c>
      <c r="G9940">
        <v>0</v>
      </c>
      <c r="H9940">
        <v>2</v>
      </c>
      <c r="I9940">
        <v>0</v>
      </c>
      <c r="J9940">
        <v>199.78591840000001</v>
      </c>
      <c r="K9940">
        <v>1</v>
      </c>
      <c r="L9940">
        <v>103.27066790000001</v>
      </c>
      <c r="M9940" s="22">
        <v>0</v>
      </c>
    </row>
    <row r="9941" spans="1:13" x14ac:dyDescent="0.35">
      <c r="A9941">
        <v>9940</v>
      </c>
      <c r="B9941">
        <v>21332.610120000001</v>
      </c>
      <c r="C9941">
        <v>27713.515240000001</v>
      </c>
      <c r="D9941">
        <v>1</v>
      </c>
      <c r="E9941">
        <v>650.66358760000003</v>
      </c>
      <c r="F9941">
        <v>1</v>
      </c>
      <c r="G9941">
        <v>0</v>
      </c>
      <c r="H9941">
        <v>2</v>
      </c>
      <c r="I9941">
        <v>1</v>
      </c>
      <c r="J9941">
        <v>241.82041459999999</v>
      </c>
      <c r="K9941">
        <v>1</v>
      </c>
      <c r="L9941">
        <v>102.5760126</v>
      </c>
      <c r="M9941" s="22">
        <v>0</v>
      </c>
    </row>
    <row r="9942" spans="1:13" x14ac:dyDescent="0.35">
      <c r="A9942">
        <v>9941</v>
      </c>
      <c r="B9942">
        <v>41488.290780000003</v>
      </c>
      <c r="C9942">
        <v>43686.962610000002</v>
      </c>
      <c r="D9942">
        <v>1</v>
      </c>
      <c r="E9942">
        <v>658.61398740000004</v>
      </c>
      <c r="F9942">
        <v>1</v>
      </c>
      <c r="G9942">
        <v>0</v>
      </c>
      <c r="H9942">
        <v>2</v>
      </c>
      <c r="I9942">
        <v>1</v>
      </c>
      <c r="J9942">
        <v>11.471728239999999</v>
      </c>
      <c r="K9942">
        <v>1</v>
      </c>
      <c r="L9942">
        <v>107.2135583</v>
      </c>
      <c r="M9942" s="22">
        <v>0</v>
      </c>
    </row>
    <row r="9943" spans="1:13" x14ac:dyDescent="0.35">
      <c r="A9943">
        <v>9942</v>
      </c>
      <c r="B9943">
        <v>77022.926120000004</v>
      </c>
      <c r="C9943">
        <v>63368.792759999997</v>
      </c>
      <c r="D9943">
        <v>0</v>
      </c>
      <c r="E9943">
        <v>657.08271109999998</v>
      </c>
      <c r="F9943">
        <v>0</v>
      </c>
      <c r="G9943">
        <v>0</v>
      </c>
      <c r="H9943">
        <v>2</v>
      </c>
      <c r="I9943">
        <v>0</v>
      </c>
      <c r="J9943">
        <v>124.357418</v>
      </c>
      <c r="K9943">
        <v>0</v>
      </c>
      <c r="L9943">
        <v>115.7577905</v>
      </c>
      <c r="M9943" s="22">
        <v>0</v>
      </c>
    </row>
    <row r="9944" spans="1:13" x14ac:dyDescent="0.35">
      <c r="A9944">
        <v>9943</v>
      </c>
      <c r="B9944">
        <v>80332.611499999999</v>
      </c>
      <c r="C9944">
        <v>80510.325020000004</v>
      </c>
      <c r="D9944">
        <v>1</v>
      </c>
      <c r="E9944">
        <v>646.96493410000005</v>
      </c>
      <c r="F9944">
        <v>0</v>
      </c>
      <c r="G9944">
        <v>0</v>
      </c>
      <c r="H9944">
        <v>1</v>
      </c>
      <c r="I9944">
        <v>0</v>
      </c>
      <c r="J9944">
        <v>48.762271130000002</v>
      </c>
      <c r="K9944">
        <v>0</v>
      </c>
      <c r="L9944">
        <v>95.906677979999998</v>
      </c>
      <c r="M9944" s="22">
        <v>0</v>
      </c>
    </row>
    <row r="9945" spans="1:13" x14ac:dyDescent="0.35">
      <c r="A9945">
        <v>9944</v>
      </c>
      <c r="B9945">
        <v>77467.657030000002</v>
      </c>
      <c r="C9945">
        <v>87280.227989999999</v>
      </c>
      <c r="D9945">
        <v>0</v>
      </c>
      <c r="E9945">
        <v>651.26714400000003</v>
      </c>
      <c r="F9945">
        <v>2</v>
      </c>
      <c r="G9945">
        <v>1</v>
      </c>
      <c r="H9945">
        <v>1</v>
      </c>
      <c r="I9945">
        <v>1</v>
      </c>
      <c r="J9945">
        <v>11.69400776</v>
      </c>
      <c r="K9945">
        <v>0</v>
      </c>
      <c r="L9945">
        <v>78.431439589999997</v>
      </c>
      <c r="M9945" s="22">
        <v>0</v>
      </c>
    </row>
    <row r="9946" spans="1:13" x14ac:dyDescent="0.35">
      <c r="A9946">
        <v>9945</v>
      </c>
      <c r="B9946">
        <v>47105.279479999997</v>
      </c>
      <c r="C9946">
        <v>54859.573089999998</v>
      </c>
      <c r="D9946">
        <v>1</v>
      </c>
      <c r="E9946">
        <v>727.75063699999998</v>
      </c>
      <c r="F9946">
        <v>0</v>
      </c>
      <c r="G9946">
        <v>0</v>
      </c>
      <c r="H9946">
        <v>3</v>
      </c>
      <c r="I9946">
        <v>1</v>
      </c>
      <c r="J9946">
        <v>295.0500298</v>
      </c>
      <c r="K9946">
        <v>2</v>
      </c>
      <c r="L9946">
        <v>74.317534949999995</v>
      </c>
      <c r="M9946" s="22">
        <v>0</v>
      </c>
    </row>
    <row r="9947" spans="1:13" x14ac:dyDescent="0.35">
      <c r="A9947">
        <v>9946</v>
      </c>
      <c r="B9947">
        <v>23268.27377</v>
      </c>
      <c r="C9947">
        <v>16294.91158</v>
      </c>
      <c r="D9947">
        <v>1</v>
      </c>
      <c r="E9947">
        <v>673.61366069999997</v>
      </c>
      <c r="F9947">
        <v>0</v>
      </c>
      <c r="G9947">
        <v>0</v>
      </c>
      <c r="H9947">
        <v>0</v>
      </c>
      <c r="I9947">
        <v>0</v>
      </c>
      <c r="J9947">
        <v>204.07975859999999</v>
      </c>
      <c r="K9947">
        <v>1</v>
      </c>
      <c r="L9947">
        <v>96.375829510000003</v>
      </c>
      <c r="M9947" s="22">
        <v>0</v>
      </c>
    </row>
    <row r="9948" spans="1:13" x14ac:dyDescent="0.35">
      <c r="A9948">
        <v>9947</v>
      </c>
      <c r="B9948">
        <v>14854.413479999999</v>
      </c>
      <c r="C9948">
        <v>14899.218150000001</v>
      </c>
      <c r="D9948">
        <v>0</v>
      </c>
      <c r="E9948">
        <v>655.25734920000002</v>
      </c>
      <c r="F9948">
        <v>2</v>
      </c>
      <c r="G9948">
        <v>0</v>
      </c>
      <c r="H9948">
        <v>2</v>
      </c>
      <c r="I9948">
        <v>0</v>
      </c>
      <c r="J9948">
        <v>138.97632590000001</v>
      </c>
      <c r="K9948">
        <v>0</v>
      </c>
      <c r="L9948">
        <v>102.5620741</v>
      </c>
      <c r="M9948" s="22">
        <v>1</v>
      </c>
    </row>
    <row r="9949" spans="1:13" x14ac:dyDescent="0.35">
      <c r="A9949">
        <v>9948</v>
      </c>
      <c r="B9949">
        <v>40789.427580000003</v>
      </c>
      <c r="C9949">
        <v>34309.649619999997</v>
      </c>
      <c r="D9949">
        <v>0</v>
      </c>
      <c r="E9949">
        <v>682.96134480000001</v>
      </c>
      <c r="F9949">
        <v>0</v>
      </c>
      <c r="G9949">
        <v>0</v>
      </c>
      <c r="H9949">
        <v>2</v>
      </c>
      <c r="I9949">
        <v>0</v>
      </c>
      <c r="J9949">
        <v>132.7148463</v>
      </c>
      <c r="K9949">
        <v>3</v>
      </c>
      <c r="L9949">
        <v>113.7173875</v>
      </c>
      <c r="M9949" s="22">
        <v>0</v>
      </c>
    </row>
    <row r="9950" spans="1:13" x14ac:dyDescent="0.35">
      <c r="A9950">
        <v>9949</v>
      </c>
      <c r="B9950">
        <v>47028.895550000001</v>
      </c>
      <c r="C9950">
        <v>57607.909220000001</v>
      </c>
      <c r="D9950">
        <v>0</v>
      </c>
      <c r="E9950">
        <v>682.96494929999994</v>
      </c>
      <c r="F9950">
        <v>0</v>
      </c>
      <c r="G9950">
        <v>1</v>
      </c>
      <c r="H9950">
        <v>1</v>
      </c>
      <c r="I9950">
        <v>1</v>
      </c>
      <c r="J9950">
        <v>253.21780659999999</v>
      </c>
      <c r="K9950">
        <v>1</v>
      </c>
      <c r="L9950">
        <v>115.2522919</v>
      </c>
      <c r="M9950" s="22">
        <v>1</v>
      </c>
    </row>
    <row r="9951" spans="1:13" x14ac:dyDescent="0.35">
      <c r="A9951">
        <v>9950</v>
      </c>
      <c r="B9951">
        <v>69509.381020000001</v>
      </c>
      <c r="C9951">
        <v>55033.584369999997</v>
      </c>
      <c r="D9951">
        <v>1</v>
      </c>
      <c r="E9951">
        <v>697.29989809999995</v>
      </c>
      <c r="F9951">
        <v>2</v>
      </c>
      <c r="G9951">
        <v>0</v>
      </c>
      <c r="H9951">
        <v>2</v>
      </c>
      <c r="I9951">
        <v>0</v>
      </c>
      <c r="J9951">
        <v>173.79862600000001</v>
      </c>
      <c r="K9951">
        <v>0</v>
      </c>
      <c r="L9951">
        <v>105.41818050000001</v>
      </c>
      <c r="M9951" s="22">
        <v>0</v>
      </c>
    </row>
    <row r="9952" spans="1:13" x14ac:dyDescent="0.35">
      <c r="A9952">
        <v>9951</v>
      </c>
      <c r="B9952">
        <v>63017.081890000001</v>
      </c>
      <c r="C9952">
        <v>69310.834159999999</v>
      </c>
      <c r="D9952">
        <v>1</v>
      </c>
      <c r="E9952">
        <v>612.15442940000003</v>
      </c>
      <c r="F9952">
        <v>1</v>
      </c>
      <c r="G9952">
        <v>0</v>
      </c>
      <c r="H9952">
        <v>1</v>
      </c>
      <c r="I9952">
        <v>0</v>
      </c>
      <c r="J9952">
        <v>226.2092998</v>
      </c>
      <c r="K9952">
        <v>1</v>
      </c>
      <c r="L9952">
        <v>115.4014552</v>
      </c>
      <c r="M9952" s="22">
        <v>0</v>
      </c>
    </row>
    <row r="9953" spans="1:13" x14ac:dyDescent="0.35">
      <c r="A9953">
        <v>9952</v>
      </c>
      <c r="B9953">
        <v>53411.076179999996</v>
      </c>
      <c r="C9953">
        <v>45914.15408</v>
      </c>
      <c r="D9953">
        <v>0</v>
      </c>
      <c r="E9953">
        <v>625.97360470000001</v>
      </c>
      <c r="F9953">
        <v>0</v>
      </c>
      <c r="G9953">
        <v>0</v>
      </c>
      <c r="H9953">
        <v>0</v>
      </c>
      <c r="I9953">
        <v>0</v>
      </c>
      <c r="J9953">
        <v>276.60383919999998</v>
      </c>
      <c r="K9953">
        <v>1</v>
      </c>
      <c r="L9953">
        <v>115.68267950000001</v>
      </c>
      <c r="M9953" s="22">
        <v>0</v>
      </c>
    </row>
    <row r="9954" spans="1:13" x14ac:dyDescent="0.35">
      <c r="A9954">
        <v>9953</v>
      </c>
      <c r="B9954">
        <v>36652.328439999997</v>
      </c>
      <c r="C9954">
        <v>33497.489750000001</v>
      </c>
      <c r="D9954">
        <v>1</v>
      </c>
      <c r="E9954">
        <v>609.32212730000003</v>
      </c>
      <c r="F9954">
        <v>1</v>
      </c>
      <c r="G9954">
        <v>0</v>
      </c>
      <c r="H9954">
        <v>2</v>
      </c>
      <c r="I9954">
        <v>1</v>
      </c>
      <c r="J9954">
        <v>265.76827459999998</v>
      </c>
      <c r="K9954">
        <v>0</v>
      </c>
      <c r="L9954">
        <v>84.743343920000001</v>
      </c>
      <c r="M9954" s="22">
        <v>0</v>
      </c>
    </row>
    <row r="9955" spans="1:13" x14ac:dyDescent="0.35">
      <c r="A9955">
        <v>9954</v>
      </c>
      <c r="B9955">
        <v>35588.306629999999</v>
      </c>
      <c r="C9955">
        <v>44995.561459999997</v>
      </c>
      <c r="D9955">
        <v>0</v>
      </c>
      <c r="E9955">
        <v>688.33614620000003</v>
      </c>
      <c r="F9955">
        <v>2</v>
      </c>
      <c r="G9955">
        <v>1</v>
      </c>
      <c r="H9955">
        <v>2</v>
      </c>
      <c r="I9955">
        <v>1</v>
      </c>
      <c r="J9955">
        <v>33.924396729999998</v>
      </c>
      <c r="K9955">
        <v>1</v>
      </c>
      <c r="L9955">
        <v>88.816881159999994</v>
      </c>
      <c r="M9955" s="22">
        <v>1</v>
      </c>
    </row>
    <row r="9956" spans="1:13" x14ac:dyDescent="0.35">
      <c r="A9956">
        <v>9955</v>
      </c>
      <c r="B9956">
        <v>53811.915309999997</v>
      </c>
      <c r="C9956">
        <v>45431.725209999997</v>
      </c>
      <c r="D9956">
        <v>1</v>
      </c>
      <c r="E9956">
        <v>685.8935487</v>
      </c>
      <c r="F9956">
        <v>0</v>
      </c>
      <c r="G9956">
        <v>1</v>
      </c>
      <c r="H9956">
        <v>1</v>
      </c>
      <c r="I9956">
        <v>1</v>
      </c>
      <c r="J9956">
        <v>148.87750679999999</v>
      </c>
      <c r="K9956">
        <v>1</v>
      </c>
      <c r="L9956">
        <v>111.59607459999999</v>
      </c>
      <c r="M9956" s="22">
        <v>0</v>
      </c>
    </row>
    <row r="9957" spans="1:13" x14ac:dyDescent="0.35">
      <c r="A9957">
        <v>9956</v>
      </c>
      <c r="B9957">
        <v>60455.76468</v>
      </c>
      <c r="C9957">
        <v>45765.114049999996</v>
      </c>
      <c r="D9957">
        <v>0</v>
      </c>
      <c r="E9957">
        <v>586.33785639999996</v>
      </c>
      <c r="F9957">
        <v>1</v>
      </c>
      <c r="G9957">
        <v>0</v>
      </c>
      <c r="H9957">
        <v>2</v>
      </c>
      <c r="I9957">
        <v>0</v>
      </c>
      <c r="J9957">
        <v>192.24617549999999</v>
      </c>
      <c r="K9957">
        <v>1</v>
      </c>
      <c r="L9957">
        <v>119.38057360000001</v>
      </c>
      <c r="M9957" s="22">
        <v>0</v>
      </c>
    </row>
    <row r="9958" spans="1:13" x14ac:dyDescent="0.35">
      <c r="A9958">
        <v>9957</v>
      </c>
      <c r="B9958">
        <v>55878.218930000003</v>
      </c>
      <c r="C9958">
        <v>41437.663390000002</v>
      </c>
      <c r="D9958">
        <v>0</v>
      </c>
      <c r="E9958">
        <v>669.54189059999999</v>
      </c>
      <c r="F9958">
        <v>1</v>
      </c>
      <c r="G9958">
        <v>0</v>
      </c>
      <c r="H9958">
        <v>1</v>
      </c>
      <c r="I9958">
        <v>0</v>
      </c>
      <c r="J9958">
        <v>142.18907440000001</v>
      </c>
      <c r="K9958">
        <v>1</v>
      </c>
      <c r="L9958">
        <v>76.579565900000006</v>
      </c>
      <c r="M9958" s="22">
        <v>0</v>
      </c>
    </row>
    <row r="9959" spans="1:13" x14ac:dyDescent="0.35">
      <c r="A9959">
        <v>9958</v>
      </c>
      <c r="B9959">
        <v>34481.030610000002</v>
      </c>
      <c r="C9959">
        <v>34576.510860000002</v>
      </c>
      <c r="D9959">
        <v>1</v>
      </c>
      <c r="E9959">
        <v>718.61169340000004</v>
      </c>
      <c r="F9959">
        <v>2</v>
      </c>
      <c r="G9959">
        <v>0</v>
      </c>
      <c r="H9959">
        <v>2</v>
      </c>
      <c r="I9959">
        <v>0</v>
      </c>
      <c r="J9959">
        <v>91.313638780000005</v>
      </c>
      <c r="K9959">
        <v>1</v>
      </c>
      <c r="L9959">
        <v>112.31086910000001</v>
      </c>
      <c r="M9959" s="22">
        <v>0</v>
      </c>
    </row>
    <row r="9960" spans="1:13" x14ac:dyDescent="0.35">
      <c r="A9960">
        <v>9959</v>
      </c>
      <c r="B9960">
        <v>59760.014430000003</v>
      </c>
      <c r="C9960">
        <v>64841.222569999998</v>
      </c>
      <c r="D9960">
        <v>0</v>
      </c>
      <c r="E9960">
        <v>638.23336810000001</v>
      </c>
      <c r="F9960">
        <v>1</v>
      </c>
      <c r="G9960">
        <v>0</v>
      </c>
      <c r="H9960">
        <v>2</v>
      </c>
      <c r="I9960">
        <v>0</v>
      </c>
      <c r="J9960">
        <v>275.43490070000001</v>
      </c>
      <c r="K9960">
        <v>0</v>
      </c>
      <c r="L9960">
        <v>82.62736074</v>
      </c>
      <c r="M9960" s="22">
        <v>0</v>
      </c>
    </row>
    <row r="9961" spans="1:13" x14ac:dyDescent="0.35">
      <c r="A9961">
        <v>9960</v>
      </c>
      <c r="B9961">
        <v>56388.664510000002</v>
      </c>
      <c r="C9961">
        <v>50545.456030000001</v>
      </c>
      <c r="D9961">
        <v>1</v>
      </c>
      <c r="E9961">
        <v>665.6986637</v>
      </c>
      <c r="F9961">
        <v>0</v>
      </c>
      <c r="G9961">
        <v>0</v>
      </c>
      <c r="H9961">
        <v>1</v>
      </c>
      <c r="I9961">
        <v>0</v>
      </c>
      <c r="J9961">
        <v>270.19678640000001</v>
      </c>
      <c r="K9961">
        <v>1</v>
      </c>
      <c r="L9961">
        <v>99.874218510000006</v>
      </c>
      <c r="M9961" s="22">
        <v>1</v>
      </c>
    </row>
    <row r="9962" spans="1:13" x14ac:dyDescent="0.35">
      <c r="A9962">
        <v>9961</v>
      </c>
      <c r="B9962">
        <v>33940.003909999999</v>
      </c>
      <c r="C9962">
        <v>37814.453739999997</v>
      </c>
      <c r="D9962">
        <v>1</v>
      </c>
      <c r="E9962">
        <v>686.52428510000004</v>
      </c>
      <c r="F9962">
        <v>2</v>
      </c>
      <c r="G9962">
        <v>0</v>
      </c>
      <c r="H9962">
        <v>1</v>
      </c>
      <c r="I9962">
        <v>0</v>
      </c>
      <c r="J9962">
        <v>253.50426160000001</v>
      </c>
      <c r="K9962">
        <v>0</v>
      </c>
      <c r="L9962">
        <v>94.515822549999996</v>
      </c>
      <c r="M9962" s="22">
        <v>1</v>
      </c>
    </row>
    <row r="9963" spans="1:13" x14ac:dyDescent="0.35">
      <c r="A9963">
        <v>9962</v>
      </c>
      <c r="B9963">
        <v>38235.185449999997</v>
      </c>
      <c r="C9963">
        <v>28164.811140000002</v>
      </c>
      <c r="D9963">
        <v>1</v>
      </c>
      <c r="E9963">
        <v>583.97208799999999</v>
      </c>
      <c r="F9963">
        <v>0</v>
      </c>
      <c r="G9963">
        <v>0</v>
      </c>
      <c r="H9963">
        <v>4</v>
      </c>
      <c r="I9963">
        <v>1</v>
      </c>
      <c r="J9963">
        <v>280.41454700000003</v>
      </c>
      <c r="K9963">
        <v>0</v>
      </c>
      <c r="L9963">
        <v>103.64589549999999</v>
      </c>
      <c r="M9963" s="22">
        <v>0</v>
      </c>
    </row>
    <row r="9964" spans="1:13" x14ac:dyDescent="0.35">
      <c r="A9964">
        <v>9963</v>
      </c>
      <c r="B9964">
        <v>60327.439619999997</v>
      </c>
      <c r="C9964">
        <v>73261.690149999995</v>
      </c>
      <c r="D9964">
        <v>1</v>
      </c>
      <c r="E9964">
        <v>657.59940789999996</v>
      </c>
      <c r="F9964">
        <v>0</v>
      </c>
      <c r="G9964">
        <v>0</v>
      </c>
      <c r="H9964">
        <v>1</v>
      </c>
      <c r="I9964">
        <v>0</v>
      </c>
      <c r="J9964">
        <v>224.45142340000001</v>
      </c>
      <c r="K9964">
        <v>3</v>
      </c>
      <c r="L9964">
        <v>114.6359927</v>
      </c>
      <c r="M9964" s="22">
        <v>0</v>
      </c>
    </row>
    <row r="9965" spans="1:13" x14ac:dyDescent="0.35">
      <c r="A9965">
        <v>9964</v>
      </c>
      <c r="B9965">
        <v>46482.38697</v>
      </c>
      <c r="C9965">
        <v>55311.2667</v>
      </c>
      <c r="D9965">
        <v>1</v>
      </c>
      <c r="E9965">
        <v>713.60580949999996</v>
      </c>
      <c r="F9965">
        <v>1</v>
      </c>
      <c r="G9965">
        <v>2</v>
      </c>
      <c r="H9965">
        <v>1</v>
      </c>
      <c r="I9965">
        <v>0</v>
      </c>
      <c r="J9965">
        <v>120.60327340000001</v>
      </c>
      <c r="K9965">
        <v>2</v>
      </c>
      <c r="L9965">
        <v>90.472403130000004</v>
      </c>
      <c r="M9965" s="22">
        <v>0</v>
      </c>
    </row>
    <row r="9966" spans="1:13" x14ac:dyDescent="0.35">
      <c r="A9966">
        <v>9965</v>
      </c>
      <c r="B9966">
        <v>73837.209520000004</v>
      </c>
      <c r="C9966">
        <v>95345.823470000003</v>
      </c>
      <c r="D9966">
        <v>1</v>
      </c>
      <c r="E9966">
        <v>620.33955920000005</v>
      </c>
      <c r="F9966">
        <v>0</v>
      </c>
      <c r="G9966">
        <v>0</v>
      </c>
      <c r="H9966">
        <v>0</v>
      </c>
      <c r="I9966">
        <v>1</v>
      </c>
      <c r="J9966">
        <v>152.3194882</v>
      </c>
      <c r="K9966">
        <v>0</v>
      </c>
      <c r="L9966">
        <v>106.2120855</v>
      </c>
      <c r="M9966" s="22">
        <v>0</v>
      </c>
    </row>
    <row r="9967" spans="1:13" x14ac:dyDescent="0.35">
      <c r="A9967">
        <v>9966</v>
      </c>
      <c r="B9967">
        <v>57516.939140000002</v>
      </c>
      <c r="C9967">
        <v>72580.797390000007</v>
      </c>
      <c r="D9967">
        <v>1</v>
      </c>
      <c r="E9967">
        <v>691.62330710000003</v>
      </c>
      <c r="F9967">
        <v>0</v>
      </c>
      <c r="G9967">
        <v>0</v>
      </c>
      <c r="H9967">
        <v>1</v>
      </c>
      <c r="I9967">
        <v>0</v>
      </c>
      <c r="J9967">
        <v>248.25894260000001</v>
      </c>
      <c r="K9967">
        <v>1</v>
      </c>
      <c r="L9967">
        <v>97.11280352</v>
      </c>
      <c r="M9967" s="22">
        <v>0</v>
      </c>
    </row>
    <row r="9968" spans="1:13" x14ac:dyDescent="0.35">
      <c r="A9968">
        <v>9967</v>
      </c>
      <c r="B9968">
        <v>42700.532180000002</v>
      </c>
      <c r="C9968">
        <v>39016.257599999997</v>
      </c>
      <c r="D9968">
        <v>1</v>
      </c>
      <c r="E9968">
        <v>651.35808039999995</v>
      </c>
      <c r="F9968">
        <v>0</v>
      </c>
      <c r="G9968">
        <v>0</v>
      </c>
      <c r="H9968">
        <v>2</v>
      </c>
      <c r="I9968">
        <v>1</v>
      </c>
      <c r="J9968">
        <v>273.70706480000001</v>
      </c>
      <c r="K9968">
        <v>0</v>
      </c>
      <c r="L9968">
        <v>96.821386820000001</v>
      </c>
      <c r="M9968" s="22">
        <v>0</v>
      </c>
    </row>
    <row r="9969" spans="1:13" x14ac:dyDescent="0.35">
      <c r="A9969">
        <v>9968</v>
      </c>
      <c r="B9969">
        <v>49846.915990000001</v>
      </c>
      <c r="C9969">
        <v>46834.429109999997</v>
      </c>
      <c r="D9969">
        <v>1</v>
      </c>
      <c r="E9969">
        <v>616.27476790000003</v>
      </c>
      <c r="F9969">
        <v>0</v>
      </c>
      <c r="G9969">
        <v>0</v>
      </c>
      <c r="H9969">
        <v>1</v>
      </c>
      <c r="I9969">
        <v>0</v>
      </c>
      <c r="J9969">
        <v>203.1144156</v>
      </c>
      <c r="K9969">
        <v>0</v>
      </c>
      <c r="L9969">
        <v>114.46576140000001</v>
      </c>
      <c r="M9969" s="22">
        <v>0</v>
      </c>
    </row>
    <row r="9970" spans="1:13" x14ac:dyDescent="0.35">
      <c r="A9970">
        <v>9969</v>
      </c>
      <c r="B9970">
        <v>50950.750890000003</v>
      </c>
      <c r="C9970">
        <v>58470.007089999999</v>
      </c>
      <c r="D9970">
        <v>1</v>
      </c>
      <c r="E9970">
        <v>645.17457249999995</v>
      </c>
      <c r="F9970">
        <v>0</v>
      </c>
      <c r="G9970">
        <v>0</v>
      </c>
      <c r="H9970">
        <v>2</v>
      </c>
      <c r="I9970">
        <v>0</v>
      </c>
      <c r="J9970">
        <v>176.85611159999999</v>
      </c>
      <c r="K9970">
        <v>3</v>
      </c>
      <c r="L9970">
        <v>109.6186233</v>
      </c>
      <c r="M9970" s="22">
        <v>0</v>
      </c>
    </row>
    <row r="9971" spans="1:13" x14ac:dyDescent="0.35">
      <c r="A9971">
        <v>9970</v>
      </c>
      <c r="B9971">
        <v>39074.145299999996</v>
      </c>
      <c r="C9971">
        <v>30495.403539999999</v>
      </c>
      <c r="D9971">
        <v>0</v>
      </c>
      <c r="E9971">
        <v>623.69360380000001</v>
      </c>
      <c r="F9971">
        <v>0</v>
      </c>
      <c r="G9971">
        <v>0</v>
      </c>
      <c r="H9971">
        <v>1</v>
      </c>
      <c r="I9971">
        <v>0</v>
      </c>
      <c r="J9971">
        <v>268.47556600000001</v>
      </c>
      <c r="K9971">
        <v>2</v>
      </c>
      <c r="L9971">
        <v>88.930095929999993</v>
      </c>
      <c r="M9971" s="22">
        <v>0</v>
      </c>
    </row>
    <row r="9972" spans="1:13" x14ac:dyDescent="0.35">
      <c r="A9972">
        <v>9971</v>
      </c>
      <c r="B9972">
        <v>36311.177029999999</v>
      </c>
      <c r="C9972">
        <v>32259.170160000001</v>
      </c>
      <c r="D9972">
        <v>0</v>
      </c>
      <c r="E9972">
        <v>605.58429790000002</v>
      </c>
      <c r="F9972">
        <v>2</v>
      </c>
      <c r="G9972">
        <v>0</v>
      </c>
      <c r="H9972">
        <v>2</v>
      </c>
      <c r="I9972">
        <v>0</v>
      </c>
      <c r="J9972">
        <v>226.5039946</v>
      </c>
      <c r="K9972">
        <v>0</v>
      </c>
      <c r="L9972">
        <v>93.665710509999997</v>
      </c>
      <c r="M9972" s="22">
        <v>0</v>
      </c>
    </row>
    <row r="9973" spans="1:13" x14ac:dyDescent="0.35">
      <c r="A9973">
        <v>9972</v>
      </c>
      <c r="B9973">
        <v>60520.848409999999</v>
      </c>
      <c r="C9973">
        <v>46669.112730000001</v>
      </c>
      <c r="D9973">
        <v>0</v>
      </c>
      <c r="E9973">
        <v>637.28276140000003</v>
      </c>
      <c r="F9973">
        <v>0</v>
      </c>
      <c r="G9973">
        <v>0</v>
      </c>
      <c r="H9973">
        <v>3</v>
      </c>
      <c r="I9973">
        <v>0</v>
      </c>
      <c r="J9973">
        <v>274.49044950000001</v>
      </c>
      <c r="K9973">
        <v>0</v>
      </c>
      <c r="L9973">
        <v>76.891722720000004</v>
      </c>
      <c r="M9973" s="22">
        <v>0</v>
      </c>
    </row>
    <row r="9974" spans="1:13" x14ac:dyDescent="0.35">
      <c r="A9974">
        <v>9973</v>
      </c>
      <c r="B9974">
        <v>62679.099459999998</v>
      </c>
      <c r="C9974">
        <v>60982.493410000003</v>
      </c>
      <c r="D9974">
        <v>1</v>
      </c>
      <c r="E9974">
        <v>653.42131559999996</v>
      </c>
      <c r="F9974">
        <v>0</v>
      </c>
      <c r="G9974">
        <v>0</v>
      </c>
      <c r="H9974">
        <v>5</v>
      </c>
      <c r="I9974">
        <v>0</v>
      </c>
      <c r="J9974">
        <v>265.59629990000002</v>
      </c>
      <c r="K9974">
        <v>1</v>
      </c>
      <c r="L9974">
        <v>71.250225740000005</v>
      </c>
      <c r="M9974" s="22">
        <v>0</v>
      </c>
    </row>
    <row r="9975" spans="1:13" x14ac:dyDescent="0.35">
      <c r="A9975">
        <v>9974</v>
      </c>
      <c r="B9975">
        <v>59056.722040000001</v>
      </c>
      <c r="C9975">
        <v>60899.443420000003</v>
      </c>
      <c r="D9975">
        <v>1</v>
      </c>
      <c r="E9975">
        <v>641.69728090000001</v>
      </c>
      <c r="F9975">
        <v>0</v>
      </c>
      <c r="G9975">
        <v>0</v>
      </c>
      <c r="H9975">
        <v>1</v>
      </c>
      <c r="I9975">
        <v>0</v>
      </c>
      <c r="J9975">
        <v>102.6679602</v>
      </c>
      <c r="K9975">
        <v>0</v>
      </c>
      <c r="L9975">
        <v>90.911899939999998</v>
      </c>
      <c r="M9975" s="22">
        <v>0</v>
      </c>
    </row>
    <row r="9976" spans="1:13" x14ac:dyDescent="0.35">
      <c r="A9976">
        <v>9975</v>
      </c>
      <c r="B9976">
        <v>72729.771410000001</v>
      </c>
      <c r="C9976">
        <v>60125.431620000003</v>
      </c>
      <c r="D9976">
        <v>0</v>
      </c>
      <c r="E9976">
        <v>636.73132090000001</v>
      </c>
      <c r="F9976">
        <v>0</v>
      </c>
      <c r="G9976">
        <v>0</v>
      </c>
      <c r="H9976">
        <v>1</v>
      </c>
      <c r="I9976">
        <v>0</v>
      </c>
      <c r="J9976">
        <v>44.497939479999999</v>
      </c>
      <c r="K9976">
        <v>0</v>
      </c>
      <c r="L9976">
        <v>96.308940809999996</v>
      </c>
      <c r="M9976" s="22">
        <v>0</v>
      </c>
    </row>
    <row r="9977" spans="1:13" x14ac:dyDescent="0.35">
      <c r="A9977">
        <v>9976</v>
      </c>
      <c r="B9977">
        <v>41873.401460000001</v>
      </c>
      <c r="C9977">
        <v>29980.476610000002</v>
      </c>
      <c r="D9977">
        <v>0</v>
      </c>
      <c r="E9977">
        <v>661.29979409999999</v>
      </c>
      <c r="F9977">
        <v>0</v>
      </c>
      <c r="G9977">
        <v>0</v>
      </c>
      <c r="H9977">
        <v>2</v>
      </c>
      <c r="I9977">
        <v>0</v>
      </c>
      <c r="J9977">
        <v>212.43493900000001</v>
      </c>
      <c r="K9977">
        <v>0</v>
      </c>
      <c r="L9977">
        <v>96.9983249</v>
      </c>
      <c r="M9977" s="22">
        <v>0</v>
      </c>
    </row>
    <row r="9978" spans="1:13" x14ac:dyDescent="0.35">
      <c r="A9978">
        <v>9977</v>
      </c>
      <c r="B9978">
        <v>75114.061489999993</v>
      </c>
      <c r="C9978">
        <v>85000.085949999993</v>
      </c>
      <c r="D9978">
        <v>1</v>
      </c>
      <c r="E9978">
        <v>676.57029869999997</v>
      </c>
      <c r="F9978">
        <v>0</v>
      </c>
      <c r="G9978">
        <v>0</v>
      </c>
      <c r="H9978">
        <v>2</v>
      </c>
      <c r="I9978">
        <v>0</v>
      </c>
      <c r="J9978">
        <v>280.52955220000001</v>
      </c>
      <c r="K9978">
        <v>2</v>
      </c>
      <c r="L9978">
        <v>119.5401916</v>
      </c>
      <c r="M9978" s="22">
        <v>0</v>
      </c>
    </row>
    <row r="9979" spans="1:13" x14ac:dyDescent="0.35">
      <c r="A9979">
        <v>9978</v>
      </c>
      <c r="B9979">
        <v>36486.183219999999</v>
      </c>
      <c r="C9979">
        <v>25978.275509999999</v>
      </c>
      <c r="D9979">
        <v>0</v>
      </c>
      <c r="E9979">
        <v>592.79523840000002</v>
      </c>
      <c r="F9979">
        <v>0</v>
      </c>
      <c r="G9979">
        <v>0</v>
      </c>
      <c r="H9979">
        <v>1</v>
      </c>
      <c r="I9979">
        <v>0</v>
      </c>
      <c r="J9979">
        <v>273.3889327</v>
      </c>
      <c r="K9979">
        <v>0</v>
      </c>
      <c r="L9979">
        <v>86.581784470000002</v>
      </c>
      <c r="M9979" s="22">
        <v>0</v>
      </c>
    </row>
    <row r="9980" spans="1:13" x14ac:dyDescent="0.35">
      <c r="A9980">
        <v>9979</v>
      </c>
      <c r="B9980">
        <v>34809.716549999997</v>
      </c>
      <c r="C9980">
        <v>44697.122929999998</v>
      </c>
      <c r="D9980">
        <v>1</v>
      </c>
      <c r="E9980">
        <v>637.38020649999999</v>
      </c>
      <c r="F9980">
        <v>0</v>
      </c>
      <c r="G9980">
        <v>0</v>
      </c>
      <c r="H9980">
        <v>2</v>
      </c>
      <c r="I9980">
        <v>1</v>
      </c>
      <c r="J9980">
        <v>276.47750989999997</v>
      </c>
      <c r="K9980">
        <v>1</v>
      </c>
      <c r="L9980">
        <v>98.262023009999993</v>
      </c>
      <c r="M9980" s="22">
        <v>0</v>
      </c>
    </row>
    <row r="9981" spans="1:13" x14ac:dyDescent="0.35">
      <c r="A9981">
        <v>9980</v>
      </c>
      <c r="B9981">
        <v>23600.616770000001</v>
      </c>
      <c r="C9981">
        <v>19658.4725</v>
      </c>
      <c r="D9981">
        <v>1</v>
      </c>
      <c r="E9981">
        <v>551.32295450000004</v>
      </c>
      <c r="F9981">
        <v>0</v>
      </c>
      <c r="G9981">
        <v>0</v>
      </c>
      <c r="H9981">
        <v>4</v>
      </c>
      <c r="I9981">
        <v>0</v>
      </c>
      <c r="J9981">
        <v>262.09737100000001</v>
      </c>
      <c r="K9981">
        <v>3</v>
      </c>
      <c r="L9981">
        <v>96.064368549999998</v>
      </c>
      <c r="M9981" s="22">
        <v>0</v>
      </c>
    </row>
    <row r="9982" spans="1:13" x14ac:dyDescent="0.35">
      <c r="A9982">
        <v>9981</v>
      </c>
      <c r="B9982">
        <v>43313.070290000003</v>
      </c>
      <c r="C9982">
        <v>47572.480020000003</v>
      </c>
      <c r="D9982">
        <v>0</v>
      </c>
      <c r="E9982">
        <v>641.89083200000005</v>
      </c>
      <c r="F9982">
        <v>2</v>
      </c>
      <c r="G9982">
        <v>0</v>
      </c>
      <c r="H9982">
        <v>1</v>
      </c>
      <c r="I9982">
        <v>0</v>
      </c>
      <c r="J9982">
        <v>134.87235269999999</v>
      </c>
      <c r="K9982">
        <v>1</v>
      </c>
      <c r="L9982">
        <v>98.706541889999997</v>
      </c>
      <c r="M9982" s="22">
        <v>0</v>
      </c>
    </row>
    <row r="9983" spans="1:13" x14ac:dyDescent="0.35">
      <c r="A9983">
        <v>9982</v>
      </c>
      <c r="B9983">
        <v>42444.164949999998</v>
      </c>
      <c r="C9983">
        <v>40782.519849999997</v>
      </c>
      <c r="D9983">
        <v>1</v>
      </c>
      <c r="E9983">
        <v>657.52645229999996</v>
      </c>
      <c r="F9983">
        <v>0</v>
      </c>
      <c r="G9983">
        <v>0</v>
      </c>
      <c r="H9983">
        <v>5</v>
      </c>
      <c r="I9983">
        <v>0</v>
      </c>
      <c r="J9983">
        <v>281.34778249999999</v>
      </c>
      <c r="K9983">
        <v>0</v>
      </c>
      <c r="L9983">
        <v>111.5810802</v>
      </c>
      <c r="M9983" s="22">
        <v>0</v>
      </c>
    </row>
    <row r="9984" spans="1:13" x14ac:dyDescent="0.35">
      <c r="A9984">
        <v>9983</v>
      </c>
      <c r="B9984">
        <v>57889.059200000003</v>
      </c>
      <c r="C9984">
        <v>42595.019619999999</v>
      </c>
      <c r="D9984">
        <v>1</v>
      </c>
      <c r="E9984">
        <v>678.48900060000005</v>
      </c>
      <c r="F9984">
        <v>0</v>
      </c>
      <c r="G9984">
        <v>0</v>
      </c>
      <c r="H9984">
        <v>0</v>
      </c>
      <c r="I9984">
        <v>0</v>
      </c>
      <c r="J9984">
        <v>193.31352079999999</v>
      </c>
      <c r="K9984">
        <v>2</v>
      </c>
      <c r="L9984">
        <v>77.75949937</v>
      </c>
      <c r="M9984" s="22">
        <v>0</v>
      </c>
    </row>
    <row r="9985" spans="1:13" x14ac:dyDescent="0.35">
      <c r="A9985">
        <v>9984</v>
      </c>
      <c r="B9985">
        <v>53658.364119999998</v>
      </c>
      <c r="C9985">
        <v>52762.814830000003</v>
      </c>
      <c r="D9985">
        <v>1</v>
      </c>
      <c r="E9985">
        <v>657.70524030000001</v>
      </c>
      <c r="F9985">
        <v>0</v>
      </c>
      <c r="G9985">
        <v>0</v>
      </c>
      <c r="H9985">
        <v>2</v>
      </c>
      <c r="I9985">
        <v>0</v>
      </c>
      <c r="J9985">
        <v>250.11525420000001</v>
      </c>
      <c r="K9985">
        <v>2</v>
      </c>
      <c r="L9985">
        <v>88.890171019999997</v>
      </c>
      <c r="M9985" s="22">
        <v>0</v>
      </c>
    </row>
    <row r="9986" spans="1:13" x14ac:dyDescent="0.35">
      <c r="A9986">
        <v>9985</v>
      </c>
      <c r="B9986">
        <v>32105.399430000001</v>
      </c>
      <c r="C9986">
        <v>32428.26355</v>
      </c>
      <c r="D9986">
        <v>1</v>
      </c>
      <c r="E9986">
        <v>677.40878220000002</v>
      </c>
      <c r="F9986">
        <v>1</v>
      </c>
      <c r="G9986">
        <v>0</v>
      </c>
      <c r="H9986">
        <v>3</v>
      </c>
      <c r="I9986">
        <v>0</v>
      </c>
      <c r="J9986">
        <v>93.936177180000001</v>
      </c>
      <c r="K9986">
        <v>1</v>
      </c>
      <c r="L9986">
        <v>97.529010029999995</v>
      </c>
      <c r="M9986" s="22">
        <v>1</v>
      </c>
    </row>
    <row r="9987" spans="1:13" x14ac:dyDescent="0.35">
      <c r="A9987">
        <v>9986</v>
      </c>
      <c r="B9987">
        <v>44109.106419999996</v>
      </c>
      <c r="C9987">
        <v>53495.962050000002</v>
      </c>
      <c r="D9987">
        <v>1</v>
      </c>
      <c r="E9987">
        <v>653.26124909999999</v>
      </c>
      <c r="F9987">
        <v>0</v>
      </c>
      <c r="G9987">
        <v>0</v>
      </c>
      <c r="H9987">
        <v>1</v>
      </c>
      <c r="I9987">
        <v>0</v>
      </c>
      <c r="J9987">
        <v>153.00524440000001</v>
      </c>
      <c r="K9987">
        <v>1</v>
      </c>
      <c r="L9987">
        <v>73.149673120000003</v>
      </c>
      <c r="M9987" s="22">
        <v>1</v>
      </c>
    </row>
    <row r="9988" spans="1:13" x14ac:dyDescent="0.35">
      <c r="A9988">
        <v>9987</v>
      </c>
      <c r="B9988">
        <v>44428.069680000001</v>
      </c>
      <c r="C9988">
        <v>50621.76208</v>
      </c>
      <c r="D9988">
        <v>1</v>
      </c>
      <c r="E9988">
        <v>616.22408110000003</v>
      </c>
      <c r="F9988">
        <v>0</v>
      </c>
      <c r="G9988">
        <v>0</v>
      </c>
      <c r="H9988">
        <v>1</v>
      </c>
      <c r="I9988">
        <v>0</v>
      </c>
      <c r="J9988">
        <v>40.539278699999997</v>
      </c>
      <c r="K9988">
        <v>2</v>
      </c>
      <c r="L9988">
        <v>87.517744429999993</v>
      </c>
      <c r="M9988" s="22">
        <v>0</v>
      </c>
    </row>
    <row r="9989" spans="1:13" x14ac:dyDescent="0.35">
      <c r="A9989">
        <v>9988</v>
      </c>
      <c r="B9989">
        <v>23360.266299999999</v>
      </c>
      <c r="C9989">
        <v>17463.702560000002</v>
      </c>
      <c r="D9989">
        <v>0</v>
      </c>
      <c r="E9989">
        <v>594.20324159999996</v>
      </c>
      <c r="F9989">
        <v>0</v>
      </c>
      <c r="G9989">
        <v>0</v>
      </c>
      <c r="H9989">
        <v>1</v>
      </c>
      <c r="I9989">
        <v>0</v>
      </c>
      <c r="J9989">
        <v>51.332129350000002</v>
      </c>
      <c r="K9989">
        <v>1</v>
      </c>
      <c r="L9989">
        <v>89.074503309999997</v>
      </c>
      <c r="M9989" s="22">
        <v>0</v>
      </c>
    </row>
    <row r="9990" spans="1:13" x14ac:dyDescent="0.35">
      <c r="A9990">
        <v>9989</v>
      </c>
      <c r="B9990">
        <v>35285.79909</v>
      </c>
      <c r="C9990">
        <v>29128.342820000002</v>
      </c>
      <c r="D9990">
        <v>0</v>
      </c>
      <c r="E9990">
        <v>636.84986460000005</v>
      </c>
      <c r="F9990">
        <v>3</v>
      </c>
      <c r="G9990">
        <v>0</v>
      </c>
      <c r="H9990">
        <v>3</v>
      </c>
      <c r="I9990">
        <v>0</v>
      </c>
      <c r="J9990">
        <v>243.3308074</v>
      </c>
      <c r="K9990">
        <v>2</v>
      </c>
      <c r="L9990">
        <v>77.356221939999998</v>
      </c>
      <c r="M9990" s="22">
        <v>0</v>
      </c>
    </row>
    <row r="9991" spans="1:13" x14ac:dyDescent="0.35">
      <c r="A9991">
        <v>9990</v>
      </c>
      <c r="B9991">
        <v>38437.795539999999</v>
      </c>
      <c r="C9991">
        <v>34099.421900000001</v>
      </c>
      <c r="D9991">
        <v>1</v>
      </c>
      <c r="E9991">
        <v>611.68618979999997</v>
      </c>
      <c r="F9991">
        <v>0</v>
      </c>
      <c r="G9991">
        <v>0</v>
      </c>
      <c r="H9991">
        <v>1</v>
      </c>
      <c r="I9991">
        <v>2</v>
      </c>
      <c r="J9991">
        <v>283.51635570000002</v>
      </c>
      <c r="K9991">
        <v>3</v>
      </c>
      <c r="L9991">
        <v>117.4910318</v>
      </c>
      <c r="M9991" s="22">
        <v>0</v>
      </c>
    </row>
    <row r="9992" spans="1:13" x14ac:dyDescent="0.35">
      <c r="A9992">
        <v>9991</v>
      </c>
      <c r="B9992">
        <v>71504.3753</v>
      </c>
      <c r="C9992">
        <v>55047.258049999997</v>
      </c>
      <c r="D9992">
        <v>1</v>
      </c>
      <c r="E9992">
        <v>644.01404430000002</v>
      </c>
      <c r="F9992">
        <v>0</v>
      </c>
      <c r="G9992">
        <v>0</v>
      </c>
      <c r="H9992">
        <v>1</v>
      </c>
      <c r="I9992">
        <v>0</v>
      </c>
      <c r="J9992">
        <v>161.13427659999999</v>
      </c>
      <c r="K9992">
        <v>3</v>
      </c>
      <c r="L9992">
        <v>86.426248020000003</v>
      </c>
      <c r="M9992" s="22">
        <v>0</v>
      </c>
    </row>
    <row r="9993" spans="1:13" x14ac:dyDescent="0.35">
      <c r="A9993">
        <v>9992</v>
      </c>
      <c r="B9993">
        <v>52871.760739999998</v>
      </c>
      <c r="C9993">
        <v>51504.467530000002</v>
      </c>
      <c r="D9993">
        <v>1</v>
      </c>
      <c r="E9993">
        <v>625.40614979999998</v>
      </c>
      <c r="F9993">
        <v>1</v>
      </c>
      <c r="G9993">
        <v>0</v>
      </c>
      <c r="H9993">
        <v>0</v>
      </c>
      <c r="I9993">
        <v>0</v>
      </c>
      <c r="J9993">
        <v>148.82374770000001</v>
      </c>
      <c r="K9993">
        <v>0</v>
      </c>
      <c r="L9993">
        <v>101.851929</v>
      </c>
      <c r="M9993" s="22">
        <v>0</v>
      </c>
    </row>
    <row r="9994" spans="1:13" x14ac:dyDescent="0.35">
      <c r="A9994">
        <v>9993</v>
      </c>
      <c r="B9994">
        <v>59932.531309999998</v>
      </c>
      <c r="C9994">
        <v>77348.056760000007</v>
      </c>
      <c r="D9994">
        <v>0</v>
      </c>
      <c r="E9994">
        <v>670.95405059999996</v>
      </c>
      <c r="F9994">
        <v>0</v>
      </c>
      <c r="G9994">
        <v>1</v>
      </c>
      <c r="H9994">
        <v>0</v>
      </c>
      <c r="I9994">
        <v>0</v>
      </c>
      <c r="J9994">
        <v>283.00667750000002</v>
      </c>
      <c r="K9994">
        <v>0</v>
      </c>
      <c r="L9994">
        <v>115.5636183</v>
      </c>
      <c r="M9994" s="22">
        <v>0</v>
      </c>
    </row>
    <row r="9995" spans="1:13" x14ac:dyDescent="0.35">
      <c r="A9995">
        <v>9994</v>
      </c>
      <c r="B9995">
        <v>27520.467540000001</v>
      </c>
      <c r="C9995">
        <v>27761.75805</v>
      </c>
      <c r="D9995">
        <v>1</v>
      </c>
      <c r="E9995">
        <v>652.44775119999997</v>
      </c>
      <c r="F9995">
        <v>0</v>
      </c>
      <c r="G9995">
        <v>0</v>
      </c>
      <c r="H9995">
        <v>3</v>
      </c>
      <c r="I9995">
        <v>0</v>
      </c>
      <c r="J9995">
        <v>250.37599489999999</v>
      </c>
      <c r="K9995">
        <v>0</v>
      </c>
      <c r="L9995">
        <v>93.797930660000006</v>
      </c>
      <c r="M9995" s="22">
        <v>0</v>
      </c>
    </row>
    <row r="9996" spans="1:13" x14ac:dyDescent="0.35">
      <c r="A9996">
        <v>9995</v>
      </c>
      <c r="B9996">
        <v>67913.217250000002</v>
      </c>
      <c r="C9996">
        <v>77769.414990000005</v>
      </c>
      <c r="D9996">
        <v>1</v>
      </c>
      <c r="E9996">
        <v>672.37471679999999</v>
      </c>
      <c r="F9996">
        <v>0</v>
      </c>
      <c r="G9996">
        <v>1</v>
      </c>
      <c r="H9996">
        <v>1</v>
      </c>
      <c r="I9996">
        <v>0</v>
      </c>
      <c r="J9996">
        <v>59.711921629999999</v>
      </c>
      <c r="K9996">
        <v>0</v>
      </c>
      <c r="L9996">
        <v>74.583106270000002</v>
      </c>
      <c r="M9996" s="22">
        <v>1</v>
      </c>
    </row>
    <row r="9997" spans="1:13" x14ac:dyDescent="0.35">
      <c r="A9997">
        <v>9996</v>
      </c>
      <c r="B9997">
        <v>69516.53095</v>
      </c>
      <c r="C9997">
        <v>77146.851590000006</v>
      </c>
      <c r="D9997">
        <v>1</v>
      </c>
      <c r="E9997">
        <v>672.11923620000005</v>
      </c>
      <c r="F9997">
        <v>1</v>
      </c>
      <c r="G9997">
        <v>1</v>
      </c>
      <c r="H9997">
        <v>1</v>
      </c>
      <c r="I9997">
        <v>0</v>
      </c>
      <c r="J9997">
        <v>18.301333110000002</v>
      </c>
      <c r="K9997">
        <v>1</v>
      </c>
      <c r="L9997">
        <v>93.321311429999994</v>
      </c>
      <c r="M9997" s="22">
        <v>1</v>
      </c>
    </row>
    <row r="9998" spans="1:13" x14ac:dyDescent="0.35">
      <c r="A9998">
        <v>9997</v>
      </c>
      <c r="B9998">
        <v>20024.825489999999</v>
      </c>
      <c r="C9998">
        <v>24228.974750000001</v>
      </c>
      <c r="D9998">
        <v>1</v>
      </c>
      <c r="E9998">
        <v>641.01634779999995</v>
      </c>
      <c r="F9998">
        <v>1</v>
      </c>
      <c r="G9998">
        <v>0</v>
      </c>
      <c r="H9998">
        <v>0</v>
      </c>
      <c r="I9998">
        <v>0</v>
      </c>
      <c r="J9998">
        <v>285.35744979999998</v>
      </c>
      <c r="K9998">
        <v>1</v>
      </c>
      <c r="L9998">
        <v>82.682507119999997</v>
      </c>
      <c r="M9998" s="22">
        <v>0</v>
      </c>
    </row>
    <row r="9999" spans="1:13" x14ac:dyDescent="0.35">
      <c r="A9999">
        <v>9998</v>
      </c>
      <c r="B9999">
        <v>39420.24914</v>
      </c>
      <c r="C9999">
        <v>32696.498640000002</v>
      </c>
      <c r="D9999">
        <v>0</v>
      </c>
      <c r="E9999">
        <v>644.08318280000003</v>
      </c>
      <c r="F9999">
        <v>1</v>
      </c>
      <c r="G9999">
        <v>0</v>
      </c>
      <c r="H9999">
        <v>3</v>
      </c>
      <c r="I9999">
        <v>0</v>
      </c>
      <c r="J9999">
        <v>164.86593540000001</v>
      </c>
      <c r="K9999">
        <v>1</v>
      </c>
      <c r="L9999">
        <v>105.28797590000001</v>
      </c>
      <c r="M9999" s="22">
        <v>0</v>
      </c>
    </row>
    <row r="10000" spans="1:13" x14ac:dyDescent="0.35">
      <c r="A10000">
        <v>9999</v>
      </c>
      <c r="B10000">
        <v>57436.4836</v>
      </c>
      <c r="C10000">
        <v>66183.816340000005</v>
      </c>
      <c r="D10000">
        <v>0</v>
      </c>
      <c r="E10000">
        <v>675.08022440000002</v>
      </c>
      <c r="F10000">
        <v>0</v>
      </c>
      <c r="G10000">
        <v>0</v>
      </c>
      <c r="H10000">
        <v>1</v>
      </c>
      <c r="I10000">
        <v>0</v>
      </c>
      <c r="J10000">
        <v>196.03553009999999</v>
      </c>
      <c r="K10000">
        <v>0</v>
      </c>
      <c r="L10000">
        <v>89.114724769999995</v>
      </c>
      <c r="M10000" s="22">
        <v>0</v>
      </c>
    </row>
    <row r="10001" spans="1:13" x14ac:dyDescent="0.35">
      <c r="A10001">
        <v>10000</v>
      </c>
      <c r="B10001">
        <v>59665.826800000003</v>
      </c>
      <c r="C10001">
        <v>73318.152230000007</v>
      </c>
      <c r="D10001">
        <v>0</v>
      </c>
      <c r="E10001">
        <v>772.29694649999999</v>
      </c>
      <c r="F10001">
        <v>0</v>
      </c>
      <c r="G10001">
        <v>0</v>
      </c>
      <c r="H10001">
        <v>3</v>
      </c>
      <c r="I10001">
        <v>0</v>
      </c>
      <c r="J10001">
        <v>162.08405529999999</v>
      </c>
      <c r="K10001">
        <v>2</v>
      </c>
      <c r="L10001">
        <v>112.4205295</v>
      </c>
      <c r="M10001" s="22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30465E-397F-4AA1-A305-8163F4D94CF5}">
  <dimension ref="A1"/>
  <sheetViews>
    <sheetView workbookViewId="0"/>
  </sheetViews>
  <sheetFormatPr defaultRowHeight="15.5" x14ac:dyDescent="0.3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C055D5-BD9E-4F50-AF82-F6A73FDCF23E}">
  <dimension ref="A1:AF10004"/>
  <sheetViews>
    <sheetView topLeftCell="R1" zoomScale="84" zoomScaleNormal="100" workbookViewId="0">
      <selection activeCell="AD8" sqref="AD8"/>
    </sheetView>
  </sheetViews>
  <sheetFormatPr defaultRowHeight="15.5" x14ac:dyDescent="0.35"/>
  <cols>
    <col min="1" max="2" width="11.75" bestFit="1" customWidth="1"/>
    <col min="3" max="3" width="8.1640625" bestFit="1" customWidth="1"/>
    <col min="4" max="4" width="11.75" bestFit="1" customWidth="1"/>
    <col min="5" max="5" width="8.58203125" bestFit="1" customWidth="1"/>
    <col min="6" max="6" width="8.75" bestFit="1" customWidth="1"/>
    <col min="7" max="7" width="12.1640625" bestFit="1" customWidth="1"/>
    <col min="8" max="8" width="14.6640625" bestFit="1" customWidth="1"/>
    <col min="9" max="9" width="11.75" bestFit="1" customWidth="1"/>
    <col min="10" max="10" width="7.9140625" bestFit="1" customWidth="1"/>
    <col min="11" max="11" width="11.75" style="5" bestFit="1" customWidth="1"/>
    <col min="12" max="12" width="11.75" bestFit="1" customWidth="1"/>
    <col min="13" max="13" width="16.4140625" bestFit="1" customWidth="1"/>
    <col min="14" max="14" width="11.75" bestFit="1" customWidth="1"/>
    <col min="15" max="15" width="10.83203125" bestFit="1" customWidth="1"/>
    <col min="16" max="18" width="13.1640625" bestFit="1" customWidth="1"/>
    <col min="19" max="19" width="10.83203125" bestFit="1" customWidth="1"/>
    <col min="24" max="24" width="11.4140625" customWidth="1"/>
    <col min="25" max="25" width="11.33203125" bestFit="1" customWidth="1"/>
  </cols>
  <sheetData>
    <row r="1" spans="1:32" s="3" customFormat="1" ht="36" customHeight="1" x14ac:dyDescent="0.35">
      <c r="A1" s="2" t="s">
        <v>1</v>
      </c>
      <c r="B1" s="2" t="s">
        <v>2</v>
      </c>
      <c r="C1" s="3" t="s">
        <v>3</v>
      </c>
      <c r="D1" s="3" t="s">
        <v>4</v>
      </c>
      <c r="E1" s="3" t="s">
        <v>5</v>
      </c>
      <c r="F1" s="3" t="s">
        <v>6</v>
      </c>
      <c r="G1" s="3" t="s">
        <v>7</v>
      </c>
      <c r="H1" s="3" t="s">
        <v>8</v>
      </c>
      <c r="I1" s="3" t="s">
        <v>9</v>
      </c>
      <c r="J1" s="3" t="s">
        <v>10</v>
      </c>
      <c r="K1" s="4" t="s">
        <v>11</v>
      </c>
      <c r="L1" s="3" t="s">
        <v>13</v>
      </c>
      <c r="M1" s="3" t="s">
        <v>14</v>
      </c>
      <c r="N1" s="3" t="s">
        <v>15</v>
      </c>
      <c r="O1" s="3" t="s">
        <v>20</v>
      </c>
      <c r="P1" s="3" t="s">
        <v>21</v>
      </c>
      <c r="Q1" s="3" t="s">
        <v>22</v>
      </c>
      <c r="R1" s="3" t="s">
        <v>23</v>
      </c>
      <c r="S1" s="3" t="s">
        <v>24</v>
      </c>
      <c r="T1" s="3" t="s">
        <v>25</v>
      </c>
      <c r="U1" s="3" t="s">
        <v>26</v>
      </c>
      <c r="V1" s="3" t="s">
        <v>27</v>
      </c>
      <c r="W1" s="3" t="s">
        <v>28</v>
      </c>
      <c r="X1" s="3" t="s">
        <v>29</v>
      </c>
      <c r="Y1" s="3" t="s">
        <v>30</v>
      </c>
      <c r="Z1" s="3" t="s">
        <v>31</v>
      </c>
      <c r="AA1" s="3" t="s">
        <v>32</v>
      </c>
      <c r="AB1" s="3" t="s">
        <v>33</v>
      </c>
      <c r="AC1" s="3" t="s">
        <v>34</v>
      </c>
      <c r="AD1" s="3" t="s">
        <v>35</v>
      </c>
      <c r="AE1" s="3" t="s">
        <v>37</v>
      </c>
      <c r="AF1" s="3" t="s">
        <v>36</v>
      </c>
    </row>
    <row r="2" spans="1:32" x14ac:dyDescent="0.35">
      <c r="A2">
        <v>57450.712299999999</v>
      </c>
      <c r="B2">
        <v>51289.301729999999</v>
      </c>
      <c r="C2">
        <v>1</v>
      </c>
      <c r="D2">
        <v>679.95508170000005</v>
      </c>
      <c r="E2">
        <v>0</v>
      </c>
      <c r="F2">
        <v>0</v>
      </c>
      <c r="G2">
        <v>4</v>
      </c>
      <c r="H2">
        <v>0</v>
      </c>
      <c r="I2">
        <v>225.01766259999999</v>
      </c>
      <c r="J2">
        <v>3</v>
      </c>
      <c r="K2" s="5">
        <v>87.981647960000004</v>
      </c>
      <c r="L2">
        <f>A2/B2</f>
        <v>1.1201305216131667</v>
      </c>
      <c r="M2">
        <f>E2+F2</f>
        <v>0</v>
      </c>
      <c r="N2">
        <f>900-D2</f>
        <v>220.04491829999995</v>
      </c>
      <c r="P2">
        <f>IF(AND($D2&gt;=500,$D2&lt;600),1,0)</f>
        <v>0</v>
      </c>
      <c r="Q2">
        <f>IF(AND($D2&gt;=600,$D2&lt;700),1,0)</f>
        <v>1</v>
      </c>
      <c r="R2">
        <f>IF(AND($D2&gt;=700,$D2&lt;800),1,0)</f>
        <v>0</v>
      </c>
      <c r="S2">
        <f>IF($D2&gt;800,1,0)</f>
        <v>0</v>
      </c>
      <c r="U2">
        <f>IF(AND($K2&gt;=70,$K2&lt;90),1,0)</f>
        <v>1</v>
      </c>
      <c r="V2">
        <f>IF(AND($K2&gt;=90,$K2&lt;100),1,0)</f>
        <v>0</v>
      </c>
      <c r="W2">
        <f>IF(AND($K2&gt;=100,$K2&lt;120),1,0)</f>
        <v>0</v>
      </c>
      <c r="X2">
        <f>(B2-A2)/B2</f>
        <v>-0.12013052161316684</v>
      </c>
      <c r="Y2" s="9">
        <f>H2/(G2+1)</f>
        <v>0</v>
      </c>
      <c r="Z2" s="7">
        <f>J2/I2</f>
        <v>1.3332286742898556E-2</v>
      </c>
      <c r="AB2">
        <f>IF(AND($M2&gt;=1,$M2&lt;2),1,0)</f>
        <v>0</v>
      </c>
      <c r="AC2">
        <f>IF(AND($M2&gt;=2,$M2&lt;3),1,0)</f>
        <v>0</v>
      </c>
      <c r="AD2">
        <f>IF(AND($M2&gt;=3,$M2&lt;4),1,0)</f>
        <v>0</v>
      </c>
      <c r="AE2">
        <f>IF(AND($M2&gt;=4,$M2&lt;5),1,0)</f>
        <v>0</v>
      </c>
      <c r="AF2">
        <f>IF($M2&gt;5,1,0)</f>
        <v>0</v>
      </c>
    </row>
    <row r="3" spans="1:32" x14ac:dyDescent="0.35">
      <c r="A3">
        <v>47926.035479999999</v>
      </c>
      <c r="B3">
        <v>36510.605779999998</v>
      </c>
      <c r="C3">
        <v>1</v>
      </c>
      <c r="D3">
        <v>588.39209879999999</v>
      </c>
      <c r="E3">
        <v>0</v>
      </c>
      <c r="F3">
        <v>0</v>
      </c>
      <c r="G3">
        <v>0</v>
      </c>
      <c r="H3">
        <v>0</v>
      </c>
      <c r="I3">
        <v>274.65783090000002</v>
      </c>
      <c r="J3">
        <v>2</v>
      </c>
      <c r="K3" s="5">
        <v>103.55343259999999</v>
      </c>
      <c r="L3">
        <f t="shared" ref="L3:L66" si="0">A3/B3</f>
        <v>1.3126606490394968</v>
      </c>
      <c r="M3">
        <f t="shared" ref="M3:M66" si="1">E3+F3</f>
        <v>0</v>
      </c>
      <c r="N3">
        <f t="shared" ref="N3:N66" si="2">900-D3</f>
        <v>311.60790120000001</v>
      </c>
      <c r="P3">
        <f t="shared" ref="P3:P66" si="3">IF(AND($D3&gt;=500,$D3&lt;600),1,0)</f>
        <v>1</v>
      </c>
      <c r="Q3">
        <f t="shared" ref="Q3:Q66" si="4">IF(AND($D3&gt;=600,$D3&lt;700),1,0)</f>
        <v>0</v>
      </c>
      <c r="R3">
        <f t="shared" ref="R3:R66" si="5">IF(AND($D3&gt;=700,$D3&lt;800),1,0)</f>
        <v>0</v>
      </c>
      <c r="S3">
        <f t="shared" ref="S3:S66" si="6">IF($D3&gt;800,1,0)</f>
        <v>0</v>
      </c>
      <c r="U3">
        <f t="shared" ref="U3:U66" si="7">IF(AND($K3&gt;=70,$K3&lt;90),1,0)</f>
        <v>0</v>
      </c>
      <c r="V3">
        <f t="shared" ref="V3:V66" si="8">IF(AND($K3&gt;=90,$K3&lt;100),1,0)</f>
        <v>0</v>
      </c>
      <c r="W3">
        <f t="shared" ref="W3:W66" si="9">IF(AND($K3&gt;=100,$K3&lt;120),1,0)</f>
        <v>1</v>
      </c>
      <c r="X3">
        <f t="shared" ref="X3:X66" si="10">(B3-A3)/B3</f>
        <v>-0.31266064903949675</v>
      </c>
      <c r="Y3" s="9">
        <f t="shared" ref="Y3:Y66" si="11">H3/(G3+1)</f>
        <v>0</v>
      </c>
      <c r="Z3" s="7">
        <f t="shared" ref="Z3:Z66" si="12">J3/I3</f>
        <v>7.2817876462738778E-3</v>
      </c>
      <c r="AB3">
        <f t="shared" ref="AB3:AB66" si="13">IF(AND($M3&gt;=1,$M3&lt;2),1,0)</f>
        <v>0</v>
      </c>
      <c r="AC3">
        <f t="shared" ref="AC3:AC66" si="14">IF(AND($M3&gt;=2,$M3&lt;3),1,0)</f>
        <v>0</v>
      </c>
      <c r="AD3">
        <f t="shared" ref="AD3:AD66" si="15">IF(AND($M3&gt;=3,$M3&lt;4),1,0)</f>
        <v>0</v>
      </c>
      <c r="AE3">
        <f t="shared" ref="AE3:AE66" si="16">IF(AND($M3&gt;=4,$M3&lt;5),1,0)</f>
        <v>0</v>
      </c>
      <c r="AF3">
        <f t="shared" ref="AF3:AF66" si="17">IF($M3&gt;5,1,0)</f>
        <v>0</v>
      </c>
    </row>
    <row r="4" spans="1:32" x14ac:dyDescent="0.35">
      <c r="A4">
        <v>59715.328070000003</v>
      </c>
      <c r="B4">
        <v>44373.536330000003</v>
      </c>
      <c r="C4">
        <v>0</v>
      </c>
      <c r="D4">
        <v>655.58054289999995</v>
      </c>
      <c r="E4">
        <v>0</v>
      </c>
      <c r="F4">
        <v>0</v>
      </c>
      <c r="G4">
        <v>4</v>
      </c>
      <c r="H4">
        <v>0</v>
      </c>
      <c r="I4">
        <v>135.72938719999999</v>
      </c>
      <c r="J4">
        <v>0</v>
      </c>
      <c r="K4" s="5">
        <v>104.53362869999999</v>
      </c>
      <c r="L4">
        <f t="shared" si="0"/>
        <v>1.3457419220750215</v>
      </c>
      <c r="M4">
        <f t="shared" si="1"/>
        <v>0</v>
      </c>
      <c r="N4">
        <f t="shared" si="2"/>
        <v>244.41945710000005</v>
      </c>
      <c r="P4">
        <f t="shared" si="3"/>
        <v>0</v>
      </c>
      <c r="Q4">
        <f t="shared" si="4"/>
        <v>1</v>
      </c>
      <c r="R4">
        <f t="shared" si="5"/>
        <v>0</v>
      </c>
      <c r="S4">
        <f t="shared" si="6"/>
        <v>0</v>
      </c>
      <c r="U4">
        <f t="shared" si="7"/>
        <v>0</v>
      </c>
      <c r="V4">
        <f t="shared" si="8"/>
        <v>0</v>
      </c>
      <c r="W4">
        <f t="shared" si="9"/>
        <v>1</v>
      </c>
      <c r="X4">
        <f t="shared" si="10"/>
        <v>-0.34574192207502158</v>
      </c>
      <c r="Y4" s="9">
        <f t="shared" si="11"/>
        <v>0</v>
      </c>
      <c r="Z4" s="7">
        <f t="shared" si="12"/>
        <v>0</v>
      </c>
      <c r="AB4">
        <f t="shared" si="13"/>
        <v>0</v>
      </c>
      <c r="AC4">
        <f t="shared" si="14"/>
        <v>0</v>
      </c>
      <c r="AD4">
        <f t="shared" si="15"/>
        <v>0</v>
      </c>
      <c r="AE4">
        <f t="shared" si="16"/>
        <v>0</v>
      </c>
      <c r="AF4">
        <f t="shared" si="17"/>
        <v>0</v>
      </c>
    </row>
    <row r="5" spans="1:32" x14ac:dyDescent="0.35">
      <c r="A5">
        <v>72845.447849999997</v>
      </c>
      <c r="B5">
        <v>55112.358990000001</v>
      </c>
      <c r="C5">
        <v>0</v>
      </c>
      <c r="D5">
        <v>603.56185000000005</v>
      </c>
      <c r="E5">
        <v>0</v>
      </c>
      <c r="F5">
        <v>0</v>
      </c>
      <c r="G5">
        <v>2</v>
      </c>
      <c r="H5">
        <v>0</v>
      </c>
      <c r="I5">
        <v>228.35398710000001</v>
      </c>
      <c r="J5">
        <v>2</v>
      </c>
      <c r="K5" s="5">
        <v>72.304687439999995</v>
      </c>
      <c r="L5">
        <f t="shared" si="0"/>
        <v>1.3217624718843486</v>
      </c>
      <c r="M5">
        <f t="shared" si="1"/>
        <v>0</v>
      </c>
      <c r="N5">
        <f t="shared" si="2"/>
        <v>296.43814999999995</v>
      </c>
      <c r="P5">
        <f t="shared" si="3"/>
        <v>0</v>
      </c>
      <c r="Q5">
        <f t="shared" si="4"/>
        <v>1</v>
      </c>
      <c r="R5">
        <f t="shared" si="5"/>
        <v>0</v>
      </c>
      <c r="S5">
        <f t="shared" si="6"/>
        <v>0</v>
      </c>
      <c r="U5">
        <f t="shared" si="7"/>
        <v>1</v>
      </c>
      <c r="V5">
        <f t="shared" si="8"/>
        <v>0</v>
      </c>
      <c r="W5">
        <f t="shared" si="9"/>
        <v>0</v>
      </c>
      <c r="X5">
        <f t="shared" si="10"/>
        <v>-0.32176247188434848</v>
      </c>
      <c r="Y5" s="9">
        <f t="shared" si="11"/>
        <v>0</v>
      </c>
      <c r="Z5" s="7">
        <f t="shared" si="12"/>
        <v>8.7583318574777792E-3</v>
      </c>
      <c r="AB5">
        <f t="shared" si="13"/>
        <v>0</v>
      </c>
      <c r="AC5">
        <f t="shared" si="14"/>
        <v>0</v>
      </c>
      <c r="AD5">
        <f t="shared" si="15"/>
        <v>0</v>
      </c>
      <c r="AE5">
        <f t="shared" si="16"/>
        <v>0</v>
      </c>
      <c r="AF5">
        <f t="shared" si="17"/>
        <v>0</v>
      </c>
    </row>
    <row r="6" spans="1:32" x14ac:dyDescent="0.35">
      <c r="A6">
        <v>46487.699379999998</v>
      </c>
      <c r="B6">
        <v>48799.142950000001</v>
      </c>
      <c r="C6">
        <v>1</v>
      </c>
      <c r="D6">
        <v>580.55297399999995</v>
      </c>
      <c r="E6">
        <v>0</v>
      </c>
      <c r="F6">
        <v>1</v>
      </c>
      <c r="G6">
        <v>2</v>
      </c>
      <c r="H6">
        <v>0</v>
      </c>
      <c r="I6">
        <v>175.25986040000001</v>
      </c>
      <c r="J6">
        <v>1</v>
      </c>
      <c r="K6" s="5">
        <v>80.788204089999994</v>
      </c>
      <c r="L6">
        <f t="shared" si="0"/>
        <v>0.95263352119998645</v>
      </c>
      <c r="M6">
        <f t="shared" si="1"/>
        <v>1</v>
      </c>
      <c r="N6">
        <f t="shared" si="2"/>
        <v>319.44702600000005</v>
      </c>
      <c r="P6">
        <f t="shared" si="3"/>
        <v>1</v>
      </c>
      <c r="Q6">
        <f t="shared" si="4"/>
        <v>0</v>
      </c>
      <c r="R6">
        <f t="shared" si="5"/>
        <v>0</v>
      </c>
      <c r="S6">
        <f t="shared" si="6"/>
        <v>0</v>
      </c>
      <c r="U6">
        <f t="shared" si="7"/>
        <v>1</v>
      </c>
      <c r="V6">
        <f t="shared" si="8"/>
        <v>0</v>
      </c>
      <c r="W6">
        <f t="shared" si="9"/>
        <v>0</v>
      </c>
      <c r="X6">
        <f t="shared" si="10"/>
        <v>4.7366478800013496E-2</v>
      </c>
      <c r="Y6" s="9">
        <f t="shared" si="11"/>
        <v>0</v>
      </c>
      <c r="Z6" s="7">
        <f t="shared" si="12"/>
        <v>5.705813057922531E-3</v>
      </c>
      <c r="AB6">
        <f t="shared" si="13"/>
        <v>1</v>
      </c>
      <c r="AC6">
        <f t="shared" si="14"/>
        <v>0</v>
      </c>
      <c r="AD6">
        <f t="shared" si="15"/>
        <v>0</v>
      </c>
      <c r="AE6">
        <f t="shared" si="16"/>
        <v>0</v>
      </c>
      <c r="AF6">
        <f t="shared" si="17"/>
        <v>0</v>
      </c>
    </row>
    <row r="7" spans="1:32" x14ac:dyDescent="0.35">
      <c r="A7">
        <v>46487.945650000001</v>
      </c>
      <c r="B7">
        <v>33982.563009999998</v>
      </c>
      <c r="C7">
        <v>1</v>
      </c>
      <c r="D7">
        <v>670.54766649999999</v>
      </c>
      <c r="E7">
        <v>0</v>
      </c>
      <c r="F7">
        <v>0</v>
      </c>
      <c r="G7">
        <v>2</v>
      </c>
      <c r="H7">
        <v>1</v>
      </c>
      <c r="I7">
        <v>263.78612270000002</v>
      </c>
      <c r="J7">
        <v>2</v>
      </c>
      <c r="K7" s="5">
        <v>99.110169769999999</v>
      </c>
      <c r="L7">
        <f t="shared" si="0"/>
        <v>1.3679940985122301</v>
      </c>
      <c r="M7">
        <f t="shared" si="1"/>
        <v>0</v>
      </c>
      <c r="N7">
        <f t="shared" si="2"/>
        <v>229.45233350000001</v>
      </c>
      <c r="P7">
        <f t="shared" si="3"/>
        <v>0</v>
      </c>
      <c r="Q7">
        <f t="shared" si="4"/>
        <v>1</v>
      </c>
      <c r="R7">
        <f t="shared" si="5"/>
        <v>0</v>
      </c>
      <c r="S7">
        <f t="shared" si="6"/>
        <v>0</v>
      </c>
      <c r="U7">
        <f t="shared" si="7"/>
        <v>0</v>
      </c>
      <c r="V7">
        <f t="shared" si="8"/>
        <v>1</v>
      </c>
      <c r="W7">
        <f t="shared" si="9"/>
        <v>0</v>
      </c>
      <c r="X7">
        <f t="shared" si="10"/>
        <v>-0.36799409851223003</v>
      </c>
      <c r="Y7" s="9">
        <f t="shared" si="11"/>
        <v>0.33333333333333331</v>
      </c>
      <c r="Z7" s="7">
        <f t="shared" si="12"/>
        <v>7.5818999859767824E-3</v>
      </c>
      <c r="AB7">
        <f t="shared" si="13"/>
        <v>0</v>
      </c>
      <c r="AC7">
        <f t="shared" si="14"/>
        <v>0</v>
      </c>
      <c r="AD7">
        <f t="shared" si="15"/>
        <v>0</v>
      </c>
      <c r="AE7">
        <f t="shared" si="16"/>
        <v>0</v>
      </c>
      <c r="AF7">
        <f t="shared" si="17"/>
        <v>0</v>
      </c>
    </row>
    <row r="8" spans="1:32" x14ac:dyDescent="0.35">
      <c r="A8">
        <v>73688.192230000001</v>
      </c>
      <c r="B8">
        <v>66478.253960000002</v>
      </c>
      <c r="C8">
        <v>1</v>
      </c>
      <c r="D8">
        <v>707.90747780000004</v>
      </c>
      <c r="E8">
        <v>1</v>
      </c>
      <c r="F8">
        <v>0</v>
      </c>
      <c r="G8">
        <v>3</v>
      </c>
      <c r="H8">
        <v>1</v>
      </c>
      <c r="I8">
        <v>279.63673820000002</v>
      </c>
      <c r="J8">
        <v>0</v>
      </c>
      <c r="K8" s="5">
        <v>99.397487389999995</v>
      </c>
      <c r="L8">
        <f t="shared" si="0"/>
        <v>1.1084555902195961</v>
      </c>
      <c r="M8">
        <f t="shared" si="1"/>
        <v>1</v>
      </c>
      <c r="N8">
        <f t="shared" si="2"/>
        <v>192.09252219999996</v>
      </c>
      <c r="P8">
        <f t="shared" si="3"/>
        <v>0</v>
      </c>
      <c r="Q8">
        <f t="shared" si="4"/>
        <v>0</v>
      </c>
      <c r="R8">
        <f t="shared" si="5"/>
        <v>1</v>
      </c>
      <c r="S8">
        <f t="shared" si="6"/>
        <v>0</v>
      </c>
      <c r="U8">
        <f t="shared" si="7"/>
        <v>0</v>
      </c>
      <c r="V8">
        <f t="shared" si="8"/>
        <v>1</v>
      </c>
      <c r="W8">
        <f t="shared" si="9"/>
        <v>0</v>
      </c>
      <c r="X8">
        <f t="shared" si="10"/>
        <v>-0.10845559021959605</v>
      </c>
      <c r="Y8" s="9">
        <f t="shared" si="11"/>
        <v>0.25</v>
      </c>
      <c r="Z8" s="7">
        <f t="shared" si="12"/>
        <v>0</v>
      </c>
      <c r="AB8">
        <f t="shared" si="13"/>
        <v>1</v>
      </c>
      <c r="AC8">
        <f t="shared" si="14"/>
        <v>0</v>
      </c>
      <c r="AD8">
        <f t="shared" si="15"/>
        <v>0</v>
      </c>
      <c r="AE8">
        <f t="shared" si="16"/>
        <v>0</v>
      </c>
      <c r="AF8">
        <f t="shared" si="17"/>
        <v>0</v>
      </c>
    </row>
    <row r="9" spans="1:32" x14ac:dyDescent="0.35">
      <c r="A9">
        <v>61511.520940000002</v>
      </c>
      <c r="B9">
        <v>70856.340200000006</v>
      </c>
      <c r="C9">
        <v>1</v>
      </c>
      <c r="D9">
        <v>630.83155880000004</v>
      </c>
      <c r="E9">
        <v>3</v>
      </c>
      <c r="F9">
        <v>0</v>
      </c>
      <c r="G9">
        <v>1</v>
      </c>
      <c r="H9">
        <v>0</v>
      </c>
      <c r="I9">
        <v>251.80439749999999</v>
      </c>
      <c r="J9">
        <v>3</v>
      </c>
      <c r="K9" s="5">
        <v>79.683071429999998</v>
      </c>
      <c r="L9">
        <f t="shared" si="0"/>
        <v>0.86811597616214442</v>
      </c>
      <c r="M9">
        <f t="shared" si="1"/>
        <v>3</v>
      </c>
      <c r="N9">
        <f t="shared" si="2"/>
        <v>269.16844119999996</v>
      </c>
      <c r="P9">
        <f t="shared" si="3"/>
        <v>0</v>
      </c>
      <c r="Q9">
        <f t="shared" si="4"/>
        <v>1</v>
      </c>
      <c r="R9">
        <f t="shared" si="5"/>
        <v>0</v>
      </c>
      <c r="S9">
        <f t="shared" si="6"/>
        <v>0</v>
      </c>
      <c r="U9">
        <f t="shared" si="7"/>
        <v>1</v>
      </c>
      <c r="V9">
        <f t="shared" si="8"/>
        <v>0</v>
      </c>
      <c r="W9">
        <f t="shared" si="9"/>
        <v>0</v>
      </c>
      <c r="X9">
        <f t="shared" si="10"/>
        <v>0.13188402383785555</v>
      </c>
      <c r="Y9" s="9">
        <f t="shared" si="11"/>
        <v>0</v>
      </c>
      <c r="Z9" s="7">
        <f t="shared" si="12"/>
        <v>1.1914009563713041E-2</v>
      </c>
      <c r="AB9">
        <f t="shared" si="13"/>
        <v>0</v>
      </c>
      <c r="AC9">
        <f t="shared" si="14"/>
        <v>0</v>
      </c>
      <c r="AD9">
        <f t="shared" si="15"/>
        <v>1</v>
      </c>
      <c r="AE9">
        <f t="shared" si="16"/>
        <v>0</v>
      </c>
      <c r="AF9">
        <f t="shared" si="17"/>
        <v>0</v>
      </c>
    </row>
    <row r="10" spans="1:32" x14ac:dyDescent="0.35">
      <c r="A10">
        <v>42957.884209999997</v>
      </c>
      <c r="B10">
        <v>37657.263619999998</v>
      </c>
      <c r="C10">
        <v>1</v>
      </c>
      <c r="D10">
        <v>639.39935539999999</v>
      </c>
      <c r="E10">
        <v>0</v>
      </c>
      <c r="F10">
        <v>0</v>
      </c>
      <c r="G10">
        <v>2</v>
      </c>
      <c r="H10">
        <v>0</v>
      </c>
      <c r="I10">
        <v>277.43476859999998</v>
      </c>
      <c r="J10">
        <v>0</v>
      </c>
      <c r="K10" s="5">
        <v>73.299092239999993</v>
      </c>
      <c r="L10">
        <f t="shared" si="0"/>
        <v>1.1407595794396703</v>
      </c>
      <c r="M10">
        <f t="shared" si="1"/>
        <v>0</v>
      </c>
      <c r="N10">
        <f t="shared" si="2"/>
        <v>260.60064460000001</v>
      </c>
      <c r="P10">
        <f t="shared" si="3"/>
        <v>0</v>
      </c>
      <c r="Q10">
        <f t="shared" si="4"/>
        <v>1</v>
      </c>
      <c r="R10">
        <f t="shared" si="5"/>
        <v>0</v>
      </c>
      <c r="S10">
        <f t="shared" si="6"/>
        <v>0</v>
      </c>
      <c r="U10">
        <f t="shared" si="7"/>
        <v>1</v>
      </c>
      <c r="V10">
        <f t="shared" si="8"/>
        <v>0</v>
      </c>
      <c r="W10">
        <f t="shared" si="9"/>
        <v>0</v>
      </c>
      <c r="X10">
        <f t="shared" si="10"/>
        <v>-0.14075957943967038</v>
      </c>
      <c r="Y10" s="9">
        <f t="shared" si="11"/>
        <v>0</v>
      </c>
      <c r="Z10" s="7">
        <f t="shared" si="12"/>
        <v>0</v>
      </c>
      <c r="AB10">
        <f t="shared" si="13"/>
        <v>0</v>
      </c>
      <c r="AC10">
        <f t="shared" si="14"/>
        <v>0</v>
      </c>
      <c r="AD10">
        <f t="shared" si="15"/>
        <v>0</v>
      </c>
      <c r="AE10">
        <f t="shared" si="16"/>
        <v>0</v>
      </c>
      <c r="AF10">
        <f t="shared" si="17"/>
        <v>0</v>
      </c>
    </row>
    <row r="11" spans="1:32" x14ac:dyDescent="0.35">
      <c r="A11">
        <v>58138.400650000003</v>
      </c>
      <c r="B11">
        <v>67323.38695</v>
      </c>
      <c r="C11">
        <v>1</v>
      </c>
      <c r="D11">
        <v>593.09246770000004</v>
      </c>
      <c r="E11">
        <v>1</v>
      </c>
      <c r="F11">
        <v>0</v>
      </c>
      <c r="G11">
        <v>1</v>
      </c>
      <c r="H11">
        <v>1</v>
      </c>
      <c r="I11">
        <v>79.461448129999994</v>
      </c>
      <c r="J11">
        <v>1</v>
      </c>
      <c r="K11" s="5">
        <v>118.9875511</v>
      </c>
      <c r="L11">
        <f t="shared" si="0"/>
        <v>0.86356915900827247</v>
      </c>
      <c r="M11">
        <f t="shared" si="1"/>
        <v>1</v>
      </c>
      <c r="N11">
        <f t="shared" si="2"/>
        <v>306.90753229999996</v>
      </c>
      <c r="P11">
        <f t="shared" si="3"/>
        <v>1</v>
      </c>
      <c r="Q11">
        <f t="shared" si="4"/>
        <v>0</v>
      </c>
      <c r="R11">
        <f t="shared" si="5"/>
        <v>0</v>
      </c>
      <c r="S11">
        <f t="shared" si="6"/>
        <v>0</v>
      </c>
      <c r="U11">
        <f t="shared" si="7"/>
        <v>0</v>
      </c>
      <c r="V11">
        <f t="shared" si="8"/>
        <v>0</v>
      </c>
      <c r="W11">
        <f t="shared" si="9"/>
        <v>1</v>
      </c>
      <c r="X11">
        <f t="shared" si="10"/>
        <v>0.13643084099172756</v>
      </c>
      <c r="Y11" s="9">
        <f t="shared" si="11"/>
        <v>0.5</v>
      </c>
      <c r="Z11" s="7">
        <f t="shared" si="12"/>
        <v>1.2584719049720647E-2</v>
      </c>
      <c r="AB11">
        <f t="shared" si="13"/>
        <v>1</v>
      </c>
      <c r="AC11">
        <f t="shared" si="14"/>
        <v>0</v>
      </c>
      <c r="AD11">
        <f t="shared" si="15"/>
        <v>0</v>
      </c>
      <c r="AE11">
        <f t="shared" si="16"/>
        <v>0</v>
      </c>
      <c r="AF11">
        <f t="shared" si="17"/>
        <v>0</v>
      </c>
    </row>
    <row r="12" spans="1:32" x14ac:dyDescent="0.35">
      <c r="A12">
        <v>43048.73461</v>
      </c>
      <c r="B12">
        <v>49388.961840000004</v>
      </c>
      <c r="C12">
        <v>0</v>
      </c>
      <c r="D12">
        <v>650.36085730000002</v>
      </c>
      <c r="E12">
        <v>0</v>
      </c>
      <c r="F12">
        <v>0</v>
      </c>
      <c r="G12">
        <v>1</v>
      </c>
      <c r="H12">
        <v>0</v>
      </c>
      <c r="I12">
        <v>91.015775599999998</v>
      </c>
      <c r="J12">
        <v>0</v>
      </c>
      <c r="K12" s="5">
        <v>76.337100800000002</v>
      </c>
      <c r="L12">
        <f t="shared" si="0"/>
        <v>0.8716266349039743</v>
      </c>
      <c r="M12">
        <f t="shared" si="1"/>
        <v>0</v>
      </c>
      <c r="N12">
        <f t="shared" si="2"/>
        <v>249.63914269999998</v>
      </c>
      <c r="P12">
        <f t="shared" si="3"/>
        <v>0</v>
      </c>
      <c r="Q12">
        <f t="shared" si="4"/>
        <v>1</v>
      </c>
      <c r="R12">
        <f t="shared" si="5"/>
        <v>0</v>
      </c>
      <c r="S12">
        <f t="shared" si="6"/>
        <v>0</v>
      </c>
      <c r="U12">
        <f t="shared" si="7"/>
        <v>1</v>
      </c>
      <c r="V12">
        <f t="shared" si="8"/>
        <v>0</v>
      </c>
      <c r="W12">
        <f t="shared" si="9"/>
        <v>0</v>
      </c>
      <c r="X12">
        <f t="shared" si="10"/>
        <v>0.12837336509602576</v>
      </c>
      <c r="Y12" s="9">
        <f t="shared" si="11"/>
        <v>0</v>
      </c>
      <c r="Z12" s="7">
        <f t="shared" si="12"/>
        <v>0</v>
      </c>
      <c r="AB12">
        <f t="shared" si="13"/>
        <v>0</v>
      </c>
      <c r="AC12">
        <f t="shared" si="14"/>
        <v>0</v>
      </c>
      <c r="AD12">
        <f t="shared" si="15"/>
        <v>0</v>
      </c>
      <c r="AE12">
        <f t="shared" si="16"/>
        <v>0</v>
      </c>
      <c r="AF12">
        <f t="shared" si="17"/>
        <v>0</v>
      </c>
    </row>
    <row r="13" spans="1:32" x14ac:dyDescent="0.35">
      <c r="A13">
        <v>43014.053699999997</v>
      </c>
      <c r="B13">
        <v>36454.250480000002</v>
      </c>
      <c r="C13">
        <v>0</v>
      </c>
      <c r="D13">
        <v>688.00380559999996</v>
      </c>
      <c r="E13">
        <v>0</v>
      </c>
      <c r="F13">
        <v>0</v>
      </c>
      <c r="G13">
        <v>1</v>
      </c>
      <c r="H13">
        <v>0</v>
      </c>
      <c r="I13">
        <v>178.50002240000001</v>
      </c>
      <c r="J13">
        <v>2</v>
      </c>
      <c r="K13" s="5">
        <v>113.60907880000001</v>
      </c>
      <c r="L13">
        <f t="shared" si="0"/>
        <v>1.179946182780494</v>
      </c>
      <c r="M13">
        <f t="shared" si="1"/>
        <v>0</v>
      </c>
      <c r="N13">
        <f t="shared" si="2"/>
        <v>211.99619440000004</v>
      </c>
      <c r="P13">
        <f t="shared" si="3"/>
        <v>0</v>
      </c>
      <c r="Q13">
        <f t="shared" si="4"/>
        <v>1</v>
      </c>
      <c r="R13">
        <f t="shared" si="5"/>
        <v>0</v>
      </c>
      <c r="S13">
        <f t="shared" si="6"/>
        <v>0</v>
      </c>
      <c r="U13">
        <f t="shared" si="7"/>
        <v>0</v>
      </c>
      <c r="V13">
        <f t="shared" si="8"/>
        <v>0</v>
      </c>
      <c r="W13">
        <f t="shared" si="9"/>
        <v>1</v>
      </c>
      <c r="X13">
        <f t="shared" si="10"/>
        <v>-0.17994618278049407</v>
      </c>
      <c r="Y13" s="9">
        <f t="shared" si="11"/>
        <v>0</v>
      </c>
      <c r="Z13" s="7">
        <f t="shared" si="12"/>
        <v>1.1204480386664646E-2</v>
      </c>
      <c r="AB13">
        <f t="shared" si="13"/>
        <v>0</v>
      </c>
      <c r="AC13">
        <f t="shared" si="14"/>
        <v>0</v>
      </c>
      <c r="AD13">
        <f t="shared" si="15"/>
        <v>0</v>
      </c>
      <c r="AE13">
        <f t="shared" si="16"/>
        <v>0</v>
      </c>
      <c r="AF13">
        <f t="shared" si="17"/>
        <v>0</v>
      </c>
    </row>
    <row r="14" spans="1:32" x14ac:dyDescent="0.35">
      <c r="A14">
        <v>53629.434070000003</v>
      </c>
      <c r="B14">
        <v>60992.396489999999</v>
      </c>
      <c r="C14">
        <v>0</v>
      </c>
      <c r="D14">
        <v>689.57638680000002</v>
      </c>
      <c r="E14">
        <v>0</v>
      </c>
      <c r="F14">
        <v>0</v>
      </c>
      <c r="G14">
        <v>1</v>
      </c>
      <c r="H14">
        <v>0</v>
      </c>
      <c r="I14">
        <v>241.3488815</v>
      </c>
      <c r="J14">
        <v>1</v>
      </c>
      <c r="K14" s="5">
        <v>87.487662979999996</v>
      </c>
      <c r="L14">
        <f t="shared" si="0"/>
        <v>0.87928065064295036</v>
      </c>
      <c r="M14">
        <f t="shared" si="1"/>
        <v>0</v>
      </c>
      <c r="N14">
        <f t="shared" si="2"/>
        <v>210.42361319999998</v>
      </c>
      <c r="P14">
        <f t="shared" si="3"/>
        <v>0</v>
      </c>
      <c r="Q14">
        <f t="shared" si="4"/>
        <v>1</v>
      </c>
      <c r="R14">
        <f t="shared" si="5"/>
        <v>0</v>
      </c>
      <c r="S14">
        <f t="shared" si="6"/>
        <v>0</v>
      </c>
      <c r="U14">
        <f t="shared" si="7"/>
        <v>1</v>
      </c>
      <c r="V14">
        <f t="shared" si="8"/>
        <v>0</v>
      </c>
      <c r="W14">
        <f t="shared" si="9"/>
        <v>0</v>
      </c>
      <c r="X14">
        <f t="shared" si="10"/>
        <v>0.1207193493570496</v>
      </c>
      <c r="Y14" s="9">
        <f t="shared" si="11"/>
        <v>0</v>
      </c>
      <c r="Z14" s="7">
        <f t="shared" si="12"/>
        <v>4.1433794670392952E-3</v>
      </c>
      <c r="AB14">
        <f t="shared" si="13"/>
        <v>0</v>
      </c>
      <c r="AC14">
        <f t="shared" si="14"/>
        <v>0</v>
      </c>
      <c r="AD14">
        <f t="shared" si="15"/>
        <v>0</v>
      </c>
      <c r="AE14">
        <f t="shared" si="16"/>
        <v>0</v>
      </c>
      <c r="AF14">
        <f t="shared" si="17"/>
        <v>0</v>
      </c>
    </row>
    <row r="15" spans="1:32" x14ac:dyDescent="0.35">
      <c r="A15">
        <v>21300.796330000001</v>
      </c>
      <c r="B15">
        <v>24467.50015</v>
      </c>
      <c r="C15">
        <v>1</v>
      </c>
      <c r="D15">
        <v>677.2588088</v>
      </c>
      <c r="E15">
        <v>0</v>
      </c>
      <c r="F15">
        <v>0</v>
      </c>
      <c r="G15">
        <v>1</v>
      </c>
      <c r="H15">
        <v>0</v>
      </c>
      <c r="I15">
        <v>31.023101400000002</v>
      </c>
      <c r="J15">
        <v>0</v>
      </c>
      <c r="K15" s="5">
        <v>112.630128</v>
      </c>
      <c r="L15">
        <f t="shared" si="0"/>
        <v>0.8705750975544595</v>
      </c>
      <c r="M15">
        <f t="shared" si="1"/>
        <v>0</v>
      </c>
      <c r="N15">
        <f t="shared" si="2"/>
        <v>222.7411912</v>
      </c>
      <c r="P15">
        <f t="shared" si="3"/>
        <v>0</v>
      </c>
      <c r="Q15">
        <f t="shared" si="4"/>
        <v>1</v>
      </c>
      <c r="R15">
        <f t="shared" si="5"/>
        <v>0</v>
      </c>
      <c r="S15">
        <f t="shared" si="6"/>
        <v>0</v>
      </c>
      <c r="U15">
        <f t="shared" si="7"/>
        <v>0</v>
      </c>
      <c r="V15">
        <f t="shared" si="8"/>
        <v>0</v>
      </c>
      <c r="W15">
        <f t="shared" si="9"/>
        <v>1</v>
      </c>
      <c r="X15">
        <f t="shared" si="10"/>
        <v>0.12942490244554056</v>
      </c>
      <c r="Y15" s="9">
        <f t="shared" si="11"/>
        <v>0</v>
      </c>
      <c r="Z15" s="7">
        <f t="shared" si="12"/>
        <v>0</v>
      </c>
      <c r="AB15">
        <f t="shared" si="13"/>
        <v>0</v>
      </c>
      <c r="AC15">
        <f t="shared" si="14"/>
        <v>0</v>
      </c>
      <c r="AD15">
        <f t="shared" si="15"/>
        <v>0</v>
      </c>
      <c r="AE15">
        <f t="shared" si="16"/>
        <v>0</v>
      </c>
      <c r="AF15">
        <f t="shared" si="17"/>
        <v>0</v>
      </c>
    </row>
    <row r="16" spans="1:32" x14ac:dyDescent="0.35">
      <c r="A16">
        <v>24126.232510000002</v>
      </c>
      <c r="B16">
        <v>22641.802250000001</v>
      </c>
      <c r="C16">
        <v>0</v>
      </c>
      <c r="D16">
        <v>619.07844160000002</v>
      </c>
      <c r="E16">
        <v>1</v>
      </c>
      <c r="F16">
        <v>0</v>
      </c>
      <c r="G16">
        <v>0</v>
      </c>
      <c r="H16">
        <v>0</v>
      </c>
      <c r="I16">
        <v>100.35425309999999</v>
      </c>
      <c r="J16">
        <v>0</v>
      </c>
      <c r="K16" s="5">
        <v>101.2758852</v>
      </c>
      <c r="L16">
        <f t="shared" si="0"/>
        <v>1.0655614885957234</v>
      </c>
      <c r="M16">
        <f t="shared" si="1"/>
        <v>1</v>
      </c>
      <c r="N16">
        <f t="shared" si="2"/>
        <v>280.92155839999998</v>
      </c>
      <c r="P16">
        <f t="shared" si="3"/>
        <v>0</v>
      </c>
      <c r="Q16">
        <f t="shared" si="4"/>
        <v>1</v>
      </c>
      <c r="R16">
        <f t="shared" si="5"/>
        <v>0</v>
      </c>
      <c r="S16">
        <f t="shared" si="6"/>
        <v>0</v>
      </c>
      <c r="U16">
        <f t="shared" si="7"/>
        <v>0</v>
      </c>
      <c r="V16">
        <f t="shared" si="8"/>
        <v>0</v>
      </c>
      <c r="W16">
        <f t="shared" si="9"/>
        <v>1</v>
      </c>
      <c r="X16">
        <f t="shared" si="10"/>
        <v>-6.5561488595723472E-2</v>
      </c>
      <c r="Y16" s="9">
        <f t="shared" si="11"/>
        <v>0</v>
      </c>
      <c r="Z16" s="7">
        <f t="shared" si="12"/>
        <v>0</v>
      </c>
      <c r="AB16">
        <f t="shared" si="13"/>
        <v>1</v>
      </c>
      <c r="AC16">
        <f t="shared" si="14"/>
        <v>0</v>
      </c>
      <c r="AD16">
        <f t="shared" si="15"/>
        <v>0</v>
      </c>
      <c r="AE16">
        <f t="shared" si="16"/>
        <v>0</v>
      </c>
      <c r="AF16">
        <f t="shared" si="17"/>
        <v>0</v>
      </c>
    </row>
    <row r="17" spans="1:32" x14ac:dyDescent="0.35">
      <c r="A17">
        <v>41565.687059999997</v>
      </c>
      <c r="B17">
        <v>34343.744129999999</v>
      </c>
      <c r="C17">
        <v>1</v>
      </c>
      <c r="D17">
        <v>617.49354779999999</v>
      </c>
      <c r="E17">
        <v>0</v>
      </c>
      <c r="F17">
        <v>0</v>
      </c>
      <c r="G17">
        <v>0</v>
      </c>
      <c r="H17">
        <v>0</v>
      </c>
      <c r="I17">
        <v>101.5555251</v>
      </c>
      <c r="J17">
        <v>0</v>
      </c>
      <c r="K17" s="5">
        <v>72.473315729999996</v>
      </c>
      <c r="L17">
        <f t="shared" si="0"/>
        <v>1.2102840884984196</v>
      </c>
      <c r="M17">
        <f t="shared" si="1"/>
        <v>0</v>
      </c>
      <c r="N17">
        <f t="shared" si="2"/>
        <v>282.50645220000001</v>
      </c>
      <c r="P17">
        <f t="shared" si="3"/>
        <v>0</v>
      </c>
      <c r="Q17">
        <f t="shared" si="4"/>
        <v>1</v>
      </c>
      <c r="R17">
        <f t="shared" si="5"/>
        <v>0</v>
      </c>
      <c r="S17">
        <f t="shared" si="6"/>
        <v>0</v>
      </c>
      <c r="U17">
        <f t="shared" si="7"/>
        <v>1</v>
      </c>
      <c r="V17">
        <f t="shared" si="8"/>
        <v>0</v>
      </c>
      <c r="W17">
        <f t="shared" si="9"/>
        <v>0</v>
      </c>
      <c r="X17">
        <f t="shared" si="10"/>
        <v>-0.21028408849841956</v>
      </c>
      <c r="Y17" s="9">
        <f t="shared" si="11"/>
        <v>0</v>
      </c>
      <c r="Z17" s="7">
        <f t="shared" si="12"/>
        <v>0</v>
      </c>
      <c r="AB17">
        <f t="shared" si="13"/>
        <v>0</v>
      </c>
      <c r="AC17">
        <f t="shared" si="14"/>
        <v>0</v>
      </c>
      <c r="AD17">
        <f t="shared" si="15"/>
        <v>0</v>
      </c>
      <c r="AE17">
        <f t="shared" si="16"/>
        <v>0</v>
      </c>
      <c r="AF17">
        <f t="shared" si="17"/>
        <v>0</v>
      </c>
    </row>
    <row r="18" spans="1:32" x14ac:dyDescent="0.35">
      <c r="A18">
        <v>34807.533190000002</v>
      </c>
      <c r="B18">
        <v>35251.763789999997</v>
      </c>
      <c r="C18">
        <v>1</v>
      </c>
      <c r="D18">
        <v>689.77022369999997</v>
      </c>
      <c r="E18">
        <v>1</v>
      </c>
      <c r="F18">
        <v>0</v>
      </c>
      <c r="G18">
        <v>0</v>
      </c>
      <c r="H18">
        <v>0</v>
      </c>
      <c r="I18">
        <v>261.40466290000001</v>
      </c>
      <c r="J18">
        <v>0</v>
      </c>
      <c r="K18" s="5">
        <v>115.5787394</v>
      </c>
      <c r="L18">
        <f t="shared" si="0"/>
        <v>0.9873983440191435</v>
      </c>
      <c r="M18">
        <f t="shared" si="1"/>
        <v>1</v>
      </c>
      <c r="N18">
        <f t="shared" si="2"/>
        <v>210.22977630000003</v>
      </c>
      <c r="P18">
        <f t="shared" si="3"/>
        <v>0</v>
      </c>
      <c r="Q18">
        <f t="shared" si="4"/>
        <v>1</v>
      </c>
      <c r="R18">
        <f t="shared" si="5"/>
        <v>0</v>
      </c>
      <c r="S18">
        <f t="shared" si="6"/>
        <v>0</v>
      </c>
      <c r="U18">
        <f t="shared" si="7"/>
        <v>0</v>
      </c>
      <c r="V18">
        <f t="shared" si="8"/>
        <v>0</v>
      </c>
      <c r="W18">
        <f t="shared" si="9"/>
        <v>1</v>
      </c>
      <c r="X18">
        <f t="shared" si="10"/>
        <v>1.2601655980856536E-2</v>
      </c>
      <c r="Y18" s="9">
        <f t="shared" si="11"/>
        <v>0</v>
      </c>
      <c r="Z18" s="7">
        <f t="shared" si="12"/>
        <v>0</v>
      </c>
      <c r="AB18">
        <f t="shared" si="13"/>
        <v>1</v>
      </c>
      <c r="AC18">
        <f t="shared" si="14"/>
        <v>0</v>
      </c>
      <c r="AD18">
        <f t="shared" si="15"/>
        <v>0</v>
      </c>
      <c r="AE18">
        <f t="shared" si="16"/>
        <v>0</v>
      </c>
      <c r="AF18">
        <f t="shared" si="17"/>
        <v>0</v>
      </c>
    </row>
    <row r="19" spans="1:32" x14ac:dyDescent="0.35">
      <c r="A19">
        <v>54713.709990000003</v>
      </c>
      <c r="B19">
        <v>68547.445240000001</v>
      </c>
      <c r="C19">
        <v>0</v>
      </c>
      <c r="D19">
        <v>690.59994659999995</v>
      </c>
      <c r="E19">
        <v>3</v>
      </c>
      <c r="F19">
        <v>1</v>
      </c>
      <c r="G19">
        <v>0</v>
      </c>
      <c r="H19">
        <v>0</v>
      </c>
      <c r="I19">
        <v>225.0319432</v>
      </c>
      <c r="J19">
        <v>0</v>
      </c>
      <c r="K19" s="5">
        <v>108.525435</v>
      </c>
      <c r="L19">
        <f t="shared" si="0"/>
        <v>0.79818744226622917</v>
      </c>
      <c r="M19">
        <f t="shared" si="1"/>
        <v>4</v>
      </c>
      <c r="N19">
        <f t="shared" si="2"/>
        <v>209.40005340000005</v>
      </c>
      <c r="P19">
        <f t="shared" si="3"/>
        <v>0</v>
      </c>
      <c r="Q19">
        <f t="shared" si="4"/>
        <v>1</v>
      </c>
      <c r="R19">
        <f t="shared" si="5"/>
        <v>0</v>
      </c>
      <c r="S19">
        <f t="shared" si="6"/>
        <v>0</v>
      </c>
      <c r="U19">
        <f t="shared" si="7"/>
        <v>0</v>
      </c>
      <c r="V19">
        <f t="shared" si="8"/>
        <v>0</v>
      </c>
      <c r="W19">
        <f t="shared" si="9"/>
        <v>1</v>
      </c>
      <c r="X19">
        <f t="shared" si="10"/>
        <v>0.20181255773377088</v>
      </c>
      <c r="Y19" s="9">
        <f t="shared" si="11"/>
        <v>0</v>
      </c>
      <c r="Z19" s="7">
        <f t="shared" si="12"/>
        <v>0</v>
      </c>
      <c r="AB19">
        <f t="shared" si="13"/>
        <v>0</v>
      </c>
      <c r="AC19">
        <f t="shared" si="14"/>
        <v>0</v>
      </c>
      <c r="AD19">
        <f t="shared" si="15"/>
        <v>0</v>
      </c>
      <c r="AE19">
        <f t="shared" si="16"/>
        <v>1</v>
      </c>
      <c r="AF19">
        <f t="shared" si="17"/>
        <v>0</v>
      </c>
    </row>
    <row r="20" spans="1:32" x14ac:dyDescent="0.35">
      <c r="A20">
        <v>36379.638870000002</v>
      </c>
      <c r="B20">
        <v>39427.162649999998</v>
      </c>
      <c r="C20">
        <v>1</v>
      </c>
      <c r="D20">
        <v>641.40025070000002</v>
      </c>
      <c r="E20">
        <v>1</v>
      </c>
      <c r="F20">
        <v>0</v>
      </c>
      <c r="G20">
        <v>5</v>
      </c>
      <c r="H20">
        <v>0</v>
      </c>
      <c r="I20">
        <v>197.30638730000001</v>
      </c>
      <c r="J20">
        <v>3</v>
      </c>
      <c r="K20" s="5">
        <v>93.206006610000003</v>
      </c>
      <c r="L20">
        <f t="shared" si="0"/>
        <v>0.9227049684743166</v>
      </c>
      <c r="M20">
        <f t="shared" si="1"/>
        <v>1</v>
      </c>
      <c r="N20">
        <f t="shared" si="2"/>
        <v>258.59974929999998</v>
      </c>
      <c r="P20">
        <f t="shared" si="3"/>
        <v>0</v>
      </c>
      <c r="Q20">
        <f t="shared" si="4"/>
        <v>1</v>
      </c>
      <c r="R20">
        <f t="shared" si="5"/>
        <v>0</v>
      </c>
      <c r="S20">
        <f t="shared" si="6"/>
        <v>0</v>
      </c>
      <c r="U20">
        <f t="shared" si="7"/>
        <v>0</v>
      </c>
      <c r="V20">
        <f t="shared" si="8"/>
        <v>1</v>
      </c>
      <c r="W20">
        <f t="shared" si="9"/>
        <v>0</v>
      </c>
      <c r="X20">
        <f t="shared" si="10"/>
        <v>7.7295031525683372E-2</v>
      </c>
      <c r="Y20" s="9">
        <f t="shared" si="11"/>
        <v>0</v>
      </c>
      <c r="Z20" s="7">
        <f t="shared" si="12"/>
        <v>1.520477892810721E-2</v>
      </c>
      <c r="AB20">
        <f t="shared" si="13"/>
        <v>1</v>
      </c>
      <c r="AC20">
        <f t="shared" si="14"/>
        <v>0</v>
      </c>
      <c r="AD20">
        <f t="shared" si="15"/>
        <v>0</v>
      </c>
      <c r="AE20">
        <f t="shared" si="16"/>
        <v>0</v>
      </c>
      <c r="AF20">
        <f t="shared" si="17"/>
        <v>0</v>
      </c>
    </row>
    <row r="21" spans="1:32" x14ac:dyDescent="0.35">
      <c r="A21">
        <v>28815.444479999998</v>
      </c>
      <c r="B21">
        <v>23160.514309999999</v>
      </c>
      <c r="C21">
        <v>1</v>
      </c>
      <c r="D21">
        <v>628.69140460000006</v>
      </c>
      <c r="E21">
        <v>0</v>
      </c>
      <c r="F21">
        <v>0</v>
      </c>
      <c r="G21">
        <v>2</v>
      </c>
      <c r="H21">
        <v>0</v>
      </c>
      <c r="I21">
        <v>60.787087370000002</v>
      </c>
      <c r="J21">
        <v>3</v>
      </c>
      <c r="K21" s="5">
        <v>99.724195300000005</v>
      </c>
      <c r="L21">
        <f t="shared" si="0"/>
        <v>1.2441625472694435</v>
      </c>
      <c r="M21">
        <f t="shared" si="1"/>
        <v>0</v>
      </c>
      <c r="N21">
        <f t="shared" si="2"/>
        <v>271.30859539999994</v>
      </c>
      <c r="P21">
        <f t="shared" si="3"/>
        <v>0</v>
      </c>
      <c r="Q21">
        <f t="shared" si="4"/>
        <v>1</v>
      </c>
      <c r="R21">
        <f t="shared" si="5"/>
        <v>0</v>
      </c>
      <c r="S21">
        <f t="shared" si="6"/>
        <v>0</v>
      </c>
      <c r="U21">
        <f t="shared" si="7"/>
        <v>0</v>
      </c>
      <c r="V21">
        <f t="shared" si="8"/>
        <v>1</v>
      </c>
      <c r="W21">
        <f t="shared" si="9"/>
        <v>0</v>
      </c>
      <c r="X21">
        <f t="shared" si="10"/>
        <v>-0.24416254726944361</v>
      </c>
      <c r="Y21" s="9">
        <f t="shared" si="11"/>
        <v>0</v>
      </c>
      <c r="Z21" s="7">
        <f t="shared" si="12"/>
        <v>4.9352586705455108E-2</v>
      </c>
      <c r="AB21">
        <f t="shared" si="13"/>
        <v>0</v>
      </c>
      <c r="AC21">
        <f t="shared" si="14"/>
        <v>0</v>
      </c>
      <c r="AD21">
        <f t="shared" si="15"/>
        <v>0</v>
      </c>
      <c r="AE21">
        <f t="shared" si="16"/>
        <v>0</v>
      </c>
      <c r="AF21">
        <f t="shared" si="17"/>
        <v>0</v>
      </c>
    </row>
    <row r="22" spans="1:32" x14ac:dyDescent="0.35">
      <c r="A22">
        <v>71984.731530000005</v>
      </c>
      <c r="B22">
        <v>79878.156430000003</v>
      </c>
      <c r="C22">
        <v>1</v>
      </c>
      <c r="D22">
        <v>708.36235469999997</v>
      </c>
      <c r="E22">
        <v>0</v>
      </c>
      <c r="F22">
        <v>0</v>
      </c>
      <c r="G22">
        <v>1</v>
      </c>
      <c r="H22">
        <v>0</v>
      </c>
      <c r="I22">
        <v>160.05672799999999</v>
      </c>
      <c r="J22">
        <v>1</v>
      </c>
      <c r="K22" s="5">
        <v>86.423481530000004</v>
      </c>
      <c r="L22">
        <f t="shared" si="0"/>
        <v>0.90118168404503329</v>
      </c>
      <c r="M22">
        <f t="shared" si="1"/>
        <v>0</v>
      </c>
      <c r="N22">
        <f t="shared" si="2"/>
        <v>191.63764530000003</v>
      </c>
      <c r="P22">
        <f t="shared" si="3"/>
        <v>0</v>
      </c>
      <c r="Q22">
        <f t="shared" si="4"/>
        <v>0</v>
      </c>
      <c r="R22">
        <f t="shared" si="5"/>
        <v>1</v>
      </c>
      <c r="S22">
        <f t="shared" si="6"/>
        <v>0</v>
      </c>
      <c r="U22">
        <f t="shared" si="7"/>
        <v>1</v>
      </c>
      <c r="V22">
        <f t="shared" si="8"/>
        <v>0</v>
      </c>
      <c r="W22">
        <f t="shared" si="9"/>
        <v>0</v>
      </c>
      <c r="X22">
        <f t="shared" si="10"/>
        <v>9.8818315954966734E-2</v>
      </c>
      <c r="Y22" s="9">
        <f t="shared" si="11"/>
        <v>0</v>
      </c>
      <c r="Z22" s="7">
        <f t="shared" si="12"/>
        <v>6.2477848478821839E-3</v>
      </c>
      <c r="AB22">
        <f t="shared" si="13"/>
        <v>0</v>
      </c>
      <c r="AC22">
        <f t="shared" si="14"/>
        <v>0</v>
      </c>
      <c r="AD22">
        <f t="shared" si="15"/>
        <v>0</v>
      </c>
      <c r="AE22">
        <f t="shared" si="16"/>
        <v>0</v>
      </c>
      <c r="AF22">
        <f t="shared" si="17"/>
        <v>0</v>
      </c>
    </row>
    <row r="23" spans="1:32" x14ac:dyDescent="0.35">
      <c r="A23">
        <v>46613.355490000002</v>
      </c>
      <c r="B23">
        <v>44577.36879</v>
      </c>
      <c r="C23">
        <v>1</v>
      </c>
      <c r="D23">
        <v>632.00256679999995</v>
      </c>
      <c r="E23">
        <v>0</v>
      </c>
      <c r="F23">
        <v>0</v>
      </c>
      <c r="G23">
        <v>1</v>
      </c>
      <c r="H23">
        <v>0</v>
      </c>
      <c r="I23">
        <v>8.7101495119999992</v>
      </c>
      <c r="J23">
        <v>0</v>
      </c>
      <c r="K23" s="5">
        <v>77.286707829999997</v>
      </c>
      <c r="L23">
        <f t="shared" si="0"/>
        <v>1.0456731017389418</v>
      </c>
      <c r="M23">
        <f t="shared" si="1"/>
        <v>0</v>
      </c>
      <c r="N23">
        <f t="shared" si="2"/>
        <v>267.99743320000005</v>
      </c>
      <c r="P23">
        <f t="shared" si="3"/>
        <v>0</v>
      </c>
      <c r="Q23">
        <f t="shared" si="4"/>
        <v>1</v>
      </c>
      <c r="R23">
        <f t="shared" si="5"/>
        <v>0</v>
      </c>
      <c r="S23">
        <f t="shared" si="6"/>
        <v>0</v>
      </c>
      <c r="U23">
        <f t="shared" si="7"/>
        <v>1</v>
      </c>
      <c r="V23">
        <f t="shared" si="8"/>
        <v>0</v>
      </c>
      <c r="W23">
        <f t="shared" si="9"/>
        <v>0</v>
      </c>
      <c r="X23">
        <f t="shared" si="10"/>
        <v>-4.5673101738941853E-2</v>
      </c>
      <c r="Y23" s="9">
        <f t="shared" si="11"/>
        <v>0</v>
      </c>
      <c r="Z23" s="7">
        <f t="shared" si="12"/>
        <v>0</v>
      </c>
      <c r="AB23">
        <f t="shared" si="13"/>
        <v>0</v>
      </c>
      <c r="AC23">
        <f t="shared" si="14"/>
        <v>0</v>
      </c>
      <c r="AD23">
        <f t="shared" si="15"/>
        <v>0</v>
      </c>
      <c r="AE23">
        <f t="shared" si="16"/>
        <v>0</v>
      </c>
      <c r="AF23">
        <f t="shared" si="17"/>
        <v>0</v>
      </c>
    </row>
    <row r="24" spans="1:32" x14ac:dyDescent="0.35">
      <c r="A24">
        <v>51012.923069999997</v>
      </c>
      <c r="B24">
        <v>53814.413970000001</v>
      </c>
      <c r="C24">
        <v>0</v>
      </c>
      <c r="D24">
        <v>687.29661120000003</v>
      </c>
      <c r="E24">
        <v>1</v>
      </c>
      <c r="F24">
        <v>0</v>
      </c>
      <c r="G24">
        <v>1</v>
      </c>
      <c r="H24">
        <v>1</v>
      </c>
      <c r="I24">
        <v>66.953232290000003</v>
      </c>
      <c r="J24">
        <v>0</v>
      </c>
      <c r="K24" s="5">
        <v>72.880294649999996</v>
      </c>
      <c r="L24">
        <f t="shared" si="0"/>
        <v>0.94794162579635721</v>
      </c>
      <c r="M24">
        <f t="shared" si="1"/>
        <v>1</v>
      </c>
      <c r="N24">
        <f t="shared" si="2"/>
        <v>212.70338879999997</v>
      </c>
      <c r="P24">
        <f t="shared" si="3"/>
        <v>0</v>
      </c>
      <c r="Q24">
        <f t="shared" si="4"/>
        <v>1</v>
      </c>
      <c r="R24">
        <f t="shared" si="5"/>
        <v>0</v>
      </c>
      <c r="S24">
        <f t="shared" si="6"/>
        <v>0</v>
      </c>
      <c r="U24">
        <f t="shared" si="7"/>
        <v>1</v>
      </c>
      <c r="V24">
        <f t="shared" si="8"/>
        <v>0</v>
      </c>
      <c r="W24">
        <f t="shared" si="9"/>
        <v>0</v>
      </c>
      <c r="X24">
        <f t="shared" si="10"/>
        <v>5.2058374203642829E-2</v>
      </c>
      <c r="Y24" s="9">
        <f t="shared" si="11"/>
        <v>0.5</v>
      </c>
      <c r="Z24" s="7">
        <f t="shared" si="12"/>
        <v>0</v>
      </c>
      <c r="AB24">
        <f t="shared" si="13"/>
        <v>1</v>
      </c>
      <c r="AC24">
        <f t="shared" si="14"/>
        <v>0</v>
      </c>
      <c r="AD24">
        <f t="shared" si="15"/>
        <v>0</v>
      </c>
      <c r="AE24">
        <f t="shared" si="16"/>
        <v>0</v>
      </c>
      <c r="AF24">
        <f t="shared" si="17"/>
        <v>0</v>
      </c>
    </row>
    <row r="25" spans="1:32" x14ac:dyDescent="0.35">
      <c r="A25">
        <v>28628.77721</v>
      </c>
      <c r="B25">
        <v>32649.357469999999</v>
      </c>
      <c r="C25">
        <v>0</v>
      </c>
      <c r="D25">
        <v>643.15784129999997</v>
      </c>
      <c r="E25">
        <v>0</v>
      </c>
      <c r="F25">
        <v>0</v>
      </c>
      <c r="G25">
        <v>2</v>
      </c>
      <c r="H25">
        <v>0</v>
      </c>
      <c r="I25">
        <v>241.7764717</v>
      </c>
      <c r="J25">
        <v>1</v>
      </c>
      <c r="K25" s="5">
        <v>97.040045300000003</v>
      </c>
      <c r="L25">
        <f t="shared" si="0"/>
        <v>0.87685576159670753</v>
      </c>
      <c r="M25">
        <f t="shared" si="1"/>
        <v>0</v>
      </c>
      <c r="N25">
        <f t="shared" si="2"/>
        <v>256.84215870000003</v>
      </c>
      <c r="P25">
        <f t="shared" si="3"/>
        <v>0</v>
      </c>
      <c r="Q25">
        <f t="shared" si="4"/>
        <v>1</v>
      </c>
      <c r="R25">
        <f t="shared" si="5"/>
        <v>0</v>
      </c>
      <c r="S25">
        <f t="shared" si="6"/>
        <v>0</v>
      </c>
      <c r="U25">
        <f t="shared" si="7"/>
        <v>0</v>
      </c>
      <c r="V25">
        <f t="shared" si="8"/>
        <v>1</v>
      </c>
      <c r="W25">
        <f t="shared" si="9"/>
        <v>0</v>
      </c>
      <c r="X25">
        <f t="shared" si="10"/>
        <v>0.1231442384032925</v>
      </c>
      <c r="Y25" s="9">
        <f t="shared" si="11"/>
        <v>0</v>
      </c>
      <c r="Z25" s="7">
        <f t="shared" si="12"/>
        <v>4.1360517546174449E-3</v>
      </c>
      <c r="AB25">
        <f t="shared" si="13"/>
        <v>0</v>
      </c>
      <c r="AC25">
        <f t="shared" si="14"/>
        <v>0</v>
      </c>
      <c r="AD25">
        <f t="shared" si="15"/>
        <v>0</v>
      </c>
      <c r="AE25">
        <f t="shared" si="16"/>
        <v>0</v>
      </c>
      <c r="AF25">
        <f t="shared" si="17"/>
        <v>0</v>
      </c>
    </row>
    <row r="26" spans="1:32" x14ac:dyDescent="0.35">
      <c r="A26">
        <v>41834.259129999999</v>
      </c>
      <c r="B26">
        <v>42209.445959999997</v>
      </c>
      <c r="C26">
        <v>0</v>
      </c>
      <c r="D26">
        <v>597.62336089999997</v>
      </c>
      <c r="E26">
        <v>1</v>
      </c>
      <c r="F26">
        <v>0</v>
      </c>
      <c r="G26">
        <v>3</v>
      </c>
      <c r="H26">
        <v>1</v>
      </c>
      <c r="I26">
        <v>198.5783854</v>
      </c>
      <c r="J26">
        <v>2</v>
      </c>
      <c r="K26" s="5">
        <v>78.978526059999993</v>
      </c>
      <c r="L26">
        <f t="shared" si="0"/>
        <v>0.99111130645127288</v>
      </c>
      <c r="M26">
        <f t="shared" si="1"/>
        <v>1</v>
      </c>
      <c r="N26">
        <f t="shared" si="2"/>
        <v>302.37663910000003</v>
      </c>
      <c r="P26">
        <f t="shared" si="3"/>
        <v>1</v>
      </c>
      <c r="Q26">
        <f t="shared" si="4"/>
        <v>0</v>
      </c>
      <c r="R26">
        <f t="shared" si="5"/>
        <v>0</v>
      </c>
      <c r="S26">
        <f t="shared" si="6"/>
        <v>0</v>
      </c>
      <c r="U26">
        <f t="shared" si="7"/>
        <v>1</v>
      </c>
      <c r="V26">
        <f t="shared" si="8"/>
        <v>0</v>
      </c>
      <c r="W26">
        <f t="shared" si="9"/>
        <v>0</v>
      </c>
      <c r="X26">
        <f t="shared" si="10"/>
        <v>8.888693548727138E-3</v>
      </c>
      <c r="Y26" s="9">
        <f t="shared" si="11"/>
        <v>0.25</v>
      </c>
      <c r="Z26" s="7">
        <f t="shared" si="12"/>
        <v>1.0071589594060622E-2</v>
      </c>
      <c r="AB26">
        <f t="shared" si="13"/>
        <v>1</v>
      </c>
      <c r="AC26">
        <f t="shared" si="14"/>
        <v>0</v>
      </c>
      <c r="AD26">
        <f t="shared" si="15"/>
        <v>0</v>
      </c>
      <c r="AE26">
        <f t="shared" si="16"/>
        <v>0</v>
      </c>
      <c r="AF26">
        <f t="shared" si="17"/>
        <v>0</v>
      </c>
    </row>
    <row r="27" spans="1:32" x14ac:dyDescent="0.35">
      <c r="A27">
        <v>51663.83885</v>
      </c>
      <c r="B27">
        <v>61396.80932</v>
      </c>
      <c r="C27">
        <v>0</v>
      </c>
      <c r="D27">
        <v>730.61560699999995</v>
      </c>
      <c r="E27">
        <v>1</v>
      </c>
      <c r="F27">
        <v>0</v>
      </c>
      <c r="G27">
        <v>1</v>
      </c>
      <c r="H27">
        <v>0</v>
      </c>
      <c r="I27">
        <v>166.86058320000001</v>
      </c>
      <c r="J27">
        <v>3</v>
      </c>
      <c r="K27" s="5">
        <v>87.739271720000005</v>
      </c>
      <c r="L27">
        <f t="shared" si="0"/>
        <v>0.8414743277737482</v>
      </c>
      <c r="M27">
        <f t="shared" si="1"/>
        <v>1</v>
      </c>
      <c r="N27">
        <f t="shared" si="2"/>
        <v>169.38439300000005</v>
      </c>
      <c r="P27">
        <f t="shared" si="3"/>
        <v>0</v>
      </c>
      <c r="Q27">
        <f t="shared" si="4"/>
        <v>0</v>
      </c>
      <c r="R27">
        <f t="shared" si="5"/>
        <v>1</v>
      </c>
      <c r="S27">
        <f t="shared" si="6"/>
        <v>0</v>
      </c>
      <c r="U27">
        <f t="shared" si="7"/>
        <v>1</v>
      </c>
      <c r="V27">
        <f t="shared" si="8"/>
        <v>0</v>
      </c>
      <c r="W27">
        <f t="shared" si="9"/>
        <v>0</v>
      </c>
      <c r="X27">
        <f t="shared" si="10"/>
        <v>0.15852567222625177</v>
      </c>
      <c r="Y27" s="9">
        <f t="shared" si="11"/>
        <v>0</v>
      </c>
      <c r="Z27" s="7">
        <f t="shared" si="12"/>
        <v>1.7979081353228784E-2</v>
      </c>
      <c r="AB27">
        <f t="shared" si="13"/>
        <v>1</v>
      </c>
      <c r="AC27">
        <f t="shared" si="14"/>
        <v>0</v>
      </c>
      <c r="AD27">
        <f t="shared" si="15"/>
        <v>0</v>
      </c>
      <c r="AE27">
        <f t="shared" si="16"/>
        <v>0</v>
      </c>
      <c r="AF27">
        <f t="shared" si="17"/>
        <v>0</v>
      </c>
    </row>
    <row r="28" spans="1:32" x14ac:dyDescent="0.35">
      <c r="A28">
        <v>32735.09634</v>
      </c>
      <c r="B28">
        <v>37098.466910000003</v>
      </c>
      <c r="C28">
        <v>0</v>
      </c>
      <c r="D28">
        <v>656.00319479999996</v>
      </c>
      <c r="E28">
        <v>0</v>
      </c>
      <c r="F28">
        <v>0</v>
      </c>
      <c r="G28">
        <v>2</v>
      </c>
      <c r="H28">
        <v>0</v>
      </c>
      <c r="I28">
        <v>253.9176842</v>
      </c>
      <c r="J28">
        <v>3</v>
      </c>
      <c r="K28" s="5">
        <v>85.113610559999998</v>
      </c>
      <c r="L28">
        <f t="shared" si="0"/>
        <v>0.88238407315899503</v>
      </c>
      <c r="M28">
        <f t="shared" si="1"/>
        <v>0</v>
      </c>
      <c r="N28">
        <f t="shared" si="2"/>
        <v>243.99680520000004</v>
      </c>
      <c r="P28">
        <f t="shared" si="3"/>
        <v>0</v>
      </c>
      <c r="Q28">
        <f t="shared" si="4"/>
        <v>1</v>
      </c>
      <c r="R28">
        <f t="shared" si="5"/>
        <v>0</v>
      </c>
      <c r="S28">
        <f t="shared" si="6"/>
        <v>0</v>
      </c>
      <c r="U28">
        <f t="shared" si="7"/>
        <v>1</v>
      </c>
      <c r="V28">
        <f t="shared" si="8"/>
        <v>0</v>
      </c>
      <c r="W28">
        <f t="shared" si="9"/>
        <v>0</v>
      </c>
      <c r="X28">
        <f t="shared" si="10"/>
        <v>0.11761592684100494</v>
      </c>
      <c r="Y28" s="9">
        <f t="shared" si="11"/>
        <v>0</v>
      </c>
      <c r="Z28" s="7">
        <f t="shared" si="12"/>
        <v>1.181485255527547E-2</v>
      </c>
      <c r="AB28">
        <f t="shared" si="13"/>
        <v>0</v>
      </c>
      <c r="AC28">
        <f t="shared" si="14"/>
        <v>0</v>
      </c>
      <c r="AD28">
        <f t="shared" si="15"/>
        <v>0</v>
      </c>
      <c r="AE28">
        <f t="shared" si="16"/>
        <v>0</v>
      </c>
      <c r="AF28">
        <f t="shared" si="17"/>
        <v>0</v>
      </c>
    </row>
    <row r="29" spans="1:32" x14ac:dyDescent="0.35">
      <c r="A29">
        <v>55635.470280000001</v>
      </c>
      <c r="B29">
        <v>59476.765910000002</v>
      </c>
      <c r="C29">
        <v>0</v>
      </c>
      <c r="D29">
        <v>614.46280100000001</v>
      </c>
      <c r="E29">
        <v>0</v>
      </c>
      <c r="F29">
        <v>0</v>
      </c>
      <c r="G29">
        <v>3</v>
      </c>
      <c r="H29">
        <v>0</v>
      </c>
      <c r="I29">
        <v>135.888363</v>
      </c>
      <c r="J29">
        <v>2</v>
      </c>
      <c r="K29" s="5">
        <v>88.751734470000002</v>
      </c>
      <c r="L29">
        <f t="shared" si="0"/>
        <v>0.93541518992790174</v>
      </c>
      <c r="M29">
        <f t="shared" si="1"/>
        <v>0</v>
      </c>
      <c r="N29">
        <f t="shared" si="2"/>
        <v>285.53719899999999</v>
      </c>
      <c r="P29">
        <f t="shared" si="3"/>
        <v>0</v>
      </c>
      <c r="Q29">
        <f t="shared" si="4"/>
        <v>1</v>
      </c>
      <c r="R29">
        <f t="shared" si="5"/>
        <v>0</v>
      </c>
      <c r="S29">
        <f t="shared" si="6"/>
        <v>0</v>
      </c>
      <c r="U29">
        <f t="shared" si="7"/>
        <v>1</v>
      </c>
      <c r="V29">
        <f t="shared" si="8"/>
        <v>0</v>
      </c>
      <c r="W29">
        <f t="shared" si="9"/>
        <v>0</v>
      </c>
      <c r="X29">
        <f t="shared" si="10"/>
        <v>6.4584810072098292E-2</v>
      </c>
      <c r="Y29" s="9">
        <f t="shared" si="11"/>
        <v>0</v>
      </c>
      <c r="Z29" s="7">
        <f t="shared" si="12"/>
        <v>1.4717963744989702E-2</v>
      </c>
      <c r="AB29">
        <f t="shared" si="13"/>
        <v>0</v>
      </c>
      <c r="AC29">
        <f t="shared" si="14"/>
        <v>0</v>
      </c>
      <c r="AD29">
        <f t="shared" si="15"/>
        <v>0</v>
      </c>
      <c r="AE29">
        <f t="shared" si="16"/>
        <v>0</v>
      </c>
      <c r="AF29">
        <f t="shared" si="17"/>
        <v>0</v>
      </c>
    </row>
    <row r="30" spans="1:32" x14ac:dyDescent="0.35">
      <c r="A30">
        <v>40990.419650000003</v>
      </c>
      <c r="B30">
        <v>32401.930240000002</v>
      </c>
      <c r="C30">
        <v>1</v>
      </c>
      <c r="D30">
        <v>580.45971659999998</v>
      </c>
      <c r="E30">
        <v>0</v>
      </c>
      <c r="F30">
        <v>0</v>
      </c>
      <c r="G30">
        <v>2</v>
      </c>
      <c r="H30">
        <v>2</v>
      </c>
      <c r="I30">
        <v>88.358301069999996</v>
      </c>
      <c r="J30">
        <v>0</v>
      </c>
      <c r="K30" s="5">
        <v>78.504463189999996</v>
      </c>
      <c r="L30">
        <f t="shared" si="0"/>
        <v>1.2650610425485567</v>
      </c>
      <c r="M30">
        <f t="shared" si="1"/>
        <v>0</v>
      </c>
      <c r="N30">
        <f t="shared" si="2"/>
        <v>319.54028340000002</v>
      </c>
      <c r="P30">
        <f t="shared" si="3"/>
        <v>1</v>
      </c>
      <c r="Q30">
        <f t="shared" si="4"/>
        <v>0</v>
      </c>
      <c r="R30">
        <f t="shared" si="5"/>
        <v>0</v>
      </c>
      <c r="S30">
        <f t="shared" si="6"/>
        <v>0</v>
      </c>
      <c r="U30">
        <f t="shared" si="7"/>
        <v>1</v>
      </c>
      <c r="V30">
        <f t="shared" si="8"/>
        <v>0</v>
      </c>
      <c r="W30">
        <f t="shared" si="9"/>
        <v>0</v>
      </c>
      <c r="X30">
        <f t="shared" si="10"/>
        <v>-0.26506104254855656</v>
      </c>
      <c r="Y30" s="9">
        <f t="shared" si="11"/>
        <v>0.66666666666666663</v>
      </c>
      <c r="Z30" s="7">
        <f t="shared" si="12"/>
        <v>0</v>
      </c>
      <c r="AB30">
        <f t="shared" si="13"/>
        <v>0</v>
      </c>
      <c r="AC30">
        <f t="shared" si="14"/>
        <v>0</v>
      </c>
      <c r="AD30">
        <f t="shared" si="15"/>
        <v>0</v>
      </c>
      <c r="AE30">
        <f t="shared" si="16"/>
        <v>0</v>
      </c>
      <c r="AF30">
        <f t="shared" si="17"/>
        <v>0</v>
      </c>
    </row>
    <row r="31" spans="1:32" x14ac:dyDescent="0.35">
      <c r="A31">
        <v>45624.59375</v>
      </c>
      <c r="B31">
        <v>54821.118779999997</v>
      </c>
      <c r="C31">
        <v>0</v>
      </c>
      <c r="D31">
        <v>585.49996009999995</v>
      </c>
      <c r="E31">
        <v>0</v>
      </c>
      <c r="F31">
        <v>0</v>
      </c>
      <c r="G31">
        <v>1</v>
      </c>
      <c r="H31">
        <v>0</v>
      </c>
      <c r="I31">
        <v>252.56336930000001</v>
      </c>
      <c r="J31">
        <v>1</v>
      </c>
      <c r="K31" s="5">
        <v>109.16044290000001</v>
      </c>
      <c r="L31">
        <f t="shared" si="0"/>
        <v>0.83224484952767686</v>
      </c>
      <c r="M31">
        <f t="shared" si="1"/>
        <v>0</v>
      </c>
      <c r="N31">
        <f t="shared" si="2"/>
        <v>314.50003990000005</v>
      </c>
      <c r="P31">
        <f t="shared" si="3"/>
        <v>1</v>
      </c>
      <c r="Q31">
        <f t="shared" si="4"/>
        <v>0</v>
      </c>
      <c r="R31">
        <f t="shared" si="5"/>
        <v>0</v>
      </c>
      <c r="S31">
        <f t="shared" si="6"/>
        <v>0</v>
      </c>
      <c r="U31">
        <f t="shared" si="7"/>
        <v>0</v>
      </c>
      <c r="V31">
        <f t="shared" si="8"/>
        <v>0</v>
      </c>
      <c r="W31">
        <f t="shared" si="9"/>
        <v>1</v>
      </c>
      <c r="X31">
        <f t="shared" si="10"/>
        <v>0.16775515047232309</v>
      </c>
      <c r="Y31" s="9">
        <f t="shared" si="11"/>
        <v>0</v>
      </c>
      <c r="Z31" s="7">
        <f t="shared" si="12"/>
        <v>3.9594023581946249E-3</v>
      </c>
      <c r="AB31">
        <f t="shared" si="13"/>
        <v>0</v>
      </c>
      <c r="AC31">
        <f t="shared" si="14"/>
        <v>0</v>
      </c>
      <c r="AD31">
        <f t="shared" si="15"/>
        <v>0</v>
      </c>
      <c r="AE31">
        <f t="shared" si="16"/>
        <v>0</v>
      </c>
      <c r="AF31">
        <f t="shared" si="17"/>
        <v>0</v>
      </c>
    </row>
    <row r="32" spans="1:32" x14ac:dyDescent="0.35">
      <c r="A32">
        <v>40974.400820000003</v>
      </c>
      <c r="B32">
        <v>51690.982920000002</v>
      </c>
      <c r="C32">
        <v>1</v>
      </c>
      <c r="D32">
        <v>631.35442980000005</v>
      </c>
      <c r="E32">
        <v>1</v>
      </c>
      <c r="F32">
        <v>0</v>
      </c>
      <c r="G32">
        <v>6</v>
      </c>
      <c r="H32">
        <v>1</v>
      </c>
      <c r="I32">
        <v>95.062824840000005</v>
      </c>
      <c r="J32">
        <v>0</v>
      </c>
      <c r="K32" s="5">
        <v>106.69839519999999</v>
      </c>
      <c r="L32">
        <f t="shared" si="0"/>
        <v>0.79267985450024014</v>
      </c>
      <c r="M32">
        <f t="shared" si="1"/>
        <v>1</v>
      </c>
      <c r="N32">
        <f t="shared" si="2"/>
        <v>268.64557019999995</v>
      </c>
      <c r="P32">
        <f t="shared" si="3"/>
        <v>0</v>
      </c>
      <c r="Q32">
        <f t="shared" si="4"/>
        <v>1</v>
      </c>
      <c r="R32">
        <f t="shared" si="5"/>
        <v>0</v>
      </c>
      <c r="S32">
        <f t="shared" si="6"/>
        <v>0</v>
      </c>
      <c r="U32">
        <f t="shared" si="7"/>
        <v>0</v>
      </c>
      <c r="V32">
        <f t="shared" si="8"/>
        <v>0</v>
      </c>
      <c r="W32">
        <f t="shared" si="9"/>
        <v>1</v>
      </c>
      <c r="X32">
        <f t="shared" si="10"/>
        <v>0.2073201454997598</v>
      </c>
      <c r="Y32" s="9">
        <f t="shared" si="11"/>
        <v>0.14285714285714285</v>
      </c>
      <c r="Z32" s="7">
        <f t="shared" si="12"/>
        <v>0</v>
      </c>
      <c r="AB32">
        <f t="shared" si="13"/>
        <v>1</v>
      </c>
      <c r="AC32">
        <f t="shared" si="14"/>
        <v>0</v>
      </c>
      <c r="AD32">
        <f t="shared" si="15"/>
        <v>0</v>
      </c>
      <c r="AE32">
        <f t="shared" si="16"/>
        <v>0</v>
      </c>
      <c r="AF32">
        <f t="shared" si="17"/>
        <v>0</v>
      </c>
    </row>
    <row r="33" spans="1:32" x14ac:dyDescent="0.35">
      <c r="A33">
        <v>77784.172770000005</v>
      </c>
      <c r="B33">
        <v>60841.152249999999</v>
      </c>
      <c r="C33">
        <v>0</v>
      </c>
      <c r="D33">
        <v>746.25644420000003</v>
      </c>
      <c r="E33">
        <v>0</v>
      </c>
      <c r="F33">
        <v>0</v>
      </c>
      <c r="G33">
        <v>2</v>
      </c>
      <c r="H33">
        <v>0</v>
      </c>
      <c r="I33">
        <v>257.62311529999999</v>
      </c>
      <c r="J33">
        <v>0</v>
      </c>
      <c r="K33" s="5">
        <v>110.93928819999999</v>
      </c>
      <c r="L33">
        <f t="shared" si="0"/>
        <v>1.2784796127854401</v>
      </c>
      <c r="M33">
        <f t="shared" si="1"/>
        <v>0</v>
      </c>
      <c r="N33">
        <f t="shared" si="2"/>
        <v>153.74355579999997</v>
      </c>
      <c r="P33">
        <f t="shared" si="3"/>
        <v>0</v>
      </c>
      <c r="Q33">
        <f t="shared" si="4"/>
        <v>0</v>
      </c>
      <c r="R33">
        <f t="shared" si="5"/>
        <v>1</v>
      </c>
      <c r="S33">
        <f t="shared" si="6"/>
        <v>0</v>
      </c>
      <c r="U33">
        <f t="shared" si="7"/>
        <v>0</v>
      </c>
      <c r="V33">
        <f t="shared" si="8"/>
        <v>0</v>
      </c>
      <c r="W33">
        <f t="shared" si="9"/>
        <v>1</v>
      </c>
      <c r="X33">
        <f t="shared" si="10"/>
        <v>-0.27847961278544009</v>
      </c>
      <c r="Y33" s="9">
        <f t="shared" si="11"/>
        <v>0</v>
      </c>
      <c r="Z33" s="7">
        <f t="shared" si="12"/>
        <v>0</v>
      </c>
      <c r="AB33">
        <f t="shared" si="13"/>
        <v>0</v>
      </c>
      <c r="AC33">
        <f t="shared" si="14"/>
        <v>0</v>
      </c>
      <c r="AD33">
        <f t="shared" si="15"/>
        <v>0</v>
      </c>
      <c r="AE33">
        <f t="shared" si="16"/>
        <v>0</v>
      </c>
      <c r="AF33">
        <f t="shared" si="17"/>
        <v>0</v>
      </c>
    </row>
    <row r="34" spans="1:32" x14ac:dyDescent="0.35">
      <c r="A34">
        <v>49797.54163</v>
      </c>
      <c r="B34">
        <v>49446.20392</v>
      </c>
      <c r="C34">
        <v>1</v>
      </c>
      <c r="D34">
        <v>620.76690610000003</v>
      </c>
      <c r="E34">
        <v>1</v>
      </c>
      <c r="F34">
        <v>1</v>
      </c>
      <c r="G34">
        <v>2</v>
      </c>
      <c r="H34">
        <v>3</v>
      </c>
      <c r="I34">
        <v>200.97958869999999</v>
      </c>
      <c r="J34">
        <v>1</v>
      </c>
      <c r="K34" s="5">
        <v>94.364003030000006</v>
      </c>
      <c r="L34">
        <f t="shared" si="0"/>
        <v>1.0071054536475326</v>
      </c>
      <c r="M34">
        <f t="shared" si="1"/>
        <v>2</v>
      </c>
      <c r="N34">
        <f t="shared" si="2"/>
        <v>279.23309389999997</v>
      </c>
      <c r="P34">
        <f t="shared" si="3"/>
        <v>0</v>
      </c>
      <c r="Q34">
        <f t="shared" si="4"/>
        <v>1</v>
      </c>
      <c r="R34">
        <f t="shared" si="5"/>
        <v>0</v>
      </c>
      <c r="S34">
        <f t="shared" si="6"/>
        <v>0</v>
      </c>
      <c r="U34">
        <f t="shared" si="7"/>
        <v>0</v>
      </c>
      <c r="V34">
        <f t="shared" si="8"/>
        <v>1</v>
      </c>
      <c r="W34">
        <f t="shared" si="9"/>
        <v>0</v>
      </c>
      <c r="X34">
        <f t="shared" si="10"/>
        <v>-7.1054536475325001E-3</v>
      </c>
      <c r="Y34" s="9">
        <f t="shared" si="11"/>
        <v>1</v>
      </c>
      <c r="Z34" s="7">
        <f t="shared" si="12"/>
        <v>4.9756296471115229E-3</v>
      </c>
      <c r="AB34">
        <f t="shared" si="13"/>
        <v>0</v>
      </c>
      <c r="AC34">
        <f t="shared" si="14"/>
        <v>1</v>
      </c>
      <c r="AD34">
        <f t="shared" si="15"/>
        <v>0</v>
      </c>
      <c r="AE34">
        <f t="shared" si="16"/>
        <v>0</v>
      </c>
      <c r="AF34">
        <f t="shared" si="17"/>
        <v>0</v>
      </c>
    </row>
    <row r="35" spans="1:32" x14ac:dyDescent="0.35">
      <c r="A35">
        <v>34134.336069999998</v>
      </c>
      <c r="B35">
        <v>29196.23244</v>
      </c>
      <c r="C35">
        <v>0</v>
      </c>
      <c r="D35">
        <v>722.37274160000004</v>
      </c>
      <c r="E35">
        <v>2</v>
      </c>
      <c r="F35">
        <v>0</v>
      </c>
      <c r="G35">
        <v>1</v>
      </c>
      <c r="H35">
        <v>0</v>
      </c>
      <c r="I35">
        <v>191.64169050000001</v>
      </c>
      <c r="J35">
        <v>3</v>
      </c>
      <c r="K35" s="5">
        <v>105.1852197</v>
      </c>
      <c r="L35">
        <f t="shared" si="0"/>
        <v>1.1691349608257879</v>
      </c>
      <c r="M35">
        <f t="shared" si="1"/>
        <v>2</v>
      </c>
      <c r="N35">
        <f t="shared" si="2"/>
        <v>177.62725839999996</v>
      </c>
      <c r="P35">
        <f t="shared" si="3"/>
        <v>0</v>
      </c>
      <c r="Q35">
        <f t="shared" si="4"/>
        <v>0</v>
      </c>
      <c r="R35">
        <f t="shared" si="5"/>
        <v>1</v>
      </c>
      <c r="S35">
        <f t="shared" si="6"/>
        <v>0</v>
      </c>
      <c r="U35">
        <f t="shared" si="7"/>
        <v>0</v>
      </c>
      <c r="V35">
        <f t="shared" si="8"/>
        <v>0</v>
      </c>
      <c r="W35">
        <f t="shared" si="9"/>
        <v>1</v>
      </c>
      <c r="X35">
        <f t="shared" si="10"/>
        <v>-0.16913496082578791</v>
      </c>
      <c r="Y35" s="9">
        <f t="shared" si="11"/>
        <v>0</v>
      </c>
      <c r="Z35" s="7">
        <f t="shared" si="12"/>
        <v>1.5654213820452602E-2</v>
      </c>
      <c r="AB35">
        <f t="shared" si="13"/>
        <v>0</v>
      </c>
      <c r="AC35">
        <f t="shared" si="14"/>
        <v>1</v>
      </c>
      <c r="AD35">
        <f t="shared" si="15"/>
        <v>0</v>
      </c>
      <c r="AE35">
        <f t="shared" si="16"/>
        <v>0</v>
      </c>
      <c r="AF35">
        <f t="shared" si="17"/>
        <v>0</v>
      </c>
    </row>
    <row r="36" spans="1:32" x14ac:dyDescent="0.35">
      <c r="A36">
        <v>62338.17368</v>
      </c>
      <c r="B36">
        <v>71858.084570000006</v>
      </c>
      <c r="C36">
        <v>0</v>
      </c>
      <c r="D36">
        <v>643.46181660000002</v>
      </c>
      <c r="E36">
        <v>1</v>
      </c>
      <c r="F36">
        <v>1</v>
      </c>
      <c r="G36">
        <v>3</v>
      </c>
      <c r="H36">
        <v>0</v>
      </c>
      <c r="I36">
        <v>29.444682969999999</v>
      </c>
      <c r="J36">
        <v>1</v>
      </c>
      <c r="K36" s="5">
        <v>76.726788659999997</v>
      </c>
      <c r="L36">
        <f t="shared" si="0"/>
        <v>0.86751788686036768</v>
      </c>
      <c r="M36">
        <f t="shared" si="1"/>
        <v>2</v>
      </c>
      <c r="N36">
        <f t="shared" si="2"/>
        <v>256.53818339999998</v>
      </c>
      <c r="P36">
        <f t="shared" si="3"/>
        <v>0</v>
      </c>
      <c r="Q36">
        <f t="shared" si="4"/>
        <v>1</v>
      </c>
      <c r="R36">
        <f t="shared" si="5"/>
        <v>0</v>
      </c>
      <c r="S36">
        <f t="shared" si="6"/>
        <v>0</v>
      </c>
      <c r="U36">
        <f t="shared" si="7"/>
        <v>1</v>
      </c>
      <c r="V36">
        <f t="shared" si="8"/>
        <v>0</v>
      </c>
      <c r="W36">
        <f t="shared" si="9"/>
        <v>0</v>
      </c>
      <c r="X36">
        <f t="shared" si="10"/>
        <v>0.13248211313963229</v>
      </c>
      <c r="Y36" s="9">
        <f t="shared" si="11"/>
        <v>0</v>
      </c>
      <c r="Z36" s="7">
        <f t="shared" si="12"/>
        <v>3.3961989029355814E-2</v>
      </c>
      <c r="AB36">
        <f t="shared" si="13"/>
        <v>0</v>
      </c>
      <c r="AC36">
        <f t="shared" si="14"/>
        <v>1</v>
      </c>
      <c r="AD36">
        <f t="shared" si="15"/>
        <v>0</v>
      </c>
      <c r="AE36">
        <f t="shared" si="16"/>
        <v>0</v>
      </c>
      <c r="AF36">
        <f t="shared" si="17"/>
        <v>0</v>
      </c>
    </row>
    <row r="37" spans="1:32" x14ac:dyDescent="0.35">
      <c r="A37">
        <v>31687.345249999998</v>
      </c>
      <c r="B37">
        <v>35901.058129999998</v>
      </c>
      <c r="C37">
        <v>0</v>
      </c>
      <c r="D37">
        <v>590.94248040000002</v>
      </c>
      <c r="E37">
        <v>0</v>
      </c>
      <c r="F37">
        <v>0</v>
      </c>
      <c r="G37">
        <v>3</v>
      </c>
      <c r="H37">
        <v>1</v>
      </c>
      <c r="I37">
        <v>146.35832120000001</v>
      </c>
      <c r="J37">
        <v>0</v>
      </c>
      <c r="K37" s="5">
        <v>99.505862460000003</v>
      </c>
      <c r="L37">
        <f t="shared" si="0"/>
        <v>0.88262984158456059</v>
      </c>
      <c r="M37">
        <f t="shared" si="1"/>
        <v>0</v>
      </c>
      <c r="N37">
        <f t="shared" si="2"/>
        <v>309.05751959999998</v>
      </c>
      <c r="P37">
        <f t="shared" si="3"/>
        <v>1</v>
      </c>
      <c r="Q37">
        <f t="shared" si="4"/>
        <v>0</v>
      </c>
      <c r="R37">
        <f t="shared" si="5"/>
        <v>0</v>
      </c>
      <c r="S37">
        <f t="shared" si="6"/>
        <v>0</v>
      </c>
      <c r="U37">
        <f t="shared" si="7"/>
        <v>0</v>
      </c>
      <c r="V37">
        <f t="shared" si="8"/>
        <v>1</v>
      </c>
      <c r="W37">
        <f t="shared" si="9"/>
        <v>0</v>
      </c>
      <c r="X37">
        <f t="shared" si="10"/>
        <v>0.11737015841543942</v>
      </c>
      <c r="Y37" s="9">
        <f t="shared" si="11"/>
        <v>0.25</v>
      </c>
      <c r="Z37" s="7">
        <f t="shared" si="12"/>
        <v>0</v>
      </c>
      <c r="AB37">
        <f t="shared" si="13"/>
        <v>0</v>
      </c>
      <c r="AC37">
        <f t="shared" si="14"/>
        <v>0</v>
      </c>
      <c r="AD37">
        <f t="shared" si="15"/>
        <v>0</v>
      </c>
      <c r="AE37">
        <f t="shared" si="16"/>
        <v>0</v>
      </c>
      <c r="AF37">
        <f t="shared" si="17"/>
        <v>0</v>
      </c>
    </row>
    <row r="38" spans="1:32" x14ac:dyDescent="0.35">
      <c r="A38">
        <v>53132.953930000003</v>
      </c>
      <c r="B38">
        <v>41684.453320000001</v>
      </c>
      <c r="C38">
        <v>0</v>
      </c>
      <c r="D38">
        <v>626.33944059999999</v>
      </c>
      <c r="E38">
        <v>0</v>
      </c>
      <c r="F38">
        <v>0</v>
      </c>
      <c r="G38">
        <v>3</v>
      </c>
      <c r="H38">
        <v>0</v>
      </c>
      <c r="I38">
        <v>115.76715179999999</v>
      </c>
      <c r="J38">
        <v>0</v>
      </c>
      <c r="K38" s="5">
        <v>116.7069122</v>
      </c>
      <c r="L38">
        <f t="shared" si="0"/>
        <v>1.2746467735132097</v>
      </c>
      <c r="M38">
        <f t="shared" si="1"/>
        <v>0</v>
      </c>
      <c r="N38">
        <f t="shared" si="2"/>
        <v>273.66055940000001</v>
      </c>
      <c r="P38">
        <f t="shared" si="3"/>
        <v>0</v>
      </c>
      <c r="Q38">
        <f t="shared" si="4"/>
        <v>1</v>
      </c>
      <c r="R38">
        <f t="shared" si="5"/>
        <v>0</v>
      </c>
      <c r="S38">
        <f t="shared" si="6"/>
        <v>0</v>
      </c>
      <c r="U38">
        <f t="shared" si="7"/>
        <v>0</v>
      </c>
      <c r="V38">
        <f t="shared" si="8"/>
        <v>0</v>
      </c>
      <c r="W38">
        <f t="shared" si="9"/>
        <v>1</v>
      </c>
      <c r="X38">
        <f t="shared" si="10"/>
        <v>-0.27464677351320971</v>
      </c>
      <c r="Y38" s="9">
        <f t="shared" si="11"/>
        <v>0</v>
      </c>
      <c r="Z38" s="7">
        <f t="shared" si="12"/>
        <v>0</v>
      </c>
      <c r="AB38">
        <f t="shared" si="13"/>
        <v>0</v>
      </c>
      <c r="AC38">
        <f t="shared" si="14"/>
        <v>0</v>
      </c>
      <c r="AD38">
        <f t="shared" si="15"/>
        <v>0</v>
      </c>
      <c r="AE38">
        <f t="shared" si="16"/>
        <v>0</v>
      </c>
      <c r="AF38">
        <f t="shared" si="17"/>
        <v>0</v>
      </c>
    </row>
    <row r="39" spans="1:32" x14ac:dyDescent="0.35">
      <c r="A39">
        <v>20604.94814</v>
      </c>
      <c r="B39">
        <v>25266.12457</v>
      </c>
      <c r="C39">
        <v>1</v>
      </c>
      <c r="D39">
        <v>585.95060379999995</v>
      </c>
      <c r="E39">
        <v>0</v>
      </c>
      <c r="F39">
        <v>0</v>
      </c>
      <c r="G39">
        <v>0</v>
      </c>
      <c r="H39">
        <v>0</v>
      </c>
      <c r="I39">
        <v>278.58750240000001</v>
      </c>
      <c r="J39">
        <v>1</v>
      </c>
      <c r="K39" s="5">
        <v>85.336753590000001</v>
      </c>
      <c r="L39">
        <f t="shared" si="0"/>
        <v>0.81551676367754089</v>
      </c>
      <c r="M39">
        <f t="shared" si="1"/>
        <v>0</v>
      </c>
      <c r="N39">
        <f t="shared" si="2"/>
        <v>314.04939620000005</v>
      </c>
      <c r="P39">
        <f t="shared" si="3"/>
        <v>1</v>
      </c>
      <c r="Q39">
        <f t="shared" si="4"/>
        <v>0</v>
      </c>
      <c r="R39">
        <f t="shared" si="5"/>
        <v>0</v>
      </c>
      <c r="S39">
        <f t="shared" si="6"/>
        <v>0</v>
      </c>
      <c r="U39">
        <f t="shared" si="7"/>
        <v>1</v>
      </c>
      <c r="V39">
        <f t="shared" si="8"/>
        <v>0</v>
      </c>
      <c r="W39">
        <f t="shared" si="9"/>
        <v>0</v>
      </c>
      <c r="X39">
        <f t="shared" si="10"/>
        <v>0.18448323632245908</v>
      </c>
      <c r="Y39" s="9">
        <f t="shared" si="11"/>
        <v>0</v>
      </c>
      <c r="Z39" s="7">
        <f t="shared" si="12"/>
        <v>3.5895364701758422E-3</v>
      </c>
      <c r="AB39">
        <f t="shared" si="13"/>
        <v>0</v>
      </c>
      <c r="AC39">
        <f t="shared" si="14"/>
        <v>0</v>
      </c>
      <c r="AD39">
        <f t="shared" si="15"/>
        <v>0</v>
      </c>
      <c r="AE39">
        <f t="shared" si="16"/>
        <v>0</v>
      </c>
      <c r="AF39">
        <f t="shared" si="17"/>
        <v>0</v>
      </c>
    </row>
    <row r="40" spans="1:32" x14ac:dyDescent="0.35">
      <c r="A40">
        <v>30077.209269999999</v>
      </c>
      <c r="B40">
        <v>24319.945319999999</v>
      </c>
      <c r="C40">
        <v>1</v>
      </c>
      <c r="D40">
        <v>607.20157740000002</v>
      </c>
      <c r="E40">
        <v>0</v>
      </c>
      <c r="F40">
        <v>1</v>
      </c>
      <c r="G40">
        <v>0</v>
      </c>
      <c r="H40">
        <v>0</v>
      </c>
      <c r="I40">
        <v>9.6645425219999996</v>
      </c>
      <c r="J40">
        <v>1</v>
      </c>
      <c r="K40" s="5">
        <v>100.6439886</v>
      </c>
      <c r="L40">
        <f t="shared" si="0"/>
        <v>1.2367301354606828</v>
      </c>
      <c r="M40">
        <f t="shared" si="1"/>
        <v>1</v>
      </c>
      <c r="N40">
        <f t="shared" si="2"/>
        <v>292.79842259999998</v>
      </c>
      <c r="P40">
        <f t="shared" si="3"/>
        <v>0</v>
      </c>
      <c r="Q40">
        <f t="shared" si="4"/>
        <v>1</v>
      </c>
      <c r="R40">
        <f t="shared" si="5"/>
        <v>0</v>
      </c>
      <c r="S40">
        <f t="shared" si="6"/>
        <v>0</v>
      </c>
      <c r="U40">
        <f t="shared" si="7"/>
        <v>0</v>
      </c>
      <c r="V40">
        <f t="shared" si="8"/>
        <v>0</v>
      </c>
      <c r="W40">
        <f t="shared" si="9"/>
        <v>1</v>
      </c>
      <c r="X40">
        <f t="shared" si="10"/>
        <v>-0.23673013546068289</v>
      </c>
      <c r="Y40" s="9">
        <f t="shared" si="11"/>
        <v>0</v>
      </c>
      <c r="Z40" s="7">
        <f t="shared" si="12"/>
        <v>0.10347101248958632</v>
      </c>
      <c r="AB40">
        <f t="shared" si="13"/>
        <v>1</v>
      </c>
      <c r="AC40">
        <f t="shared" si="14"/>
        <v>0</v>
      </c>
      <c r="AD40">
        <f t="shared" si="15"/>
        <v>0</v>
      </c>
      <c r="AE40">
        <f t="shared" si="16"/>
        <v>0</v>
      </c>
      <c r="AF40">
        <f t="shared" si="17"/>
        <v>0</v>
      </c>
    </row>
    <row r="41" spans="1:32" x14ac:dyDescent="0.35">
      <c r="A41">
        <v>52952.918539999999</v>
      </c>
      <c r="B41">
        <v>62397.358319999999</v>
      </c>
      <c r="C41">
        <v>1</v>
      </c>
      <c r="D41">
        <v>605.71259689999999</v>
      </c>
      <c r="E41">
        <v>0</v>
      </c>
      <c r="F41">
        <v>0</v>
      </c>
      <c r="G41">
        <v>1</v>
      </c>
      <c r="H41">
        <v>0</v>
      </c>
      <c r="I41">
        <v>183.28751109999999</v>
      </c>
      <c r="J41">
        <v>0</v>
      </c>
      <c r="K41" s="5">
        <v>81.033138609999995</v>
      </c>
      <c r="L41">
        <f t="shared" si="0"/>
        <v>0.84864039064658914</v>
      </c>
      <c r="M41">
        <f t="shared" si="1"/>
        <v>0</v>
      </c>
      <c r="N41">
        <f t="shared" si="2"/>
        <v>294.28740310000001</v>
      </c>
      <c r="P41">
        <f t="shared" si="3"/>
        <v>0</v>
      </c>
      <c r="Q41">
        <f t="shared" si="4"/>
        <v>1</v>
      </c>
      <c r="R41">
        <f t="shared" si="5"/>
        <v>0</v>
      </c>
      <c r="S41">
        <f t="shared" si="6"/>
        <v>0</v>
      </c>
      <c r="U41">
        <f t="shared" si="7"/>
        <v>1</v>
      </c>
      <c r="V41">
        <f t="shared" si="8"/>
        <v>0</v>
      </c>
      <c r="W41">
        <f t="shared" si="9"/>
        <v>0</v>
      </c>
      <c r="X41">
        <f t="shared" si="10"/>
        <v>0.15135960935341086</v>
      </c>
      <c r="Y41" s="9">
        <f t="shared" si="11"/>
        <v>0</v>
      </c>
      <c r="Z41" s="7">
        <f t="shared" si="12"/>
        <v>0</v>
      </c>
      <c r="AB41">
        <f t="shared" si="13"/>
        <v>0</v>
      </c>
      <c r="AC41">
        <f t="shared" si="14"/>
        <v>0</v>
      </c>
      <c r="AD41">
        <f t="shared" si="15"/>
        <v>0</v>
      </c>
      <c r="AE41">
        <f t="shared" si="16"/>
        <v>0</v>
      </c>
      <c r="AF41">
        <f t="shared" si="17"/>
        <v>0</v>
      </c>
    </row>
    <row r="42" spans="1:32" x14ac:dyDescent="0.35">
      <c r="A42">
        <v>61076.998699999996</v>
      </c>
      <c r="B42">
        <v>59500.492389999999</v>
      </c>
      <c r="C42">
        <v>1</v>
      </c>
      <c r="D42">
        <v>554.8098066</v>
      </c>
      <c r="E42">
        <v>0</v>
      </c>
      <c r="F42">
        <v>1</v>
      </c>
      <c r="G42">
        <v>3</v>
      </c>
      <c r="H42">
        <v>0</v>
      </c>
      <c r="I42">
        <v>127.1605194</v>
      </c>
      <c r="J42">
        <v>2</v>
      </c>
      <c r="K42" s="5">
        <v>84.931147370000005</v>
      </c>
      <c r="L42">
        <f t="shared" si="0"/>
        <v>1.0264956851057077</v>
      </c>
      <c r="M42">
        <f t="shared" si="1"/>
        <v>1</v>
      </c>
      <c r="N42">
        <f t="shared" si="2"/>
        <v>345.1901934</v>
      </c>
      <c r="P42">
        <f t="shared" si="3"/>
        <v>1</v>
      </c>
      <c r="Q42">
        <f t="shared" si="4"/>
        <v>0</v>
      </c>
      <c r="R42">
        <f t="shared" si="5"/>
        <v>0</v>
      </c>
      <c r="S42">
        <f t="shared" si="6"/>
        <v>0</v>
      </c>
      <c r="U42">
        <f t="shared" si="7"/>
        <v>1</v>
      </c>
      <c r="V42">
        <f t="shared" si="8"/>
        <v>0</v>
      </c>
      <c r="W42">
        <f t="shared" si="9"/>
        <v>0</v>
      </c>
      <c r="X42">
        <f t="shared" si="10"/>
        <v>-2.6495685105707694E-2</v>
      </c>
      <c r="Y42" s="9">
        <f t="shared" si="11"/>
        <v>0</v>
      </c>
      <c r="Z42" s="7">
        <f t="shared" si="12"/>
        <v>1.5728152176767533E-2</v>
      </c>
      <c r="AB42">
        <f t="shared" si="13"/>
        <v>1</v>
      </c>
      <c r="AC42">
        <f t="shared" si="14"/>
        <v>0</v>
      </c>
      <c r="AD42">
        <f t="shared" si="15"/>
        <v>0</v>
      </c>
      <c r="AE42">
        <f t="shared" si="16"/>
        <v>0</v>
      </c>
      <c r="AF42">
        <f t="shared" si="17"/>
        <v>0</v>
      </c>
    </row>
    <row r="43" spans="1:32" x14ac:dyDescent="0.35">
      <c r="A43">
        <v>52570.524219999999</v>
      </c>
      <c r="B43">
        <v>47153.834889999998</v>
      </c>
      <c r="C43">
        <v>1</v>
      </c>
      <c r="D43">
        <v>725.63980340000001</v>
      </c>
      <c r="E43">
        <v>2</v>
      </c>
      <c r="F43">
        <v>0</v>
      </c>
      <c r="G43">
        <v>3</v>
      </c>
      <c r="H43">
        <v>0</v>
      </c>
      <c r="I43">
        <v>242.63158949999999</v>
      </c>
      <c r="J43">
        <v>0</v>
      </c>
      <c r="K43" s="5">
        <v>117.66105570000001</v>
      </c>
      <c r="L43">
        <f t="shared" si="0"/>
        <v>1.1148727212248166</v>
      </c>
      <c r="M43">
        <f t="shared" si="1"/>
        <v>2</v>
      </c>
      <c r="N43">
        <f t="shared" si="2"/>
        <v>174.36019659999999</v>
      </c>
      <c r="P43">
        <f t="shared" si="3"/>
        <v>0</v>
      </c>
      <c r="Q43">
        <f t="shared" si="4"/>
        <v>0</v>
      </c>
      <c r="R43">
        <f t="shared" si="5"/>
        <v>1</v>
      </c>
      <c r="S43">
        <f t="shared" si="6"/>
        <v>0</v>
      </c>
      <c r="U43">
        <f t="shared" si="7"/>
        <v>0</v>
      </c>
      <c r="V43">
        <f t="shared" si="8"/>
        <v>0</v>
      </c>
      <c r="W43">
        <f t="shared" si="9"/>
        <v>1</v>
      </c>
      <c r="X43">
        <f t="shared" si="10"/>
        <v>-0.11487272122481662</v>
      </c>
      <c r="Y43" s="9">
        <f t="shared" si="11"/>
        <v>0</v>
      </c>
      <c r="Z43" s="7">
        <f t="shared" si="12"/>
        <v>0</v>
      </c>
      <c r="AB43">
        <f t="shared" si="13"/>
        <v>0</v>
      </c>
      <c r="AC43">
        <f t="shared" si="14"/>
        <v>1</v>
      </c>
      <c r="AD43">
        <f t="shared" si="15"/>
        <v>0</v>
      </c>
      <c r="AE43">
        <f t="shared" si="16"/>
        <v>0</v>
      </c>
      <c r="AF43">
        <f t="shared" si="17"/>
        <v>0</v>
      </c>
    </row>
    <row r="44" spans="1:32" x14ac:dyDescent="0.35">
      <c r="A44">
        <v>48265.275759999997</v>
      </c>
      <c r="B44">
        <v>38368.170019999998</v>
      </c>
      <c r="C44">
        <v>1</v>
      </c>
      <c r="D44">
        <v>660.55085150000002</v>
      </c>
      <c r="E44">
        <v>0</v>
      </c>
      <c r="F44">
        <v>1</v>
      </c>
      <c r="G44">
        <v>2</v>
      </c>
      <c r="H44">
        <v>0</v>
      </c>
      <c r="I44">
        <v>251.28025840000001</v>
      </c>
      <c r="J44">
        <v>2</v>
      </c>
      <c r="K44" s="5">
        <v>74.462326599999997</v>
      </c>
      <c r="L44">
        <f t="shared" si="0"/>
        <v>1.2579509456625371</v>
      </c>
      <c r="M44">
        <f t="shared" si="1"/>
        <v>1</v>
      </c>
      <c r="N44">
        <f t="shared" si="2"/>
        <v>239.44914849999998</v>
      </c>
      <c r="P44">
        <f t="shared" si="3"/>
        <v>0</v>
      </c>
      <c r="Q44">
        <f t="shared" si="4"/>
        <v>1</v>
      </c>
      <c r="R44">
        <f t="shared" si="5"/>
        <v>0</v>
      </c>
      <c r="S44">
        <f t="shared" si="6"/>
        <v>0</v>
      </c>
      <c r="U44">
        <f t="shared" si="7"/>
        <v>1</v>
      </c>
      <c r="V44">
        <f t="shared" si="8"/>
        <v>0</v>
      </c>
      <c r="W44">
        <f t="shared" si="9"/>
        <v>0</v>
      </c>
      <c r="X44">
        <f t="shared" si="10"/>
        <v>-0.25795094566253696</v>
      </c>
      <c r="Y44" s="9">
        <f t="shared" si="11"/>
        <v>0</v>
      </c>
      <c r="Z44" s="7">
        <f t="shared" si="12"/>
        <v>7.9592404621627848E-3</v>
      </c>
      <c r="AB44">
        <f t="shared" si="13"/>
        <v>1</v>
      </c>
      <c r="AC44">
        <f t="shared" si="14"/>
        <v>0</v>
      </c>
      <c r="AD44">
        <f t="shared" si="15"/>
        <v>0</v>
      </c>
      <c r="AE44">
        <f t="shared" si="16"/>
        <v>0</v>
      </c>
      <c r="AF44">
        <f t="shared" si="17"/>
        <v>0</v>
      </c>
    </row>
    <row r="45" spans="1:32" x14ac:dyDescent="0.35">
      <c r="A45">
        <v>45483.44457</v>
      </c>
      <c r="B45">
        <v>36412.615429999998</v>
      </c>
      <c r="C45">
        <v>1</v>
      </c>
      <c r="D45">
        <v>615.68607970000005</v>
      </c>
      <c r="E45">
        <v>1</v>
      </c>
      <c r="F45">
        <v>0</v>
      </c>
      <c r="G45">
        <v>2</v>
      </c>
      <c r="H45">
        <v>1</v>
      </c>
      <c r="I45">
        <v>142.4618734</v>
      </c>
      <c r="J45">
        <v>0</v>
      </c>
      <c r="K45" s="5">
        <v>108.5455405</v>
      </c>
      <c r="L45">
        <f t="shared" si="0"/>
        <v>1.2491122659792966</v>
      </c>
      <c r="M45">
        <f t="shared" si="1"/>
        <v>1</v>
      </c>
      <c r="N45">
        <f t="shared" si="2"/>
        <v>284.31392029999995</v>
      </c>
      <c r="P45">
        <f t="shared" si="3"/>
        <v>0</v>
      </c>
      <c r="Q45">
        <f t="shared" si="4"/>
        <v>1</v>
      </c>
      <c r="R45">
        <f t="shared" si="5"/>
        <v>0</v>
      </c>
      <c r="S45">
        <f t="shared" si="6"/>
        <v>0</v>
      </c>
      <c r="U45">
        <f t="shared" si="7"/>
        <v>0</v>
      </c>
      <c r="V45">
        <f t="shared" si="8"/>
        <v>0</v>
      </c>
      <c r="W45">
        <f t="shared" si="9"/>
        <v>1</v>
      </c>
      <c r="X45">
        <f t="shared" si="10"/>
        <v>-0.24911226597929667</v>
      </c>
      <c r="Y45" s="9">
        <f t="shared" si="11"/>
        <v>0.33333333333333331</v>
      </c>
      <c r="Z45" s="7">
        <f t="shared" si="12"/>
        <v>0</v>
      </c>
      <c r="AB45">
        <f t="shared" si="13"/>
        <v>1</v>
      </c>
      <c r="AC45">
        <f t="shared" si="14"/>
        <v>0</v>
      </c>
      <c r="AD45">
        <f t="shared" si="15"/>
        <v>0</v>
      </c>
      <c r="AE45">
        <f t="shared" si="16"/>
        <v>0</v>
      </c>
      <c r="AF45">
        <f t="shared" si="17"/>
        <v>0</v>
      </c>
    </row>
    <row r="46" spans="1:32" x14ac:dyDescent="0.35">
      <c r="A46">
        <v>27822.170139999998</v>
      </c>
      <c r="B46">
        <v>30524.658080000001</v>
      </c>
      <c r="C46">
        <v>0</v>
      </c>
      <c r="D46">
        <v>661.08788730000003</v>
      </c>
      <c r="E46">
        <v>0</v>
      </c>
      <c r="F46">
        <v>0</v>
      </c>
      <c r="G46">
        <v>0</v>
      </c>
      <c r="H46">
        <v>0</v>
      </c>
      <c r="I46">
        <v>52.956228260000003</v>
      </c>
      <c r="J46">
        <v>0</v>
      </c>
      <c r="K46" s="5">
        <v>113.7370236</v>
      </c>
      <c r="L46">
        <f t="shared" si="0"/>
        <v>0.91146541484863697</v>
      </c>
      <c r="M46">
        <f t="shared" si="1"/>
        <v>0</v>
      </c>
      <c r="N46">
        <f t="shared" si="2"/>
        <v>238.91211269999997</v>
      </c>
      <c r="P46">
        <f t="shared" si="3"/>
        <v>0</v>
      </c>
      <c r="Q46">
        <f t="shared" si="4"/>
        <v>1</v>
      </c>
      <c r="R46">
        <f t="shared" si="5"/>
        <v>0</v>
      </c>
      <c r="S46">
        <f t="shared" si="6"/>
        <v>0</v>
      </c>
      <c r="U46">
        <f t="shared" si="7"/>
        <v>0</v>
      </c>
      <c r="V46">
        <f t="shared" si="8"/>
        <v>0</v>
      </c>
      <c r="W46">
        <f t="shared" si="9"/>
        <v>1</v>
      </c>
      <c r="X46">
        <f t="shared" si="10"/>
        <v>8.853458515136306E-2</v>
      </c>
      <c r="Y46" s="9">
        <f t="shared" si="11"/>
        <v>0</v>
      </c>
      <c r="Z46" s="7">
        <f t="shared" si="12"/>
        <v>0</v>
      </c>
      <c r="AB46">
        <f t="shared" si="13"/>
        <v>0</v>
      </c>
      <c r="AC46">
        <f t="shared" si="14"/>
        <v>0</v>
      </c>
      <c r="AD46">
        <f t="shared" si="15"/>
        <v>0</v>
      </c>
      <c r="AE46">
        <f t="shared" si="16"/>
        <v>0</v>
      </c>
      <c r="AF46">
        <f t="shared" si="17"/>
        <v>0</v>
      </c>
    </row>
    <row r="47" spans="1:32" x14ac:dyDescent="0.35">
      <c r="A47">
        <v>39202.336869999999</v>
      </c>
      <c r="B47">
        <v>40388.530310000002</v>
      </c>
      <c r="C47">
        <v>0</v>
      </c>
      <c r="D47">
        <v>608.22598029999995</v>
      </c>
      <c r="E47">
        <v>0</v>
      </c>
      <c r="F47">
        <v>0</v>
      </c>
      <c r="G47">
        <v>2</v>
      </c>
      <c r="H47">
        <v>0</v>
      </c>
      <c r="I47">
        <v>66.104580170000006</v>
      </c>
      <c r="J47">
        <v>0</v>
      </c>
      <c r="K47" s="5">
        <v>99.932577589999994</v>
      </c>
      <c r="L47">
        <f t="shared" si="0"/>
        <v>0.97063043812450123</v>
      </c>
      <c r="M47">
        <f t="shared" si="1"/>
        <v>0</v>
      </c>
      <c r="N47">
        <f t="shared" si="2"/>
        <v>291.77401970000005</v>
      </c>
      <c r="P47">
        <f t="shared" si="3"/>
        <v>0</v>
      </c>
      <c r="Q47">
        <f t="shared" si="4"/>
        <v>1</v>
      </c>
      <c r="R47">
        <f t="shared" si="5"/>
        <v>0</v>
      </c>
      <c r="S47">
        <f t="shared" si="6"/>
        <v>0</v>
      </c>
      <c r="U47">
        <f t="shared" si="7"/>
        <v>0</v>
      </c>
      <c r="V47">
        <f t="shared" si="8"/>
        <v>1</v>
      </c>
      <c r="W47">
        <f t="shared" si="9"/>
        <v>0</v>
      </c>
      <c r="X47">
        <f t="shared" si="10"/>
        <v>2.9369561875498773E-2</v>
      </c>
      <c r="Y47" s="9">
        <f t="shared" si="11"/>
        <v>0</v>
      </c>
      <c r="Z47" s="7">
        <f t="shared" si="12"/>
        <v>0</v>
      </c>
      <c r="AB47">
        <f t="shared" si="13"/>
        <v>0</v>
      </c>
      <c r="AC47">
        <f t="shared" si="14"/>
        <v>0</v>
      </c>
      <c r="AD47">
        <f t="shared" si="15"/>
        <v>0</v>
      </c>
      <c r="AE47">
        <f t="shared" si="16"/>
        <v>0</v>
      </c>
      <c r="AF47">
        <f t="shared" si="17"/>
        <v>0</v>
      </c>
    </row>
    <row r="48" spans="1:32" x14ac:dyDescent="0.35">
      <c r="A48">
        <v>43090.418440000001</v>
      </c>
      <c r="B48">
        <v>33319.720050000004</v>
      </c>
      <c r="C48">
        <v>1</v>
      </c>
      <c r="D48">
        <v>516.44690170000001</v>
      </c>
      <c r="E48">
        <v>0</v>
      </c>
      <c r="F48">
        <v>0</v>
      </c>
      <c r="G48">
        <v>2</v>
      </c>
      <c r="H48">
        <v>0</v>
      </c>
      <c r="I48">
        <v>218.84133310000001</v>
      </c>
      <c r="J48">
        <v>2</v>
      </c>
      <c r="K48" s="5">
        <v>70.846297500000006</v>
      </c>
      <c r="L48">
        <f t="shared" si="0"/>
        <v>1.2932407107664159</v>
      </c>
      <c r="M48">
        <f t="shared" si="1"/>
        <v>0</v>
      </c>
      <c r="N48">
        <f t="shared" si="2"/>
        <v>383.55309829999999</v>
      </c>
      <c r="P48">
        <f t="shared" si="3"/>
        <v>1</v>
      </c>
      <c r="Q48">
        <f t="shared" si="4"/>
        <v>0</v>
      </c>
      <c r="R48">
        <f t="shared" si="5"/>
        <v>0</v>
      </c>
      <c r="S48">
        <f t="shared" si="6"/>
        <v>0</v>
      </c>
      <c r="U48">
        <f t="shared" si="7"/>
        <v>1</v>
      </c>
      <c r="V48">
        <f t="shared" si="8"/>
        <v>0</v>
      </c>
      <c r="W48">
        <f t="shared" si="9"/>
        <v>0</v>
      </c>
      <c r="X48">
        <f t="shared" si="10"/>
        <v>-0.29324071076641584</v>
      </c>
      <c r="Y48" s="9">
        <f t="shared" si="11"/>
        <v>0</v>
      </c>
      <c r="Z48" s="7">
        <f t="shared" si="12"/>
        <v>9.1390413852308963E-3</v>
      </c>
      <c r="AB48">
        <f t="shared" si="13"/>
        <v>0</v>
      </c>
      <c r="AC48">
        <f t="shared" si="14"/>
        <v>0</v>
      </c>
      <c r="AD48">
        <f t="shared" si="15"/>
        <v>0</v>
      </c>
      <c r="AE48">
        <f t="shared" si="16"/>
        <v>0</v>
      </c>
      <c r="AF48">
        <f t="shared" si="17"/>
        <v>0</v>
      </c>
    </row>
    <row r="49" spans="1:32" x14ac:dyDescent="0.35">
      <c r="A49">
        <v>65856.83339</v>
      </c>
      <c r="B49">
        <v>50552.937910000001</v>
      </c>
      <c r="C49">
        <v>1</v>
      </c>
      <c r="D49">
        <v>797.83458169999994</v>
      </c>
      <c r="E49">
        <v>0</v>
      </c>
      <c r="F49">
        <v>0</v>
      </c>
      <c r="G49">
        <v>4</v>
      </c>
      <c r="H49">
        <v>0</v>
      </c>
      <c r="I49">
        <v>247.96636380000001</v>
      </c>
      <c r="J49">
        <v>0</v>
      </c>
      <c r="K49" s="5">
        <v>107.9228414</v>
      </c>
      <c r="L49">
        <f t="shared" si="0"/>
        <v>1.3027300907267885</v>
      </c>
      <c r="M49">
        <f t="shared" si="1"/>
        <v>0</v>
      </c>
      <c r="N49">
        <f t="shared" si="2"/>
        <v>102.16541830000006</v>
      </c>
      <c r="P49">
        <f t="shared" si="3"/>
        <v>0</v>
      </c>
      <c r="Q49">
        <f t="shared" si="4"/>
        <v>0</v>
      </c>
      <c r="R49">
        <f t="shared" si="5"/>
        <v>1</v>
      </c>
      <c r="S49">
        <f t="shared" si="6"/>
        <v>0</v>
      </c>
      <c r="U49">
        <f t="shared" si="7"/>
        <v>0</v>
      </c>
      <c r="V49">
        <f t="shared" si="8"/>
        <v>0</v>
      </c>
      <c r="W49">
        <f t="shared" si="9"/>
        <v>1</v>
      </c>
      <c r="X49">
        <f t="shared" si="10"/>
        <v>-0.30273009072678836</v>
      </c>
      <c r="Y49" s="9">
        <f t="shared" si="11"/>
        <v>0</v>
      </c>
      <c r="Z49" s="7">
        <f t="shared" si="12"/>
        <v>0</v>
      </c>
      <c r="AB49">
        <f t="shared" si="13"/>
        <v>0</v>
      </c>
      <c r="AC49">
        <f t="shared" si="14"/>
        <v>0</v>
      </c>
      <c r="AD49">
        <f t="shared" si="15"/>
        <v>0</v>
      </c>
      <c r="AE49">
        <f t="shared" si="16"/>
        <v>0</v>
      </c>
      <c r="AF49">
        <f t="shared" si="17"/>
        <v>0</v>
      </c>
    </row>
    <row r="50" spans="1:32" x14ac:dyDescent="0.35">
      <c r="A50">
        <v>55154.274340000004</v>
      </c>
      <c r="B50">
        <v>41000.934410000002</v>
      </c>
      <c r="C50">
        <v>1</v>
      </c>
      <c r="D50">
        <v>659.47999379999999</v>
      </c>
      <c r="E50">
        <v>1</v>
      </c>
      <c r="F50">
        <v>0</v>
      </c>
      <c r="G50">
        <v>4</v>
      </c>
      <c r="H50">
        <v>1</v>
      </c>
      <c r="I50">
        <v>113.7741455</v>
      </c>
      <c r="J50">
        <v>3</v>
      </c>
      <c r="K50" s="5">
        <v>89.960701580000006</v>
      </c>
      <c r="L50">
        <f t="shared" si="0"/>
        <v>1.3451955457519535</v>
      </c>
      <c r="M50">
        <f t="shared" si="1"/>
        <v>1</v>
      </c>
      <c r="N50">
        <f t="shared" si="2"/>
        <v>240.52000620000001</v>
      </c>
      <c r="P50">
        <f t="shared" si="3"/>
        <v>0</v>
      </c>
      <c r="Q50">
        <f t="shared" si="4"/>
        <v>1</v>
      </c>
      <c r="R50">
        <f t="shared" si="5"/>
        <v>0</v>
      </c>
      <c r="S50">
        <f t="shared" si="6"/>
        <v>0</v>
      </c>
      <c r="U50">
        <f t="shared" si="7"/>
        <v>1</v>
      </c>
      <c r="V50">
        <f t="shared" si="8"/>
        <v>0</v>
      </c>
      <c r="W50">
        <f t="shared" si="9"/>
        <v>0</v>
      </c>
      <c r="X50">
        <f t="shared" si="10"/>
        <v>-0.34519554575195355</v>
      </c>
      <c r="Y50" s="9">
        <f t="shared" si="11"/>
        <v>0.2</v>
      </c>
      <c r="Z50" s="7">
        <f t="shared" si="12"/>
        <v>2.6368029281309786E-2</v>
      </c>
      <c r="AB50">
        <f t="shared" si="13"/>
        <v>1</v>
      </c>
      <c r="AC50">
        <f t="shared" si="14"/>
        <v>0</v>
      </c>
      <c r="AD50">
        <f t="shared" si="15"/>
        <v>0</v>
      </c>
      <c r="AE50">
        <f t="shared" si="16"/>
        <v>0</v>
      </c>
      <c r="AF50">
        <f t="shared" si="17"/>
        <v>0</v>
      </c>
    </row>
    <row r="51" spans="1:32" x14ac:dyDescent="0.35">
      <c r="A51">
        <v>23554.397669999998</v>
      </c>
      <c r="B51">
        <v>26999.47349</v>
      </c>
      <c r="C51">
        <v>1</v>
      </c>
      <c r="D51">
        <v>620.54934800000001</v>
      </c>
      <c r="E51">
        <v>0</v>
      </c>
      <c r="F51">
        <v>0</v>
      </c>
      <c r="G51">
        <v>3</v>
      </c>
      <c r="H51">
        <v>1</v>
      </c>
      <c r="I51">
        <v>113.6793768</v>
      </c>
      <c r="J51">
        <v>1</v>
      </c>
      <c r="K51" s="5">
        <v>108.36545700000001</v>
      </c>
      <c r="L51">
        <f t="shared" si="0"/>
        <v>0.87240211105316623</v>
      </c>
      <c r="M51">
        <f t="shared" si="1"/>
        <v>0</v>
      </c>
      <c r="N51">
        <f t="shared" si="2"/>
        <v>279.45065199999999</v>
      </c>
      <c r="P51">
        <f t="shared" si="3"/>
        <v>0</v>
      </c>
      <c r="Q51">
        <f t="shared" si="4"/>
        <v>1</v>
      </c>
      <c r="R51">
        <f t="shared" si="5"/>
        <v>0</v>
      </c>
      <c r="S51">
        <f t="shared" si="6"/>
        <v>0</v>
      </c>
      <c r="U51">
        <f t="shared" si="7"/>
        <v>0</v>
      </c>
      <c r="V51">
        <f t="shared" si="8"/>
        <v>0</v>
      </c>
      <c r="W51">
        <f t="shared" si="9"/>
        <v>1</v>
      </c>
      <c r="X51">
        <f t="shared" si="10"/>
        <v>0.12759788894683374</v>
      </c>
      <c r="Y51" s="9">
        <f t="shared" si="11"/>
        <v>0.25</v>
      </c>
      <c r="Z51" s="7">
        <f t="shared" si="12"/>
        <v>8.7966703209442654E-3</v>
      </c>
      <c r="AB51">
        <f t="shared" si="13"/>
        <v>0</v>
      </c>
      <c r="AC51">
        <f t="shared" si="14"/>
        <v>0</v>
      </c>
      <c r="AD51">
        <f t="shared" si="15"/>
        <v>0</v>
      </c>
      <c r="AE51">
        <f t="shared" si="16"/>
        <v>0</v>
      </c>
      <c r="AF51">
        <f t="shared" si="17"/>
        <v>0</v>
      </c>
    </row>
    <row r="52" spans="1:32" x14ac:dyDescent="0.35">
      <c r="A52">
        <v>54861.259539999999</v>
      </c>
      <c r="B52">
        <v>61835.730380000001</v>
      </c>
      <c r="C52">
        <v>1</v>
      </c>
      <c r="D52">
        <v>553.30425939999998</v>
      </c>
      <c r="E52">
        <v>0</v>
      </c>
      <c r="F52">
        <v>0</v>
      </c>
      <c r="G52">
        <v>1</v>
      </c>
      <c r="H52">
        <v>0</v>
      </c>
      <c r="I52">
        <v>55.358128190000002</v>
      </c>
      <c r="J52">
        <v>1</v>
      </c>
      <c r="K52" s="5">
        <v>76.411584000000005</v>
      </c>
      <c r="L52">
        <f t="shared" si="0"/>
        <v>0.88720969579982822</v>
      </c>
      <c r="M52">
        <f t="shared" si="1"/>
        <v>0</v>
      </c>
      <c r="N52">
        <f t="shared" si="2"/>
        <v>346.69574060000002</v>
      </c>
      <c r="P52">
        <f t="shared" si="3"/>
        <v>1</v>
      </c>
      <c r="Q52">
        <f t="shared" si="4"/>
        <v>0</v>
      </c>
      <c r="R52">
        <f t="shared" si="5"/>
        <v>0</v>
      </c>
      <c r="S52">
        <f t="shared" si="6"/>
        <v>0</v>
      </c>
      <c r="U52">
        <f t="shared" si="7"/>
        <v>1</v>
      </c>
      <c r="V52">
        <f t="shared" si="8"/>
        <v>0</v>
      </c>
      <c r="W52">
        <f t="shared" si="9"/>
        <v>0</v>
      </c>
      <c r="X52">
        <f t="shared" si="10"/>
        <v>0.11279030420017175</v>
      </c>
      <c r="Y52" s="9">
        <f t="shared" si="11"/>
        <v>0</v>
      </c>
      <c r="Z52" s="7">
        <f t="shared" si="12"/>
        <v>1.8064194594293415E-2</v>
      </c>
      <c r="AB52">
        <f t="shared" si="13"/>
        <v>0</v>
      </c>
      <c r="AC52">
        <f t="shared" si="14"/>
        <v>0</v>
      </c>
      <c r="AD52">
        <f t="shared" si="15"/>
        <v>0</v>
      </c>
      <c r="AE52">
        <f t="shared" si="16"/>
        <v>0</v>
      </c>
      <c r="AF52">
        <f t="shared" si="17"/>
        <v>0</v>
      </c>
    </row>
    <row r="53" spans="1:32" x14ac:dyDescent="0.35">
      <c r="A53">
        <v>44223.765789999998</v>
      </c>
      <c r="B53">
        <v>32507.059130000001</v>
      </c>
      <c r="C53">
        <v>1</v>
      </c>
      <c r="D53">
        <v>575.29251020000004</v>
      </c>
      <c r="E53">
        <v>1</v>
      </c>
      <c r="F53">
        <v>0</v>
      </c>
      <c r="G53">
        <v>1</v>
      </c>
      <c r="H53">
        <v>0</v>
      </c>
      <c r="I53">
        <v>199.27606750000001</v>
      </c>
      <c r="J53">
        <v>0</v>
      </c>
      <c r="K53" s="5">
        <v>100.9349074</v>
      </c>
      <c r="L53">
        <f t="shared" si="0"/>
        <v>1.3604357629874591</v>
      </c>
      <c r="M53">
        <f t="shared" si="1"/>
        <v>1</v>
      </c>
      <c r="N53">
        <f t="shared" si="2"/>
        <v>324.70748979999996</v>
      </c>
      <c r="P53">
        <f t="shared" si="3"/>
        <v>1</v>
      </c>
      <c r="Q53">
        <f t="shared" si="4"/>
        <v>0</v>
      </c>
      <c r="R53">
        <f t="shared" si="5"/>
        <v>0</v>
      </c>
      <c r="S53">
        <f t="shared" si="6"/>
        <v>0</v>
      </c>
      <c r="U53">
        <f t="shared" si="7"/>
        <v>0</v>
      </c>
      <c r="V53">
        <f t="shared" si="8"/>
        <v>0</v>
      </c>
      <c r="W53">
        <f t="shared" si="9"/>
        <v>1</v>
      </c>
      <c r="X53">
        <f t="shared" si="10"/>
        <v>-0.360435762987459</v>
      </c>
      <c r="Y53" s="9">
        <f t="shared" si="11"/>
        <v>0</v>
      </c>
      <c r="Z53" s="7">
        <f t="shared" si="12"/>
        <v>0</v>
      </c>
      <c r="AB53">
        <f t="shared" si="13"/>
        <v>1</v>
      </c>
      <c r="AC53">
        <f t="shared" si="14"/>
        <v>0</v>
      </c>
      <c r="AD53">
        <f t="shared" si="15"/>
        <v>0</v>
      </c>
      <c r="AE53">
        <f t="shared" si="16"/>
        <v>0</v>
      </c>
      <c r="AF53">
        <f t="shared" si="17"/>
        <v>0</v>
      </c>
    </row>
    <row r="54" spans="1:32" x14ac:dyDescent="0.35">
      <c r="A54">
        <v>39846.17</v>
      </c>
      <c r="B54">
        <v>41287.089</v>
      </c>
      <c r="C54">
        <v>1</v>
      </c>
      <c r="D54">
        <v>732.72459649999996</v>
      </c>
      <c r="E54">
        <v>0</v>
      </c>
      <c r="F54">
        <v>0</v>
      </c>
      <c r="G54">
        <v>0</v>
      </c>
      <c r="H54">
        <v>0</v>
      </c>
      <c r="I54">
        <v>41.365787760000003</v>
      </c>
      <c r="J54">
        <v>2</v>
      </c>
      <c r="K54" s="5">
        <v>88.646876259999999</v>
      </c>
      <c r="L54">
        <f t="shared" si="0"/>
        <v>0.96510000983600464</v>
      </c>
      <c r="M54">
        <f t="shared" si="1"/>
        <v>0</v>
      </c>
      <c r="N54">
        <f t="shared" si="2"/>
        <v>167.27540350000004</v>
      </c>
      <c r="P54">
        <f t="shared" si="3"/>
        <v>0</v>
      </c>
      <c r="Q54">
        <f t="shared" si="4"/>
        <v>0</v>
      </c>
      <c r="R54">
        <f t="shared" si="5"/>
        <v>1</v>
      </c>
      <c r="S54">
        <f t="shared" si="6"/>
        <v>0</v>
      </c>
      <c r="U54">
        <f t="shared" si="7"/>
        <v>1</v>
      </c>
      <c r="V54">
        <f t="shared" si="8"/>
        <v>0</v>
      </c>
      <c r="W54">
        <f t="shared" si="9"/>
        <v>0</v>
      </c>
      <c r="X54">
        <f t="shared" si="10"/>
        <v>3.4899990163995379E-2</v>
      </c>
      <c r="Y54" s="9">
        <f t="shared" si="11"/>
        <v>0</v>
      </c>
      <c r="Z54" s="7">
        <f t="shared" si="12"/>
        <v>4.8349133627136318E-2</v>
      </c>
      <c r="AB54">
        <f t="shared" si="13"/>
        <v>0</v>
      </c>
      <c r="AC54">
        <f t="shared" si="14"/>
        <v>0</v>
      </c>
      <c r="AD54">
        <f t="shared" si="15"/>
        <v>0</v>
      </c>
      <c r="AE54">
        <f t="shared" si="16"/>
        <v>0</v>
      </c>
      <c r="AF54">
        <f t="shared" si="17"/>
        <v>0</v>
      </c>
    </row>
    <row r="55" spans="1:32" x14ac:dyDescent="0.35">
      <c r="A55">
        <v>59175.144330000003</v>
      </c>
      <c r="B55">
        <v>44429.035259999997</v>
      </c>
      <c r="C55">
        <v>1</v>
      </c>
      <c r="D55">
        <v>725.09692740000003</v>
      </c>
      <c r="E55">
        <v>1</v>
      </c>
      <c r="F55">
        <v>0</v>
      </c>
      <c r="G55">
        <v>2</v>
      </c>
      <c r="H55">
        <v>0</v>
      </c>
      <c r="I55">
        <v>212.77206330000001</v>
      </c>
      <c r="J55">
        <v>0</v>
      </c>
      <c r="K55" s="5">
        <v>70.669117709999995</v>
      </c>
      <c r="L55">
        <f t="shared" si="0"/>
        <v>1.3319025268882241</v>
      </c>
      <c r="M55">
        <f t="shared" si="1"/>
        <v>1</v>
      </c>
      <c r="N55">
        <f t="shared" si="2"/>
        <v>174.90307259999997</v>
      </c>
      <c r="P55">
        <f t="shared" si="3"/>
        <v>0</v>
      </c>
      <c r="Q55">
        <f t="shared" si="4"/>
        <v>0</v>
      </c>
      <c r="R55">
        <f t="shared" si="5"/>
        <v>1</v>
      </c>
      <c r="S55">
        <f t="shared" si="6"/>
        <v>0</v>
      </c>
      <c r="U55">
        <f t="shared" si="7"/>
        <v>1</v>
      </c>
      <c r="V55">
        <f t="shared" si="8"/>
        <v>0</v>
      </c>
      <c r="W55">
        <f t="shared" si="9"/>
        <v>0</v>
      </c>
      <c r="X55">
        <f t="shared" si="10"/>
        <v>-0.33190252688822408</v>
      </c>
      <c r="Y55" s="9">
        <f t="shared" si="11"/>
        <v>0</v>
      </c>
      <c r="Z55" s="7">
        <f t="shared" si="12"/>
        <v>0</v>
      </c>
      <c r="AB55">
        <f t="shared" si="13"/>
        <v>1</v>
      </c>
      <c r="AC55">
        <f t="shared" si="14"/>
        <v>0</v>
      </c>
      <c r="AD55">
        <f t="shared" si="15"/>
        <v>0</v>
      </c>
      <c r="AE55">
        <f t="shared" si="16"/>
        <v>0</v>
      </c>
      <c r="AF55">
        <f t="shared" si="17"/>
        <v>0</v>
      </c>
    </row>
    <row r="56" spans="1:32" x14ac:dyDescent="0.35">
      <c r="A56">
        <v>65464.992839999999</v>
      </c>
      <c r="B56">
        <v>81323.721229999996</v>
      </c>
      <c r="C56">
        <v>1</v>
      </c>
      <c r="D56">
        <v>687.66075179999996</v>
      </c>
      <c r="E56">
        <v>0</v>
      </c>
      <c r="F56">
        <v>0</v>
      </c>
      <c r="G56">
        <v>4</v>
      </c>
      <c r="H56">
        <v>0</v>
      </c>
      <c r="I56">
        <v>181.84797979999999</v>
      </c>
      <c r="J56">
        <v>0</v>
      </c>
      <c r="K56" s="5">
        <v>96.55601806</v>
      </c>
      <c r="L56">
        <f t="shared" si="0"/>
        <v>0.80499258826156894</v>
      </c>
      <c r="M56">
        <f t="shared" si="1"/>
        <v>0</v>
      </c>
      <c r="N56">
        <f t="shared" si="2"/>
        <v>212.33924820000004</v>
      </c>
      <c r="P56">
        <f t="shared" si="3"/>
        <v>0</v>
      </c>
      <c r="Q56">
        <f t="shared" si="4"/>
        <v>1</v>
      </c>
      <c r="R56">
        <f t="shared" si="5"/>
        <v>0</v>
      </c>
      <c r="S56">
        <f t="shared" si="6"/>
        <v>0</v>
      </c>
      <c r="U56">
        <f t="shared" si="7"/>
        <v>0</v>
      </c>
      <c r="V56">
        <f t="shared" si="8"/>
        <v>1</v>
      </c>
      <c r="W56">
        <f t="shared" si="9"/>
        <v>0</v>
      </c>
      <c r="X56">
        <f t="shared" si="10"/>
        <v>0.19500741173843106</v>
      </c>
      <c r="Y56" s="9">
        <f t="shared" si="11"/>
        <v>0</v>
      </c>
      <c r="Z56" s="7">
        <f t="shared" si="12"/>
        <v>0</v>
      </c>
      <c r="AB56">
        <f t="shared" si="13"/>
        <v>0</v>
      </c>
      <c r="AC56">
        <f t="shared" si="14"/>
        <v>0</v>
      </c>
      <c r="AD56">
        <f t="shared" si="15"/>
        <v>0</v>
      </c>
      <c r="AE56">
        <f t="shared" si="16"/>
        <v>0</v>
      </c>
      <c r="AF56">
        <f t="shared" si="17"/>
        <v>0</v>
      </c>
    </row>
    <row r="57" spans="1:32" x14ac:dyDescent="0.35">
      <c r="A57">
        <v>63969.201789999999</v>
      </c>
      <c r="B57">
        <v>79594.987590000004</v>
      </c>
      <c r="C57">
        <v>1</v>
      </c>
      <c r="D57">
        <v>594.24614810000003</v>
      </c>
      <c r="E57">
        <v>0</v>
      </c>
      <c r="F57">
        <v>0</v>
      </c>
      <c r="G57">
        <v>1</v>
      </c>
      <c r="H57">
        <v>0</v>
      </c>
      <c r="I57">
        <v>244.3161313</v>
      </c>
      <c r="J57">
        <v>2</v>
      </c>
      <c r="K57" s="5">
        <v>99.633780369999997</v>
      </c>
      <c r="L57">
        <f t="shared" si="0"/>
        <v>0.80368379626504061</v>
      </c>
      <c r="M57">
        <f t="shared" si="1"/>
        <v>0</v>
      </c>
      <c r="N57">
        <f t="shared" si="2"/>
        <v>305.75385189999997</v>
      </c>
      <c r="P57">
        <f t="shared" si="3"/>
        <v>1</v>
      </c>
      <c r="Q57">
        <f t="shared" si="4"/>
        <v>0</v>
      </c>
      <c r="R57">
        <f t="shared" si="5"/>
        <v>0</v>
      </c>
      <c r="S57">
        <f t="shared" si="6"/>
        <v>0</v>
      </c>
      <c r="U57">
        <f t="shared" si="7"/>
        <v>0</v>
      </c>
      <c r="V57">
        <f t="shared" si="8"/>
        <v>1</v>
      </c>
      <c r="W57">
        <f t="shared" si="9"/>
        <v>0</v>
      </c>
      <c r="X57">
        <f t="shared" si="10"/>
        <v>0.19631620373495939</v>
      </c>
      <c r="Y57" s="9">
        <f t="shared" si="11"/>
        <v>0</v>
      </c>
      <c r="Z57" s="7">
        <f t="shared" si="12"/>
        <v>8.1861152162079932E-3</v>
      </c>
      <c r="AB57">
        <f t="shared" si="13"/>
        <v>0</v>
      </c>
      <c r="AC57">
        <f t="shared" si="14"/>
        <v>0</v>
      </c>
      <c r="AD57">
        <f t="shared" si="15"/>
        <v>0</v>
      </c>
      <c r="AE57">
        <f t="shared" si="16"/>
        <v>0</v>
      </c>
      <c r="AF57">
        <f t="shared" si="17"/>
        <v>0</v>
      </c>
    </row>
    <row r="58" spans="1:32" x14ac:dyDescent="0.35">
      <c r="A58">
        <v>37411.737150000001</v>
      </c>
      <c r="B58">
        <v>41861.481460000003</v>
      </c>
      <c r="C58">
        <v>0</v>
      </c>
      <c r="D58">
        <v>725.49869939999996</v>
      </c>
      <c r="E58">
        <v>1</v>
      </c>
      <c r="F58">
        <v>0</v>
      </c>
      <c r="G58">
        <v>1</v>
      </c>
      <c r="H58">
        <v>0</v>
      </c>
      <c r="I58">
        <v>181.9664793</v>
      </c>
      <c r="J58">
        <v>0</v>
      </c>
      <c r="K58" s="5">
        <v>116.30091590000001</v>
      </c>
      <c r="L58">
        <f t="shared" si="0"/>
        <v>0.89370313341031959</v>
      </c>
      <c r="M58">
        <f t="shared" si="1"/>
        <v>1</v>
      </c>
      <c r="N58">
        <f t="shared" si="2"/>
        <v>174.50130060000004</v>
      </c>
      <c r="P58">
        <f t="shared" si="3"/>
        <v>0</v>
      </c>
      <c r="Q58">
        <f t="shared" si="4"/>
        <v>0</v>
      </c>
      <c r="R58">
        <f t="shared" si="5"/>
        <v>1</v>
      </c>
      <c r="S58">
        <f t="shared" si="6"/>
        <v>0</v>
      </c>
      <c r="U58">
        <f t="shared" si="7"/>
        <v>0</v>
      </c>
      <c r="V58">
        <f t="shared" si="8"/>
        <v>0</v>
      </c>
      <c r="W58">
        <f t="shared" si="9"/>
        <v>1</v>
      </c>
      <c r="X58">
        <f t="shared" si="10"/>
        <v>0.10629686658968045</v>
      </c>
      <c r="Y58" s="9">
        <f t="shared" si="11"/>
        <v>0</v>
      </c>
      <c r="Z58" s="7">
        <f t="shared" si="12"/>
        <v>0</v>
      </c>
      <c r="AB58">
        <f t="shared" si="13"/>
        <v>1</v>
      </c>
      <c r="AC58">
        <f t="shared" si="14"/>
        <v>0</v>
      </c>
      <c r="AD58">
        <f t="shared" si="15"/>
        <v>0</v>
      </c>
      <c r="AE58">
        <f t="shared" si="16"/>
        <v>0</v>
      </c>
      <c r="AF58">
        <f t="shared" si="17"/>
        <v>0</v>
      </c>
    </row>
    <row r="59" spans="1:32" x14ac:dyDescent="0.35">
      <c r="A59">
        <v>45361.814359999997</v>
      </c>
      <c r="B59">
        <v>56961.436000000002</v>
      </c>
      <c r="C59">
        <v>0</v>
      </c>
      <c r="D59">
        <v>672.48913089999996</v>
      </c>
      <c r="E59">
        <v>0</v>
      </c>
      <c r="F59">
        <v>0</v>
      </c>
      <c r="G59">
        <v>1</v>
      </c>
      <c r="H59">
        <v>1</v>
      </c>
      <c r="I59">
        <v>66.948257560000002</v>
      </c>
      <c r="J59">
        <v>1</v>
      </c>
      <c r="K59" s="5">
        <v>116.1339043</v>
      </c>
      <c r="L59">
        <f t="shared" si="0"/>
        <v>0.79636009106231087</v>
      </c>
      <c r="M59">
        <f t="shared" si="1"/>
        <v>0</v>
      </c>
      <c r="N59">
        <f t="shared" si="2"/>
        <v>227.51086910000004</v>
      </c>
      <c r="P59">
        <f t="shared" si="3"/>
        <v>0</v>
      </c>
      <c r="Q59">
        <f t="shared" si="4"/>
        <v>1</v>
      </c>
      <c r="R59">
        <f t="shared" si="5"/>
        <v>0</v>
      </c>
      <c r="S59">
        <f t="shared" si="6"/>
        <v>0</v>
      </c>
      <c r="U59">
        <f t="shared" si="7"/>
        <v>0</v>
      </c>
      <c r="V59">
        <f t="shared" si="8"/>
        <v>0</v>
      </c>
      <c r="W59">
        <f t="shared" si="9"/>
        <v>1</v>
      </c>
      <c r="X59">
        <f t="shared" si="10"/>
        <v>0.20363990893768907</v>
      </c>
      <c r="Y59" s="9">
        <f t="shared" si="11"/>
        <v>0.5</v>
      </c>
      <c r="Z59" s="7">
        <f t="shared" si="12"/>
        <v>1.4936908538714178E-2</v>
      </c>
      <c r="AB59">
        <f t="shared" si="13"/>
        <v>0</v>
      </c>
      <c r="AC59">
        <f t="shared" si="14"/>
        <v>0</v>
      </c>
      <c r="AD59">
        <f t="shared" si="15"/>
        <v>0</v>
      </c>
      <c r="AE59">
        <f t="shared" si="16"/>
        <v>0</v>
      </c>
      <c r="AF59">
        <f t="shared" si="17"/>
        <v>0</v>
      </c>
    </row>
    <row r="60" spans="1:32" x14ac:dyDescent="0.35">
      <c r="A60">
        <v>54968.95147</v>
      </c>
      <c r="B60">
        <v>65241.09938</v>
      </c>
      <c r="C60">
        <v>1</v>
      </c>
      <c r="D60">
        <v>682.74622239999997</v>
      </c>
      <c r="E60">
        <v>0</v>
      </c>
      <c r="F60">
        <v>0</v>
      </c>
      <c r="G60">
        <v>5</v>
      </c>
      <c r="H60">
        <v>0</v>
      </c>
      <c r="I60">
        <v>176.10106669999999</v>
      </c>
      <c r="J60">
        <v>1</v>
      </c>
      <c r="K60" s="5">
        <v>104.9593476</v>
      </c>
      <c r="L60">
        <f t="shared" si="0"/>
        <v>0.84255096852109479</v>
      </c>
      <c r="M60">
        <f t="shared" si="1"/>
        <v>0</v>
      </c>
      <c r="N60">
        <f t="shared" si="2"/>
        <v>217.25377760000003</v>
      </c>
      <c r="P60">
        <f t="shared" si="3"/>
        <v>0</v>
      </c>
      <c r="Q60">
        <f t="shared" si="4"/>
        <v>1</v>
      </c>
      <c r="R60">
        <f t="shared" si="5"/>
        <v>0</v>
      </c>
      <c r="S60">
        <f t="shared" si="6"/>
        <v>0</v>
      </c>
      <c r="U60">
        <f t="shared" si="7"/>
        <v>0</v>
      </c>
      <c r="V60">
        <f t="shared" si="8"/>
        <v>0</v>
      </c>
      <c r="W60">
        <f t="shared" si="9"/>
        <v>1</v>
      </c>
      <c r="X60">
        <f t="shared" si="10"/>
        <v>0.15744903147890515</v>
      </c>
      <c r="Y60" s="9">
        <f t="shared" si="11"/>
        <v>0</v>
      </c>
      <c r="Z60" s="7">
        <f t="shared" si="12"/>
        <v>5.6785573122255257E-3</v>
      </c>
      <c r="AB60">
        <f t="shared" si="13"/>
        <v>0</v>
      </c>
      <c r="AC60">
        <f t="shared" si="14"/>
        <v>0</v>
      </c>
      <c r="AD60">
        <f t="shared" si="15"/>
        <v>0</v>
      </c>
      <c r="AE60">
        <f t="shared" si="16"/>
        <v>0</v>
      </c>
      <c r="AF60">
        <f t="shared" si="17"/>
        <v>0</v>
      </c>
    </row>
    <row r="61" spans="1:32" x14ac:dyDescent="0.35">
      <c r="A61">
        <v>64633.176910000002</v>
      </c>
      <c r="B61">
        <v>77373.872050000005</v>
      </c>
      <c r="C61">
        <v>1</v>
      </c>
      <c r="D61">
        <v>672.30854720000002</v>
      </c>
      <c r="E61">
        <v>0</v>
      </c>
      <c r="F61">
        <v>0</v>
      </c>
      <c r="G61">
        <v>0</v>
      </c>
      <c r="H61">
        <v>0</v>
      </c>
      <c r="I61">
        <v>272.03981069999998</v>
      </c>
      <c r="J61">
        <v>1</v>
      </c>
      <c r="K61" s="5">
        <v>88.920719050000002</v>
      </c>
      <c r="L61">
        <f t="shared" si="0"/>
        <v>0.8353359499474603</v>
      </c>
      <c r="M61">
        <f t="shared" si="1"/>
        <v>0</v>
      </c>
      <c r="N61">
        <f t="shared" si="2"/>
        <v>227.69145279999998</v>
      </c>
      <c r="P61">
        <f t="shared" si="3"/>
        <v>0</v>
      </c>
      <c r="Q61">
        <f t="shared" si="4"/>
        <v>1</v>
      </c>
      <c r="R61">
        <f t="shared" si="5"/>
        <v>0</v>
      </c>
      <c r="S61">
        <f t="shared" si="6"/>
        <v>0</v>
      </c>
      <c r="U61">
        <f t="shared" si="7"/>
        <v>1</v>
      </c>
      <c r="V61">
        <f t="shared" si="8"/>
        <v>0</v>
      </c>
      <c r="W61">
        <f t="shared" si="9"/>
        <v>0</v>
      </c>
      <c r="X61">
        <f t="shared" si="10"/>
        <v>0.1646640500525397</v>
      </c>
      <c r="Y61" s="9">
        <f t="shared" si="11"/>
        <v>0</v>
      </c>
      <c r="Z61" s="7">
        <f t="shared" si="12"/>
        <v>3.6759325682033349E-3</v>
      </c>
      <c r="AB61">
        <f t="shared" si="13"/>
        <v>0</v>
      </c>
      <c r="AC61">
        <f t="shared" si="14"/>
        <v>0</v>
      </c>
      <c r="AD61">
        <f t="shared" si="15"/>
        <v>0</v>
      </c>
      <c r="AE61">
        <f t="shared" si="16"/>
        <v>0</v>
      </c>
      <c r="AF61">
        <f t="shared" si="17"/>
        <v>0</v>
      </c>
    </row>
    <row r="62" spans="1:32" x14ac:dyDescent="0.35">
      <c r="A62">
        <v>42812.386429999999</v>
      </c>
      <c r="B62">
        <v>44603.002090000002</v>
      </c>
      <c r="C62">
        <v>1</v>
      </c>
      <c r="D62">
        <v>574.65064080000002</v>
      </c>
      <c r="E62">
        <v>0</v>
      </c>
      <c r="F62">
        <v>1</v>
      </c>
      <c r="G62">
        <v>0</v>
      </c>
      <c r="H62">
        <v>0</v>
      </c>
      <c r="I62">
        <v>238.95714390000001</v>
      </c>
      <c r="J62">
        <v>1</v>
      </c>
      <c r="K62" s="5">
        <v>71.464199149999999</v>
      </c>
      <c r="L62">
        <f t="shared" si="0"/>
        <v>0.95985436907616895</v>
      </c>
      <c r="M62">
        <f t="shared" si="1"/>
        <v>1</v>
      </c>
      <c r="N62">
        <f t="shared" si="2"/>
        <v>325.34935919999998</v>
      </c>
      <c r="P62">
        <f t="shared" si="3"/>
        <v>1</v>
      </c>
      <c r="Q62">
        <f t="shared" si="4"/>
        <v>0</v>
      </c>
      <c r="R62">
        <f t="shared" si="5"/>
        <v>0</v>
      </c>
      <c r="S62">
        <f t="shared" si="6"/>
        <v>0</v>
      </c>
      <c r="U62">
        <f t="shared" si="7"/>
        <v>1</v>
      </c>
      <c r="V62">
        <f t="shared" si="8"/>
        <v>0</v>
      </c>
      <c r="W62">
        <f t="shared" si="9"/>
        <v>0</v>
      </c>
      <c r="X62">
        <f t="shared" si="10"/>
        <v>4.0145630923831006E-2</v>
      </c>
      <c r="Y62" s="9">
        <f t="shared" si="11"/>
        <v>0</v>
      </c>
      <c r="Z62" s="7">
        <f t="shared" si="12"/>
        <v>4.1848508216958142E-3</v>
      </c>
      <c r="AB62">
        <f t="shared" si="13"/>
        <v>1</v>
      </c>
      <c r="AC62">
        <f t="shared" si="14"/>
        <v>0</v>
      </c>
      <c r="AD62">
        <f t="shared" si="15"/>
        <v>0</v>
      </c>
      <c r="AE62">
        <f t="shared" si="16"/>
        <v>0</v>
      </c>
      <c r="AF62">
        <f t="shared" si="17"/>
        <v>0</v>
      </c>
    </row>
    <row r="63" spans="1:32" x14ac:dyDescent="0.35">
      <c r="A63">
        <v>47215.11535</v>
      </c>
      <c r="B63">
        <v>41720.952949999999</v>
      </c>
      <c r="C63">
        <v>1</v>
      </c>
      <c r="D63">
        <v>590.09195250000005</v>
      </c>
      <c r="E63">
        <v>1</v>
      </c>
      <c r="F63">
        <v>2</v>
      </c>
      <c r="G63">
        <v>1</v>
      </c>
      <c r="H63">
        <v>0</v>
      </c>
      <c r="I63">
        <v>56.339194640000002</v>
      </c>
      <c r="J63">
        <v>2</v>
      </c>
      <c r="K63" s="5">
        <v>105.8202258</v>
      </c>
      <c r="L63">
        <f t="shared" si="0"/>
        <v>1.1316883247270122</v>
      </c>
      <c r="M63">
        <f t="shared" si="1"/>
        <v>3</v>
      </c>
      <c r="N63">
        <f t="shared" si="2"/>
        <v>309.90804749999995</v>
      </c>
      <c r="P63">
        <f t="shared" si="3"/>
        <v>1</v>
      </c>
      <c r="Q63">
        <f t="shared" si="4"/>
        <v>0</v>
      </c>
      <c r="R63">
        <f t="shared" si="5"/>
        <v>0</v>
      </c>
      <c r="S63">
        <f t="shared" si="6"/>
        <v>0</v>
      </c>
      <c r="U63">
        <f t="shared" si="7"/>
        <v>0</v>
      </c>
      <c r="V63">
        <f t="shared" si="8"/>
        <v>0</v>
      </c>
      <c r="W63">
        <f t="shared" si="9"/>
        <v>1</v>
      </c>
      <c r="X63">
        <f t="shared" si="10"/>
        <v>-0.13168832472701228</v>
      </c>
      <c r="Y63" s="9">
        <f t="shared" si="11"/>
        <v>0</v>
      </c>
      <c r="Z63" s="7">
        <f t="shared" si="12"/>
        <v>3.5499264992688219E-2</v>
      </c>
      <c r="AB63">
        <f t="shared" si="13"/>
        <v>0</v>
      </c>
      <c r="AC63">
        <f t="shared" si="14"/>
        <v>0</v>
      </c>
      <c r="AD63">
        <f t="shared" si="15"/>
        <v>1</v>
      </c>
      <c r="AE63">
        <f t="shared" si="16"/>
        <v>0</v>
      </c>
      <c r="AF63">
        <f t="shared" si="17"/>
        <v>0</v>
      </c>
    </row>
    <row r="64" spans="1:32" x14ac:dyDescent="0.35">
      <c r="A64">
        <v>33404.97539</v>
      </c>
      <c r="B64">
        <v>27748.827219999999</v>
      </c>
      <c r="C64">
        <v>1</v>
      </c>
      <c r="D64">
        <v>624.48909170000002</v>
      </c>
      <c r="E64">
        <v>1</v>
      </c>
      <c r="F64">
        <v>0</v>
      </c>
      <c r="G64">
        <v>3</v>
      </c>
      <c r="H64">
        <v>1</v>
      </c>
      <c r="I64">
        <v>33.446817060000001</v>
      </c>
      <c r="J64">
        <v>2</v>
      </c>
      <c r="K64" s="5">
        <v>89.924848269999998</v>
      </c>
      <c r="L64">
        <f t="shared" si="0"/>
        <v>1.2038337737720073</v>
      </c>
      <c r="M64">
        <f t="shared" si="1"/>
        <v>1</v>
      </c>
      <c r="N64">
        <f t="shared" si="2"/>
        <v>275.51090829999998</v>
      </c>
      <c r="P64">
        <f t="shared" si="3"/>
        <v>0</v>
      </c>
      <c r="Q64">
        <f t="shared" si="4"/>
        <v>1</v>
      </c>
      <c r="R64">
        <f t="shared" si="5"/>
        <v>0</v>
      </c>
      <c r="S64">
        <f t="shared" si="6"/>
        <v>0</v>
      </c>
      <c r="U64">
        <f t="shared" si="7"/>
        <v>1</v>
      </c>
      <c r="V64">
        <f t="shared" si="8"/>
        <v>0</v>
      </c>
      <c r="W64">
        <f t="shared" si="9"/>
        <v>0</v>
      </c>
      <c r="X64">
        <f t="shared" si="10"/>
        <v>-0.20383377377200737</v>
      </c>
      <c r="Y64" s="9">
        <f t="shared" si="11"/>
        <v>0.25</v>
      </c>
      <c r="Z64" s="7">
        <f t="shared" si="12"/>
        <v>5.9796422374428476E-2</v>
      </c>
      <c r="AB64">
        <f t="shared" si="13"/>
        <v>1</v>
      </c>
      <c r="AC64">
        <f t="shared" si="14"/>
        <v>0</v>
      </c>
      <c r="AD64">
        <f t="shared" si="15"/>
        <v>0</v>
      </c>
      <c r="AE64">
        <f t="shared" si="16"/>
        <v>0</v>
      </c>
      <c r="AF64">
        <f t="shared" si="17"/>
        <v>0</v>
      </c>
    </row>
    <row r="65" spans="1:32" x14ac:dyDescent="0.35">
      <c r="A65">
        <v>32056.90064</v>
      </c>
      <c r="B65">
        <v>28733.241600000001</v>
      </c>
      <c r="C65">
        <v>1</v>
      </c>
      <c r="D65">
        <v>682.18198540000003</v>
      </c>
      <c r="E65">
        <v>2</v>
      </c>
      <c r="F65">
        <v>0</v>
      </c>
      <c r="G65">
        <v>5</v>
      </c>
      <c r="H65">
        <v>0</v>
      </c>
      <c r="I65">
        <v>287.94344289999998</v>
      </c>
      <c r="J65">
        <v>0</v>
      </c>
      <c r="K65" s="5">
        <v>85.429535700000002</v>
      </c>
      <c r="L65">
        <f t="shared" si="0"/>
        <v>1.1156729576937117</v>
      </c>
      <c r="M65">
        <f t="shared" si="1"/>
        <v>2</v>
      </c>
      <c r="N65">
        <f t="shared" si="2"/>
        <v>217.81801459999997</v>
      </c>
      <c r="P65">
        <f t="shared" si="3"/>
        <v>0</v>
      </c>
      <c r="Q65">
        <f t="shared" si="4"/>
        <v>1</v>
      </c>
      <c r="R65">
        <f t="shared" si="5"/>
        <v>0</v>
      </c>
      <c r="S65">
        <f t="shared" si="6"/>
        <v>0</v>
      </c>
      <c r="U65">
        <f t="shared" si="7"/>
        <v>1</v>
      </c>
      <c r="V65">
        <f t="shared" si="8"/>
        <v>0</v>
      </c>
      <c r="W65">
        <f t="shared" si="9"/>
        <v>0</v>
      </c>
      <c r="X65">
        <f t="shared" si="10"/>
        <v>-0.11567295769371175</v>
      </c>
      <c r="Y65" s="9">
        <f t="shared" si="11"/>
        <v>0</v>
      </c>
      <c r="Z65" s="7">
        <f t="shared" si="12"/>
        <v>0</v>
      </c>
      <c r="AB65">
        <f t="shared" si="13"/>
        <v>0</v>
      </c>
      <c r="AC65">
        <f t="shared" si="14"/>
        <v>1</v>
      </c>
      <c r="AD65">
        <f t="shared" si="15"/>
        <v>0</v>
      </c>
      <c r="AE65">
        <f t="shared" si="16"/>
        <v>0</v>
      </c>
      <c r="AF65">
        <f t="shared" si="17"/>
        <v>0</v>
      </c>
    </row>
    <row r="66" spans="1:32" x14ac:dyDescent="0.35">
      <c r="A66">
        <v>62187.887340000001</v>
      </c>
      <c r="B66">
        <v>66982.402929999997</v>
      </c>
      <c r="C66">
        <v>1</v>
      </c>
      <c r="D66">
        <v>580.97839590000001</v>
      </c>
      <c r="E66">
        <v>1</v>
      </c>
      <c r="F66">
        <v>1</v>
      </c>
      <c r="G66">
        <v>2</v>
      </c>
      <c r="H66">
        <v>0</v>
      </c>
      <c r="I66">
        <v>225.30957910000001</v>
      </c>
      <c r="J66">
        <v>2</v>
      </c>
      <c r="K66" s="5">
        <v>87.064180640000004</v>
      </c>
      <c r="L66">
        <f t="shared" si="0"/>
        <v>0.92842126617926046</v>
      </c>
      <c r="M66">
        <f t="shared" si="1"/>
        <v>2</v>
      </c>
      <c r="N66">
        <f t="shared" si="2"/>
        <v>319.02160409999999</v>
      </c>
      <c r="P66">
        <f t="shared" si="3"/>
        <v>1</v>
      </c>
      <c r="Q66">
        <f t="shared" si="4"/>
        <v>0</v>
      </c>
      <c r="R66">
        <f t="shared" si="5"/>
        <v>0</v>
      </c>
      <c r="S66">
        <f t="shared" si="6"/>
        <v>0</v>
      </c>
      <c r="U66">
        <f t="shared" si="7"/>
        <v>1</v>
      </c>
      <c r="V66">
        <f t="shared" si="8"/>
        <v>0</v>
      </c>
      <c r="W66">
        <f t="shared" si="9"/>
        <v>0</v>
      </c>
      <c r="X66">
        <f t="shared" si="10"/>
        <v>7.1578733820739565E-2</v>
      </c>
      <c r="Y66" s="9">
        <f t="shared" si="11"/>
        <v>0</v>
      </c>
      <c r="Z66" s="7">
        <f t="shared" si="12"/>
        <v>8.876675408071898E-3</v>
      </c>
      <c r="AB66">
        <f t="shared" si="13"/>
        <v>0</v>
      </c>
      <c r="AC66">
        <f t="shared" si="14"/>
        <v>1</v>
      </c>
      <c r="AD66">
        <f t="shared" si="15"/>
        <v>0</v>
      </c>
      <c r="AE66">
        <f t="shared" si="16"/>
        <v>0</v>
      </c>
      <c r="AF66">
        <f t="shared" si="17"/>
        <v>0</v>
      </c>
    </row>
    <row r="67" spans="1:32" x14ac:dyDescent="0.35">
      <c r="A67">
        <v>70343.600430000006</v>
      </c>
      <c r="B67">
        <v>56527.689720000002</v>
      </c>
      <c r="C67">
        <v>1</v>
      </c>
      <c r="D67">
        <v>641.23267929999997</v>
      </c>
      <c r="E67">
        <v>0</v>
      </c>
      <c r="F67">
        <v>0</v>
      </c>
      <c r="G67">
        <v>1</v>
      </c>
      <c r="H67">
        <v>0</v>
      </c>
      <c r="I67">
        <v>249.24751549999999</v>
      </c>
      <c r="J67">
        <v>0</v>
      </c>
      <c r="K67" s="5">
        <v>73.928241279999995</v>
      </c>
      <c r="L67">
        <f t="shared" ref="L67:L130" si="18">A67/B67</f>
        <v>1.2444096119695445</v>
      </c>
      <c r="M67">
        <f t="shared" ref="M67:M130" si="19">E67+F67</f>
        <v>0</v>
      </c>
      <c r="N67">
        <f t="shared" ref="N67:N130" si="20">900-D67</f>
        <v>258.76732070000003</v>
      </c>
      <c r="P67">
        <f t="shared" ref="P67:P130" si="21">IF(AND($D67&gt;=500,$D67&lt;600),1,0)</f>
        <v>0</v>
      </c>
      <c r="Q67">
        <f t="shared" ref="Q67:Q130" si="22">IF(AND($D67&gt;=600,$D67&lt;700),1,0)</f>
        <v>1</v>
      </c>
      <c r="R67">
        <f t="shared" ref="R67:R130" si="23">IF(AND($D67&gt;=700,$D67&lt;800),1,0)</f>
        <v>0</v>
      </c>
      <c r="S67">
        <f t="shared" ref="S67:S130" si="24">IF($D67&gt;800,1,0)</f>
        <v>0</v>
      </c>
      <c r="U67">
        <f t="shared" ref="U67:U130" si="25">IF(AND($K67&gt;=70,$K67&lt;90),1,0)</f>
        <v>1</v>
      </c>
      <c r="V67">
        <f t="shared" ref="V67:V130" si="26">IF(AND($K67&gt;=90,$K67&lt;100),1,0)</f>
        <v>0</v>
      </c>
      <c r="W67">
        <f t="shared" ref="W67:W130" si="27">IF(AND($K67&gt;=100,$K67&lt;120),1,0)</f>
        <v>0</v>
      </c>
      <c r="X67">
        <f t="shared" ref="X67:X130" si="28">(B67-A67)/B67</f>
        <v>-0.24440961196954439</v>
      </c>
      <c r="Y67" s="9">
        <f t="shared" ref="Y67:Y130" si="29">H67/(G67+1)</f>
        <v>0</v>
      </c>
      <c r="Z67" s="7">
        <f t="shared" ref="Z67:Z130" si="30">J67/I67</f>
        <v>0</v>
      </c>
      <c r="AB67">
        <f t="shared" ref="AB67:AB130" si="31">IF(AND($M67&gt;=1,$M67&lt;2),1,0)</f>
        <v>0</v>
      </c>
      <c r="AC67">
        <f t="shared" ref="AC67:AC130" si="32">IF(AND($M67&gt;=2,$M67&lt;3),1,0)</f>
        <v>0</v>
      </c>
      <c r="AD67">
        <f t="shared" ref="AD67:AD130" si="33">IF(AND($M67&gt;=3,$M67&lt;4),1,0)</f>
        <v>0</v>
      </c>
      <c r="AE67">
        <f t="shared" ref="AE67:AE130" si="34">IF(AND($M67&gt;=4,$M67&lt;5),1,0)</f>
        <v>0</v>
      </c>
      <c r="AF67">
        <f t="shared" ref="AF67:AF130" si="35">IF($M67&gt;5,1,0)</f>
        <v>0</v>
      </c>
    </row>
    <row r="68" spans="1:32" x14ac:dyDescent="0.35">
      <c r="A68">
        <v>48919.848180000001</v>
      </c>
      <c r="B68">
        <v>41835.478389999997</v>
      </c>
      <c r="C68">
        <v>0</v>
      </c>
      <c r="D68">
        <v>641.16952449999997</v>
      </c>
      <c r="E68">
        <v>0</v>
      </c>
      <c r="F68">
        <v>0</v>
      </c>
      <c r="G68">
        <v>1</v>
      </c>
      <c r="H68">
        <v>1</v>
      </c>
      <c r="I68">
        <v>270.68722309999998</v>
      </c>
      <c r="J68">
        <v>0</v>
      </c>
      <c r="K68" s="5">
        <v>79.52289931</v>
      </c>
      <c r="L68">
        <f t="shared" si="18"/>
        <v>1.169338801960333</v>
      </c>
      <c r="M68">
        <f t="shared" si="19"/>
        <v>0</v>
      </c>
      <c r="N68">
        <f t="shared" si="20"/>
        <v>258.83047550000003</v>
      </c>
      <c r="P68">
        <f t="shared" si="21"/>
        <v>0</v>
      </c>
      <c r="Q68">
        <f t="shared" si="22"/>
        <v>1</v>
      </c>
      <c r="R68">
        <f t="shared" si="23"/>
        <v>0</v>
      </c>
      <c r="S68">
        <f t="shared" si="24"/>
        <v>0</v>
      </c>
      <c r="U68">
        <f t="shared" si="25"/>
        <v>1</v>
      </c>
      <c r="V68">
        <f t="shared" si="26"/>
        <v>0</v>
      </c>
      <c r="W68">
        <f t="shared" si="27"/>
        <v>0</v>
      </c>
      <c r="X68">
        <f t="shared" si="28"/>
        <v>-0.1693388019603331</v>
      </c>
      <c r="Y68" s="9">
        <f t="shared" si="29"/>
        <v>0.5</v>
      </c>
      <c r="Z68" s="7">
        <f t="shared" si="30"/>
        <v>0</v>
      </c>
      <c r="AB68">
        <f t="shared" si="31"/>
        <v>0</v>
      </c>
      <c r="AC68">
        <f t="shared" si="32"/>
        <v>0</v>
      </c>
      <c r="AD68">
        <f t="shared" si="33"/>
        <v>0</v>
      </c>
      <c r="AE68">
        <f t="shared" si="34"/>
        <v>0</v>
      </c>
      <c r="AF68">
        <f t="shared" si="35"/>
        <v>0</v>
      </c>
    </row>
    <row r="69" spans="1:32" x14ac:dyDescent="0.35">
      <c r="A69">
        <v>65052.993470000001</v>
      </c>
      <c r="B69">
        <v>63806.351580000002</v>
      </c>
      <c r="C69">
        <v>1</v>
      </c>
      <c r="D69">
        <v>689.63698450000004</v>
      </c>
      <c r="E69">
        <v>0</v>
      </c>
      <c r="F69">
        <v>0</v>
      </c>
      <c r="G69">
        <v>1</v>
      </c>
      <c r="H69">
        <v>0</v>
      </c>
      <c r="I69">
        <v>143.2770103</v>
      </c>
      <c r="J69">
        <v>3</v>
      </c>
      <c r="K69" s="5">
        <v>105.53919190000001</v>
      </c>
      <c r="L69">
        <f t="shared" si="18"/>
        <v>1.01953789644965</v>
      </c>
      <c r="M69">
        <f t="shared" si="19"/>
        <v>0</v>
      </c>
      <c r="N69">
        <f t="shared" si="20"/>
        <v>210.36301549999996</v>
      </c>
      <c r="P69">
        <f t="shared" si="21"/>
        <v>0</v>
      </c>
      <c r="Q69">
        <f t="shared" si="22"/>
        <v>1</v>
      </c>
      <c r="R69">
        <f t="shared" si="23"/>
        <v>0</v>
      </c>
      <c r="S69">
        <f t="shared" si="24"/>
        <v>0</v>
      </c>
      <c r="U69">
        <f t="shared" si="25"/>
        <v>0</v>
      </c>
      <c r="V69">
        <f t="shared" si="26"/>
        <v>0</v>
      </c>
      <c r="W69">
        <f t="shared" si="27"/>
        <v>1</v>
      </c>
      <c r="X69">
        <f t="shared" si="28"/>
        <v>-1.9537896449649959E-2</v>
      </c>
      <c r="Y69" s="9">
        <f t="shared" si="29"/>
        <v>0</v>
      </c>
      <c r="Z69" s="7">
        <f t="shared" si="30"/>
        <v>2.0938460355352628E-2</v>
      </c>
      <c r="AB69">
        <f t="shared" si="31"/>
        <v>0</v>
      </c>
      <c r="AC69">
        <f t="shared" si="32"/>
        <v>0</v>
      </c>
      <c r="AD69">
        <f t="shared" si="33"/>
        <v>0</v>
      </c>
      <c r="AE69">
        <f t="shared" si="34"/>
        <v>0</v>
      </c>
      <c r="AF69">
        <f t="shared" si="35"/>
        <v>0</v>
      </c>
    </row>
    <row r="70" spans="1:32" x14ac:dyDescent="0.35">
      <c r="A70">
        <v>55424.540379999999</v>
      </c>
      <c r="B70">
        <v>46547.195019999999</v>
      </c>
      <c r="C70">
        <v>1</v>
      </c>
      <c r="D70">
        <v>683.73357680000004</v>
      </c>
      <c r="E70">
        <v>1</v>
      </c>
      <c r="F70">
        <v>0</v>
      </c>
      <c r="G70">
        <v>3</v>
      </c>
      <c r="H70">
        <v>0</v>
      </c>
      <c r="I70">
        <v>262.97776649999997</v>
      </c>
      <c r="J70">
        <v>1</v>
      </c>
      <c r="K70" s="5">
        <v>87.472729610000002</v>
      </c>
      <c r="L70">
        <f t="shared" si="18"/>
        <v>1.1907170852332918</v>
      </c>
      <c r="M70">
        <f t="shared" si="19"/>
        <v>1</v>
      </c>
      <c r="N70">
        <f t="shared" si="20"/>
        <v>216.26642319999996</v>
      </c>
      <c r="P70">
        <f t="shared" si="21"/>
        <v>0</v>
      </c>
      <c r="Q70">
        <f t="shared" si="22"/>
        <v>1</v>
      </c>
      <c r="R70">
        <f t="shared" si="23"/>
        <v>0</v>
      </c>
      <c r="S70">
        <f t="shared" si="24"/>
        <v>0</v>
      </c>
      <c r="U70">
        <f t="shared" si="25"/>
        <v>1</v>
      </c>
      <c r="V70">
        <f t="shared" si="26"/>
        <v>0</v>
      </c>
      <c r="W70">
        <f t="shared" si="27"/>
        <v>0</v>
      </c>
      <c r="X70">
        <f t="shared" si="28"/>
        <v>-0.19071708523329189</v>
      </c>
      <c r="Y70" s="9">
        <f t="shared" si="29"/>
        <v>0</v>
      </c>
      <c r="Z70" s="7">
        <f t="shared" si="30"/>
        <v>3.8026028333463702E-3</v>
      </c>
      <c r="AB70">
        <f t="shared" si="31"/>
        <v>1</v>
      </c>
      <c r="AC70">
        <f t="shared" si="32"/>
        <v>0</v>
      </c>
      <c r="AD70">
        <f t="shared" si="33"/>
        <v>0</v>
      </c>
      <c r="AE70">
        <f t="shared" si="34"/>
        <v>0</v>
      </c>
      <c r="AF70">
        <f t="shared" si="35"/>
        <v>0</v>
      </c>
    </row>
    <row r="71" spans="1:32" x14ac:dyDescent="0.35">
      <c r="A71">
        <v>40323.203679999999</v>
      </c>
      <c r="B71">
        <v>42467.84173</v>
      </c>
      <c r="C71">
        <v>1</v>
      </c>
      <c r="D71">
        <v>599.48870350000004</v>
      </c>
      <c r="E71">
        <v>0</v>
      </c>
      <c r="F71">
        <v>0</v>
      </c>
      <c r="G71">
        <v>2</v>
      </c>
      <c r="H71">
        <v>1</v>
      </c>
      <c r="I71">
        <v>44.404685239999999</v>
      </c>
      <c r="J71">
        <v>1</v>
      </c>
      <c r="K71" s="5">
        <v>72.659103830000006</v>
      </c>
      <c r="L71">
        <f t="shared" si="18"/>
        <v>0.9494997164293143</v>
      </c>
      <c r="M71">
        <f t="shared" si="19"/>
        <v>0</v>
      </c>
      <c r="N71">
        <f t="shared" si="20"/>
        <v>300.51129649999996</v>
      </c>
      <c r="P71">
        <f t="shared" si="21"/>
        <v>1</v>
      </c>
      <c r="Q71">
        <f t="shared" si="22"/>
        <v>0</v>
      </c>
      <c r="R71">
        <f t="shared" si="23"/>
        <v>0</v>
      </c>
      <c r="S71">
        <f t="shared" si="24"/>
        <v>0</v>
      </c>
      <c r="U71">
        <f t="shared" si="25"/>
        <v>1</v>
      </c>
      <c r="V71">
        <f t="shared" si="26"/>
        <v>0</v>
      </c>
      <c r="W71">
        <f t="shared" si="27"/>
        <v>0</v>
      </c>
      <c r="X71">
        <f t="shared" si="28"/>
        <v>5.0500283570685742E-2</v>
      </c>
      <c r="Y71" s="9">
        <f t="shared" si="29"/>
        <v>0.33333333333333331</v>
      </c>
      <c r="Z71" s="7">
        <f t="shared" si="30"/>
        <v>2.2520146119607985E-2</v>
      </c>
      <c r="AB71">
        <f t="shared" si="31"/>
        <v>0</v>
      </c>
      <c r="AC71">
        <f t="shared" si="32"/>
        <v>0</v>
      </c>
      <c r="AD71">
        <f t="shared" si="33"/>
        <v>0</v>
      </c>
      <c r="AE71">
        <f t="shared" si="34"/>
        <v>0</v>
      </c>
      <c r="AF71">
        <f t="shared" si="35"/>
        <v>0</v>
      </c>
    </row>
    <row r="72" spans="1:32" x14ac:dyDescent="0.35">
      <c r="A72">
        <v>55420.934079999999</v>
      </c>
      <c r="B72">
        <v>69492.620550000007</v>
      </c>
      <c r="C72">
        <v>1</v>
      </c>
      <c r="D72">
        <v>722.33430850000002</v>
      </c>
      <c r="E72">
        <v>0</v>
      </c>
      <c r="F72">
        <v>0</v>
      </c>
      <c r="G72">
        <v>1</v>
      </c>
      <c r="H72">
        <v>0</v>
      </c>
      <c r="I72">
        <v>105.64511570000001</v>
      </c>
      <c r="J72">
        <v>3</v>
      </c>
      <c r="K72" s="5">
        <v>84.81821583</v>
      </c>
      <c r="L72">
        <f t="shared" si="18"/>
        <v>0.79750819067363543</v>
      </c>
      <c r="M72">
        <f t="shared" si="19"/>
        <v>0</v>
      </c>
      <c r="N72">
        <f t="shared" si="20"/>
        <v>177.66569149999998</v>
      </c>
      <c r="P72">
        <f t="shared" si="21"/>
        <v>0</v>
      </c>
      <c r="Q72">
        <f t="shared" si="22"/>
        <v>0</v>
      </c>
      <c r="R72">
        <f t="shared" si="23"/>
        <v>1</v>
      </c>
      <c r="S72">
        <f t="shared" si="24"/>
        <v>0</v>
      </c>
      <c r="U72">
        <f t="shared" si="25"/>
        <v>1</v>
      </c>
      <c r="V72">
        <f t="shared" si="26"/>
        <v>0</v>
      </c>
      <c r="W72">
        <f t="shared" si="27"/>
        <v>0</v>
      </c>
      <c r="X72">
        <f t="shared" si="28"/>
        <v>0.2024918093263646</v>
      </c>
      <c r="Y72" s="9">
        <f t="shared" si="29"/>
        <v>0</v>
      </c>
      <c r="Z72" s="7">
        <f t="shared" si="30"/>
        <v>2.8396958819365464E-2</v>
      </c>
      <c r="AB72">
        <f t="shared" si="31"/>
        <v>0</v>
      </c>
      <c r="AC72">
        <f t="shared" si="32"/>
        <v>0</v>
      </c>
      <c r="AD72">
        <f t="shared" si="33"/>
        <v>0</v>
      </c>
      <c r="AE72">
        <f t="shared" si="34"/>
        <v>0</v>
      </c>
      <c r="AF72">
        <f t="shared" si="35"/>
        <v>0</v>
      </c>
    </row>
    <row r="73" spans="1:32" x14ac:dyDescent="0.35">
      <c r="A73">
        <v>73070.548500000004</v>
      </c>
      <c r="B73">
        <v>83947.364109999995</v>
      </c>
      <c r="C73">
        <v>0</v>
      </c>
      <c r="D73">
        <v>591.83800859999997</v>
      </c>
      <c r="E73">
        <v>2</v>
      </c>
      <c r="F73">
        <v>0</v>
      </c>
      <c r="G73">
        <v>1</v>
      </c>
      <c r="H73">
        <v>1</v>
      </c>
      <c r="I73">
        <v>106.3879876</v>
      </c>
      <c r="J73">
        <v>1</v>
      </c>
      <c r="K73" s="5">
        <v>114.2917838</v>
      </c>
      <c r="L73">
        <f t="shared" si="18"/>
        <v>0.87043291084461438</v>
      </c>
      <c r="M73">
        <f t="shared" si="19"/>
        <v>2</v>
      </c>
      <c r="N73">
        <f t="shared" si="20"/>
        <v>308.16199140000003</v>
      </c>
      <c r="P73">
        <f t="shared" si="21"/>
        <v>1</v>
      </c>
      <c r="Q73">
        <f t="shared" si="22"/>
        <v>0</v>
      </c>
      <c r="R73">
        <f t="shared" si="23"/>
        <v>0</v>
      </c>
      <c r="S73">
        <f t="shared" si="24"/>
        <v>0</v>
      </c>
      <c r="U73">
        <f t="shared" si="25"/>
        <v>0</v>
      </c>
      <c r="V73">
        <f t="shared" si="26"/>
        <v>0</v>
      </c>
      <c r="W73">
        <f t="shared" si="27"/>
        <v>1</v>
      </c>
      <c r="X73">
        <f t="shared" si="28"/>
        <v>0.12956708915538565</v>
      </c>
      <c r="Y73" s="9">
        <f t="shared" si="29"/>
        <v>0.5</v>
      </c>
      <c r="Z73" s="7">
        <f t="shared" si="30"/>
        <v>9.3995574365014125E-3</v>
      </c>
      <c r="AB73">
        <f t="shared" si="31"/>
        <v>0</v>
      </c>
      <c r="AC73">
        <f t="shared" si="32"/>
        <v>1</v>
      </c>
      <c r="AD73">
        <f t="shared" si="33"/>
        <v>0</v>
      </c>
      <c r="AE73">
        <f t="shared" si="34"/>
        <v>0</v>
      </c>
      <c r="AF73">
        <f t="shared" si="35"/>
        <v>0</v>
      </c>
    </row>
    <row r="74" spans="1:32" x14ac:dyDescent="0.35">
      <c r="A74">
        <v>49462.609409999997</v>
      </c>
      <c r="B74">
        <v>54401.746180000002</v>
      </c>
      <c r="C74">
        <v>0</v>
      </c>
      <c r="D74">
        <v>704.6119721</v>
      </c>
      <c r="E74">
        <v>1</v>
      </c>
      <c r="F74">
        <v>0</v>
      </c>
      <c r="G74">
        <v>1</v>
      </c>
      <c r="H74">
        <v>0</v>
      </c>
      <c r="I74">
        <v>16.514168049999999</v>
      </c>
      <c r="J74">
        <v>4</v>
      </c>
      <c r="K74" s="5">
        <v>114.7964004</v>
      </c>
      <c r="L74">
        <f t="shared" si="18"/>
        <v>0.9092099589292999</v>
      </c>
      <c r="M74">
        <f t="shared" si="19"/>
        <v>1</v>
      </c>
      <c r="N74">
        <f t="shared" si="20"/>
        <v>195.3880279</v>
      </c>
      <c r="P74">
        <f t="shared" si="21"/>
        <v>0</v>
      </c>
      <c r="Q74">
        <f t="shared" si="22"/>
        <v>0</v>
      </c>
      <c r="R74">
        <f t="shared" si="23"/>
        <v>1</v>
      </c>
      <c r="S74">
        <f t="shared" si="24"/>
        <v>0</v>
      </c>
      <c r="U74">
        <f t="shared" si="25"/>
        <v>0</v>
      </c>
      <c r="V74">
        <f t="shared" si="26"/>
        <v>0</v>
      </c>
      <c r="W74">
        <f t="shared" si="27"/>
        <v>1</v>
      </c>
      <c r="X74">
        <f t="shared" si="28"/>
        <v>9.0790041070700142E-2</v>
      </c>
      <c r="Y74" s="9">
        <f t="shared" si="29"/>
        <v>0</v>
      </c>
      <c r="Z74" s="7">
        <f t="shared" si="30"/>
        <v>0.24221625866281532</v>
      </c>
      <c r="AB74">
        <f t="shared" si="31"/>
        <v>1</v>
      </c>
      <c r="AC74">
        <f t="shared" si="32"/>
        <v>0</v>
      </c>
      <c r="AD74">
        <f t="shared" si="33"/>
        <v>0</v>
      </c>
      <c r="AE74">
        <f t="shared" si="34"/>
        <v>0</v>
      </c>
      <c r="AF74">
        <f t="shared" si="35"/>
        <v>0</v>
      </c>
    </row>
    <row r="75" spans="1:32" x14ac:dyDescent="0.35">
      <c r="A75">
        <v>73469.654840000003</v>
      </c>
      <c r="B75">
        <v>77116.165810000006</v>
      </c>
      <c r="C75">
        <v>1</v>
      </c>
      <c r="D75">
        <v>622.49275509999995</v>
      </c>
      <c r="E75">
        <v>0</v>
      </c>
      <c r="F75">
        <v>0</v>
      </c>
      <c r="G75">
        <v>2</v>
      </c>
      <c r="H75">
        <v>2</v>
      </c>
      <c r="I75">
        <v>61.06171106</v>
      </c>
      <c r="J75">
        <v>0</v>
      </c>
      <c r="K75" s="5">
        <v>107.73517320000001</v>
      </c>
      <c r="L75">
        <f t="shared" si="18"/>
        <v>0.95271405247267693</v>
      </c>
      <c r="M75">
        <f t="shared" si="19"/>
        <v>0</v>
      </c>
      <c r="N75">
        <f t="shared" si="20"/>
        <v>277.50724490000005</v>
      </c>
      <c r="P75">
        <f t="shared" si="21"/>
        <v>0</v>
      </c>
      <c r="Q75">
        <f t="shared" si="22"/>
        <v>1</v>
      </c>
      <c r="R75">
        <f t="shared" si="23"/>
        <v>0</v>
      </c>
      <c r="S75">
        <f t="shared" si="24"/>
        <v>0</v>
      </c>
      <c r="U75">
        <f t="shared" si="25"/>
        <v>0</v>
      </c>
      <c r="V75">
        <f t="shared" si="26"/>
        <v>0</v>
      </c>
      <c r="W75">
        <f t="shared" si="27"/>
        <v>1</v>
      </c>
      <c r="X75">
        <f t="shared" si="28"/>
        <v>4.7285947527323034E-2</v>
      </c>
      <c r="Y75" s="9">
        <f t="shared" si="29"/>
        <v>0.66666666666666663</v>
      </c>
      <c r="Z75" s="7">
        <f t="shared" si="30"/>
        <v>0</v>
      </c>
      <c r="AB75">
        <f t="shared" si="31"/>
        <v>0</v>
      </c>
      <c r="AC75">
        <f t="shared" si="32"/>
        <v>0</v>
      </c>
      <c r="AD75">
        <f t="shared" si="33"/>
        <v>0</v>
      </c>
      <c r="AE75">
        <f t="shared" si="34"/>
        <v>0</v>
      </c>
      <c r="AF75">
        <f t="shared" si="35"/>
        <v>0</v>
      </c>
    </row>
    <row r="76" spans="1:32" x14ac:dyDescent="0.35">
      <c r="A76">
        <v>10703.82344</v>
      </c>
      <c r="B76">
        <v>10626.42137</v>
      </c>
      <c r="C76">
        <v>0</v>
      </c>
      <c r="D76">
        <v>658.19629769999995</v>
      </c>
      <c r="E76">
        <v>0</v>
      </c>
      <c r="F76">
        <v>0</v>
      </c>
      <c r="G76">
        <v>0</v>
      </c>
      <c r="H76">
        <v>2</v>
      </c>
      <c r="I76">
        <v>220.231739</v>
      </c>
      <c r="J76">
        <v>1</v>
      </c>
      <c r="K76" s="5">
        <v>74.374998469999994</v>
      </c>
      <c r="L76">
        <f t="shared" si="18"/>
        <v>1.0072839262913589</v>
      </c>
      <c r="M76">
        <f t="shared" si="19"/>
        <v>0</v>
      </c>
      <c r="N76">
        <f t="shared" si="20"/>
        <v>241.80370230000005</v>
      </c>
      <c r="P76">
        <f t="shared" si="21"/>
        <v>0</v>
      </c>
      <c r="Q76">
        <f t="shared" si="22"/>
        <v>1</v>
      </c>
      <c r="R76">
        <f t="shared" si="23"/>
        <v>0</v>
      </c>
      <c r="S76">
        <f t="shared" si="24"/>
        <v>0</v>
      </c>
      <c r="U76">
        <f t="shared" si="25"/>
        <v>1</v>
      </c>
      <c r="V76">
        <f t="shared" si="26"/>
        <v>0</v>
      </c>
      <c r="W76">
        <f t="shared" si="27"/>
        <v>0</v>
      </c>
      <c r="X76">
        <f t="shared" si="28"/>
        <v>-7.2839262913588091E-3</v>
      </c>
      <c r="Y76" s="9">
        <f t="shared" si="29"/>
        <v>2</v>
      </c>
      <c r="Z76" s="7">
        <f t="shared" si="30"/>
        <v>4.5406715877587467E-3</v>
      </c>
      <c r="AB76">
        <f t="shared" si="31"/>
        <v>0</v>
      </c>
      <c r="AC76">
        <f t="shared" si="32"/>
        <v>0</v>
      </c>
      <c r="AD76">
        <f t="shared" si="33"/>
        <v>0</v>
      </c>
      <c r="AE76">
        <f t="shared" si="34"/>
        <v>0</v>
      </c>
      <c r="AF76">
        <f t="shared" si="35"/>
        <v>0</v>
      </c>
    </row>
    <row r="77" spans="1:32" x14ac:dyDescent="0.35">
      <c r="A77">
        <v>62328.53757</v>
      </c>
      <c r="B77">
        <v>50606.927819999997</v>
      </c>
      <c r="C77">
        <v>0</v>
      </c>
      <c r="D77">
        <v>661.29937299999995</v>
      </c>
      <c r="E77">
        <v>0</v>
      </c>
      <c r="F77">
        <v>0</v>
      </c>
      <c r="G77">
        <v>2</v>
      </c>
      <c r="H77">
        <v>0</v>
      </c>
      <c r="I77">
        <v>142.01872589999999</v>
      </c>
      <c r="J77">
        <v>0</v>
      </c>
      <c r="K77" s="5">
        <v>116.08444129999999</v>
      </c>
      <c r="L77">
        <f t="shared" si="18"/>
        <v>1.2316206546204844</v>
      </c>
      <c r="M77">
        <f t="shared" si="19"/>
        <v>0</v>
      </c>
      <c r="N77">
        <f t="shared" si="20"/>
        <v>238.70062700000005</v>
      </c>
      <c r="P77">
        <f t="shared" si="21"/>
        <v>0</v>
      </c>
      <c r="Q77">
        <f t="shared" si="22"/>
        <v>1</v>
      </c>
      <c r="R77">
        <f t="shared" si="23"/>
        <v>0</v>
      </c>
      <c r="S77">
        <f t="shared" si="24"/>
        <v>0</v>
      </c>
      <c r="U77">
        <f t="shared" si="25"/>
        <v>0</v>
      </c>
      <c r="V77">
        <f t="shared" si="26"/>
        <v>0</v>
      </c>
      <c r="W77">
        <f t="shared" si="27"/>
        <v>1</v>
      </c>
      <c r="X77">
        <f t="shared" si="28"/>
        <v>-0.2316206546204844</v>
      </c>
      <c r="Y77" s="9">
        <f t="shared" si="29"/>
        <v>0</v>
      </c>
      <c r="Z77" s="7">
        <f t="shared" si="30"/>
        <v>0</v>
      </c>
      <c r="AB77">
        <f t="shared" si="31"/>
        <v>0</v>
      </c>
      <c r="AC77">
        <f t="shared" si="32"/>
        <v>0</v>
      </c>
      <c r="AD77">
        <f t="shared" si="33"/>
        <v>0</v>
      </c>
      <c r="AE77">
        <f t="shared" si="34"/>
        <v>0</v>
      </c>
      <c r="AF77">
        <f t="shared" si="35"/>
        <v>0</v>
      </c>
    </row>
    <row r="78" spans="1:32" x14ac:dyDescent="0.35">
      <c r="A78">
        <v>51305.706019999998</v>
      </c>
      <c r="B78">
        <v>63456.245179999998</v>
      </c>
      <c r="C78">
        <v>1</v>
      </c>
      <c r="D78">
        <v>659.88537199999996</v>
      </c>
      <c r="E78">
        <v>0</v>
      </c>
      <c r="F78">
        <v>0</v>
      </c>
      <c r="G78">
        <v>1</v>
      </c>
      <c r="H78">
        <v>0</v>
      </c>
      <c r="I78">
        <v>181.42098530000001</v>
      </c>
      <c r="J78">
        <v>1</v>
      </c>
      <c r="K78" s="5">
        <v>114.46623750000001</v>
      </c>
      <c r="L78">
        <f t="shared" si="18"/>
        <v>0.80852098756341828</v>
      </c>
      <c r="M78">
        <f t="shared" si="19"/>
        <v>0</v>
      </c>
      <c r="N78">
        <f t="shared" si="20"/>
        <v>240.11462800000004</v>
      </c>
      <c r="P78">
        <f t="shared" si="21"/>
        <v>0</v>
      </c>
      <c r="Q78">
        <f t="shared" si="22"/>
        <v>1</v>
      </c>
      <c r="R78">
        <f t="shared" si="23"/>
        <v>0</v>
      </c>
      <c r="S78">
        <f t="shared" si="24"/>
        <v>0</v>
      </c>
      <c r="U78">
        <f t="shared" si="25"/>
        <v>0</v>
      </c>
      <c r="V78">
        <f t="shared" si="26"/>
        <v>0</v>
      </c>
      <c r="W78">
        <f t="shared" si="27"/>
        <v>1</v>
      </c>
      <c r="X78">
        <f t="shared" si="28"/>
        <v>0.19147901243658175</v>
      </c>
      <c r="Y78" s="9">
        <f t="shared" si="29"/>
        <v>0</v>
      </c>
      <c r="Z78" s="7">
        <f t="shared" si="30"/>
        <v>5.5120415003059734E-3</v>
      </c>
      <c r="AB78">
        <f t="shared" si="31"/>
        <v>0</v>
      </c>
      <c r="AC78">
        <f t="shared" si="32"/>
        <v>0</v>
      </c>
      <c r="AD78">
        <f t="shared" si="33"/>
        <v>0</v>
      </c>
      <c r="AE78">
        <f t="shared" si="34"/>
        <v>0</v>
      </c>
      <c r="AF78">
        <f t="shared" si="35"/>
        <v>0</v>
      </c>
    </row>
    <row r="79" spans="1:32" x14ac:dyDescent="0.35">
      <c r="A79">
        <v>45514.889739999999</v>
      </c>
      <c r="B79">
        <v>38647.676059999998</v>
      </c>
      <c r="C79">
        <v>1</v>
      </c>
      <c r="D79">
        <v>683.72495990000004</v>
      </c>
      <c r="E79">
        <v>1</v>
      </c>
      <c r="F79">
        <v>0</v>
      </c>
      <c r="G79">
        <v>0</v>
      </c>
      <c r="H79">
        <v>2</v>
      </c>
      <c r="I79">
        <v>186.8955923</v>
      </c>
      <c r="J79">
        <v>1</v>
      </c>
      <c r="K79" s="5">
        <v>76.976352250000005</v>
      </c>
      <c r="L79">
        <f t="shared" si="18"/>
        <v>1.1776876226487394</v>
      </c>
      <c r="M79">
        <f t="shared" si="19"/>
        <v>1</v>
      </c>
      <c r="N79">
        <f t="shared" si="20"/>
        <v>216.27504009999996</v>
      </c>
      <c r="P79">
        <f t="shared" si="21"/>
        <v>0</v>
      </c>
      <c r="Q79">
        <f t="shared" si="22"/>
        <v>1</v>
      </c>
      <c r="R79">
        <f t="shared" si="23"/>
        <v>0</v>
      </c>
      <c r="S79">
        <f t="shared" si="24"/>
        <v>0</v>
      </c>
      <c r="U79">
        <f t="shared" si="25"/>
        <v>1</v>
      </c>
      <c r="V79">
        <f t="shared" si="26"/>
        <v>0</v>
      </c>
      <c r="W79">
        <f t="shared" si="27"/>
        <v>0</v>
      </c>
      <c r="X79">
        <f t="shared" si="28"/>
        <v>-0.17768762264873944</v>
      </c>
      <c r="Y79" s="9">
        <f t="shared" si="29"/>
        <v>2</v>
      </c>
      <c r="Z79" s="7">
        <f t="shared" si="30"/>
        <v>5.3505809724759355E-3</v>
      </c>
      <c r="AB79">
        <f t="shared" si="31"/>
        <v>1</v>
      </c>
      <c r="AC79">
        <f t="shared" si="32"/>
        <v>0</v>
      </c>
      <c r="AD79">
        <f t="shared" si="33"/>
        <v>0</v>
      </c>
      <c r="AE79">
        <f t="shared" si="34"/>
        <v>0</v>
      </c>
      <c r="AF79">
        <f t="shared" si="35"/>
        <v>0</v>
      </c>
    </row>
    <row r="80" spans="1:32" x14ac:dyDescent="0.35">
      <c r="A80">
        <v>51376.411650000002</v>
      </c>
      <c r="B80">
        <v>38778.161639999998</v>
      </c>
      <c r="C80">
        <v>0</v>
      </c>
      <c r="D80">
        <v>669.57297489999996</v>
      </c>
      <c r="E80">
        <v>0</v>
      </c>
      <c r="F80">
        <v>0</v>
      </c>
      <c r="G80">
        <v>3</v>
      </c>
      <c r="H80">
        <v>1</v>
      </c>
      <c r="I80">
        <v>67.996624690000004</v>
      </c>
      <c r="J80">
        <v>1</v>
      </c>
      <c r="K80" s="5">
        <v>90.790827219999997</v>
      </c>
      <c r="L80">
        <f t="shared" si="18"/>
        <v>1.3248800220845127</v>
      </c>
      <c r="M80">
        <f t="shared" si="19"/>
        <v>0</v>
      </c>
      <c r="N80">
        <f t="shared" si="20"/>
        <v>230.42702510000004</v>
      </c>
      <c r="P80">
        <f t="shared" si="21"/>
        <v>0</v>
      </c>
      <c r="Q80">
        <f t="shared" si="22"/>
        <v>1</v>
      </c>
      <c r="R80">
        <f t="shared" si="23"/>
        <v>0</v>
      </c>
      <c r="S80">
        <f t="shared" si="24"/>
        <v>0</v>
      </c>
      <c r="U80">
        <f t="shared" si="25"/>
        <v>0</v>
      </c>
      <c r="V80">
        <f t="shared" si="26"/>
        <v>1</v>
      </c>
      <c r="W80">
        <f t="shared" si="27"/>
        <v>0</v>
      </c>
      <c r="X80">
        <f t="shared" si="28"/>
        <v>-0.32488002208451272</v>
      </c>
      <c r="Y80" s="9">
        <f t="shared" si="29"/>
        <v>0.25</v>
      </c>
      <c r="Z80" s="7">
        <f t="shared" si="30"/>
        <v>1.4706612343760441E-2</v>
      </c>
      <c r="AB80">
        <f t="shared" si="31"/>
        <v>0</v>
      </c>
      <c r="AC80">
        <f t="shared" si="32"/>
        <v>0</v>
      </c>
      <c r="AD80">
        <f t="shared" si="33"/>
        <v>0</v>
      </c>
      <c r="AE80">
        <f t="shared" si="34"/>
        <v>0</v>
      </c>
      <c r="AF80">
        <f t="shared" si="35"/>
        <v>0</v>
      </c>
    </row>
    <row r="81" spans="1:32" x14ac:dyDescent="0.35">
      <c r="A81">
        <v>20186.466280000001</v>
      </c>
      <c r="B81">
        <v>23214.620070000001</v>
      </c>
      <c r="C81">
        <v>1</v>
      </c>
      <c r="D81">
        <v>689.18245649999994</v>
      </c>
      <c r="E81">
        <v>1</v>
      </c>
      <c r="F81">
        <v>0</v>
      </c>
      <c r="G81">
        <v>1</v>
      </c>
      <c r="H81">
        <v>0</v>
      </c>
      <c r="I81">
        <v>278.39468929999998</v>
      </c>
      <c r="J81">
        <v>2</v>
      </c>
      <c r="K81" s="5">
        <v>95.770379779999999</v>
      </c>
      <c r="L81">
        <f t="shared" si="18"/>
        <v>0.86955833087644407</v>
      </c>
      <c r="M81">
        <f t="shared" si="19"/>
        <v>1</v>
      </c>
      <c r="N81">
        <f t="shared" si="20"/>
        <v>210.81754350000006</v>
      </c>
      <c r="P81">
        <f t="shared" si="21"/>
        <v>0</v>
      </c>
      <c r="Q81">
        <f t="shared" si="22"/>
        <v>1</v>
      </c>
      <c r="R81">
        <f t="shared" si="23"/>
        <v>0</v>
      </c>
      <c r="S81">
        <f t="shared" si="24"/>
        <v>0</v>
      </c>
      <c r="U81">
        <f t="shared" si="25"/>
        <v>0</v>
      </c>
      <c r="V81">
        <f t="shared" si="26"/>
        <v>1</v>
      </c>
      <c r="W81">
        <f t="shared" si="27"/>
        <v>0</v>
      </c>
      <c r="X81">
        <f t="shared" si="28"/>
        <v>0.1304416691235559</v>
      </c>
      <c r="Y81" s="9">
        <f t="shared" si="29"/>
        <v>0</v>
      </c>
      <c r="Z81" s="7">
        <f t="shared" si="30"/>
        <v>7.1840450873140995E-3</v>
      </c>
      <c r="AB81">
        <f t="shared" si="31"/>
        <v>1</v>
      </c>
      <c r="AC81">
        <f t="shared" si="32"/>
        <v>0</v>
      </c>
      <c r="AD81">
        <f t="shared" si="33"/>
        <v>0</v>
      </c>
      <c r="AE81">
        <f t="shared" si="34"/>
        <v>0</v>
      </c>
      <c r="AF81">
        <f t="shared" si="35"/>
        <v>0</v>
      </c>
    </row>
    <row r="82" spans="1:32" x14ac:dyDescent="0.35">
      <c r="A82">
        <v>46704.921679999999</v>
      </c>
      <c r="B82">
        <v>37614.711040000002</v>
      </c>
      <c r="C82">
        <v>1</v>
      </c>
      <c r="D82">
        <v>673.230998</v>
      </c>
      <c r="E82">
        <v>0</v>
      </c>
      <c r="F82">
        <v>0</v>
      </c>
      <c r="G82">
        <v>1</v>
      </c>
      <c r="H82">
        <v>0</v>
      </c>
      <c r="I82">
        <v>47.127628379999997</v>
      </c>
      <c r="J82">
        <v>0</v>
      </c>
      <c r="K82" s="5">
        <v>70.075382619999999</v>
      </c>
      <c r="L82">
        <f t="shared" si="18"/>
        <v>1.241666369052612</v>
      </c>
      <c r="M82">
        <f t="shared" si="19"/>
        <v>0</v>
      </c>
      <c r="N82">
        <f t="shared" si="20"/>
        <v>226.769002</v>
      </c>
      <c r="P82">
        <f t="shared" si="21"/>
        <v>0</v>
      </c>
      <c r="Q82">
        <f t="shared" si="22"/>
        <v>1</v>
      </c>
      <c r="R82">
        <f t="shared" si="23"/>
        <v>0</v>
      </c>
      <c r="S82">
        <f t="shared" si="24"/>
        <v>0</v>
      </c>
      <c r="U82">
        <f t="shared" si="25"/>
        <v>1</v>
      </c>
      <c r="V82">
        <f t="shared" si="26"/>
        <v>0</v>
      </c>
      <c r="W82">
        <f t="shared" si="27"/>
        <v>0</v>
      </c>
      <c r="X82">
        <f t="shared" si="28"/>
        <v>-0.24166636905261196</v>
      </c>
      <c r="Y82" s="9">
        <f t="shared" si="29"/>
        <v>0</v>
      </c>
      <c r="Z82" s="7">
        <f t="shared" si="30"/>
        <v>0</v>
      </c>
      <c r="AB82">
        <f t="shared" si="31"/>
        <v>0</v>
      </c>
      <c r="AC82">
        <f t="shared" si="32"/>
        <v>0</v>
      </c>
      <c r="AD82">
        <f t="shared" si="33"/>
        <v>0</v>
      </c>
      <c r="AE82">
        <f t="shared" si="34"/>
        <v>0</v>
      </c>
      <c r="AF82">
        <f t="shared" si="35"/>
        <v>0</v>
      </c>
    </row>
    <row r="83" spans="1:32" x14ac:dyDescent="0.35">
      <c r="A83">
        <v>55356.688569999998</v>
      </c>
      <c r="B83">
        <v>51101.840620000003</v>
      </c>
      <c r="C83">
        <v>1</v>
      </c>
      <c r="D83">
        <v>586.77723709999998</v>
      </c>
      <c r="E83">
        <v>0</v>
      </c>
      <c r="F83">
        <v>0</v>
      </c>
      <c r="G83">
        <v>2</v>
      </c>
      <c r="H83">
        <v>0</v>
      </c>
      <c r="I83">
        <v>6.9407877960000004</v>
      </c>
      <c r="J83">
        <v>0</v>
      </c>
      <c r="K83" s="5">
        <v>84.622389690000006</v>
      </c>
      <c r="L83">
        <f t="shared" si="18"/>
        <v>1.0832621271245317</v>
      </c>
      <c r="M83">
        <f t="shared" si="19"/>
        <v>0</v>
      </c>
      <c r="N83">
        <f t="shared" si="20"/>
        <v>313.22276290000002</v>
      </c>
      <c r="P83">
        <f t="shared" si="21"/>
        <v>1</v>
      </c>
      <c r="Q83">
        <f t="shared" si="22"/>
        <v>0</v>
      </c>
      <c r="R83">
        <f t="shared" si="23"/>
        <v>0</v>
      </c>
      <c r="S83">
        <f t="shared" si="24"/>
        <v>0</v>
      </c>
      <c r="U83">
        <f t="shared" si="25"/>
        <v>1</v>
      </c>
      <c r="V83">
        <f t="shared" si="26"/>
        <v>0</v>
      </c>
      <c r="W83">
        <f t="shared" si="27"/>
        <v>0</v>
      </c>
      <c r="X83">
        <f t="shared" si="28"/>
        <v>-8.3262127124531654E-2</v>
      </c>
      <c r="Y83" s="9">
        <f t="shared" si="29"/>
        <v>0</v>
      </c>
      <c r="Z83" s="7">
        <f t="shared" si="30"/>
        <v>0</v>
      </c>
      <c r="AB83">
        <f t="shared" si="31"/>
        <v>0</v>
      </c>
      <c r="AC83">
        <f t="shared" si="32"/>
        <v>0</v>
      </c>
      <c r="AD83">
        <f t="shared" si="33"/>
        <v>0</v>
      </c>
      <c r="AE83">
        <f t="shared" si="34"/>
        <v>0</v>
      </c>
      <c r="AF83">
        <f t="shared" si="35"/>
        <v>0</v>
      </c>
    </row>
    <row r="84" spans="1:32" x14ac:dyDescent="0.35">
      <c r="A84">
        <v>72168.410669999997</v>
      </c>
      <c r="B84">
        <v>51742.654459999998</v>
      </c>
      <c r="C84">
        <v>0</v>
      </c>
      <c r="D84">
        <v>663.4899537</v>
      </c>
      <c r="E84">
        <v>0</v>
      </c>
      <c r="F84">
        <v>0</v>
      </c>
      <c r="G84">
        <v>2</v>
      </c>
      <c r="H84">
        <v>2</v>
      </c>
      <c r="I84">
        <v>83.499145720000001</v>
      </c>
      <c r="J84">
        <v>0</v>
      </c>
      <c r="K84" s="5">
        <v>83.854221620000004</v>
      </c>
      <c r="L84">
        <f t="shared" si="18"/>
        <v>1.3947566359547763</v>
      </c>
      <c r="M84">
        <f t="shared" si="19"/>
        <v>0</v>
      </c>
      <c r="N84">
        <f t="shared" si="20"/>
        <v>236.5100463</v>
      </c>
      <c r="P84">
        <f t="shared" si="21"/>
        <v>0</v>
      </c>
      <c r="Q84">
        <f t="shared" si="22"/>
        <v>1</v>
      </c>
      <c r="R84">
        <f t="shared" si="23"/>
        <v>0</v>
      </c>
      <c r="S84">
        <f t="shared" si="24"/>
        <v>0</v>
      </c>
      <c r="U84">
        <f t="shared" si="25"/>
        <v>1</v>
      </c>
      <c r="V84">
        <f t="shared" si="26"/>
        <v>0</v>
      </c>
      <c r="W84">
        <f t="shared" si="27"/>
        <v>0</v>
      </c>
      <c r="X84">
        <f t="shared" si="28"/>
        <v>-0.39475663595477628</v>
      </c>
      <c r="Y84" s="9">
        <f t="shared" si="29"/>
        <v>0.66666666666666663</v>
      </c>
      <c r="Z84" s="7">
        <f t="shared" si="30"/>
        <v>0</v>
      </c>
      <c r="AB84">
        <f t="shared" si="31"/>
        <v>0</v>
      </c>
      <c r="AC84">
        <f t="shared" si="32"/>
        <v>0</v>
      </c>
      <c r="AD84">
        <f t="shared" si="33"/>
        <v>0</v>
      </c>
      <c r="AE84">
        <f t="shared" si="34"/>
        <v>0</v>
      </c>
      <c r="AF84">
        <f t="shared" si="35"/>
        <v>0</v>
      </c>
    </row>
    <row r="85" spans="1:32" x14ac:dyDescent="0.35">
      <c r="A85">
        <v>42225.946730000003</v>
      </c>
      <c r="B85">
        <v>33030.856890000003</v>
      </c>
      <c r="C85">
        <v>0</v>
      </c>
      <c r="D85">
        <v>621.80650490000005</v>
      </c>
      <c r="E85">
        <v>1</v>
      </c>
      <c r="F85">
        <v>1</v>
      </c>
      <c r="G85">
        <v>1</v>
      </c>
      <c r="H85">
        <v>0</v>
      </c>
      <c r="I85">
        <v>154.95451700000001</v>
      </c>
      <c r="J85">
        <v>2</v>
      </c>
      <c r="K85" s="5">
        <v>96.739118020000006</v>
      </c>
      <c r="L85">
        <f t="shared" si="18"/>
        <v>1.2783787859522284</v>
      </c>
      <c r="M85">
        <f t="shared" si="19"/>
        <v>2</v>
      </c>
      <c r="N85">
        <f t="shared" si="20"/>
        <v>278.19349509999995</v>
      </c>
      <c r="P85">
        <f t="shared" si="21"/>
        <v>0</v>
      </c>
      <c r="Q85">
        <f t="shared" si="22"/>
        <v>1</v>
      </c>
      <c r="R85">
        <f t="shared" si="23"/>
        <v>0</v>
      </c>
      <c r="S85">
        <f t="shared" si="24"/>
        <v>0</v>
      </c>
      <c r="U85">
        <f t="shared" si="25"/>
        <v>0</v>
      </c>
      <c r="V85">
        <f t="shared" si="26"/>
        <v>1</v>
      </c>
      <c r="W85">
        <f t="shared" si="27"/>
        <v>0</v>
      </c>
      <c r="X85">
        <f t="shared" si="28"/>
        <v>-0.27837878595222842</v>
      </c>
      <c r="Y85" s="9">
        <f t="shared" si="29"/>
        <v>0</v>
      </c>
      <c r="Z85" s="7">
        <f t="shared" si="30"/>
        <v>1.2907013223757782E-2</v>
      </c>
      <c r="AB85">
        <f t="shared" si="31"/>
        <v>0</v>
      </c>
      <c r="AC85">
        <f t="shared" si="32"/>
        <v>1</v>
      </c>
      <c r="AD85">
        <f t="shared" si="33"/>
        <v>0</v>
      </c>
      <c r="AE85">
        <f t="shared" si="34"/>
        <v>0</v>
      </c>
      <c r="AF85">
        <f t="shared" si="35"/>
        <v>0</v>
      </c>
    </row>
    <row r="86" spans="1:32" x14ac:dyDescent="0.35">
      <c r="A86">
        <v>37872.595959999999</v>
      </c>
      <c r="B86">
        <v>30446.619849999999</v>
      </c>
      <c r="C86">
        <v>0</v>
      </c>
      <c r="D86">
        <v>594.53687609999997</v>
      </c>
      <c r="E86">
        <v>2</v>
      </c>
      <c r="F86">
        <v>0</v>
      </c>
      <c r="G86">
        <v>1</v>
      </c>
      <c r="H86">
        <v>1</v>
      </c>
      <c r="I86">
        <v>55.338871249999997</v>
      </c>
      <c r="J86">
        <v>4</v>
      </c>
      <c r="K86" s="5">
        <v>70.352741019999996</v>
      </c>
      <c r="L86">
        <f t="shared" si="18"/>
        <v>1.2439014953576202</v>
      </c>
      <c r="M86">
        <f t="shared" si="19"/>
        <v>2</v>
      </c>
      <c r="N86">
        <f t="shared" si="20"/>
        <v>305.46312390000003</v>
      </c>
      <c r="P86">
        <f t="shared" si="21"/>
        <v>1</v>
      </c>
      <c r="Q86">
        <f t="shared" si="22"/>
        <v>0</v>
      </c>
      <c r="R86">
        <f t="shared" si="23"/>
        <v>0</v>
      </c>
      <c r="S86">
        <f t="shared" si="24"/>
        <v>0</v>
      </c>
      <c r="U86">
        <f t="shared" si="25"/>
        <v>1</v>
      </c>
      <c r="V86">
        <f t="shared" si="26"/>
        <v>0</v>
      </c>
      <c r="W86">
        <f t="shared" si="27"/>
        <v>0</v>
      </c>
      <c r="X86">
        <f t="shared" si="28"/>
        <v>-0.24390149535762012</v>
      </c>
      <c r="Y86" s="9">
        <f t="shared" si="29"/>
        <v>0.5</v>
      </c>
      <c r="Z86" s="7">
        <f t="shared" si="30"/>
        <v>7.2281922447053892E-2</v>
      </c>
      <c r="AB86">
        <f t="shared" si="31"/>
        <v>0</v>
      </c>
      <c r="AC86">
        <f t="shared" si="32"/>
        <v>1</v>
      </c>
      <c r="AD86">
        <f t="shared" si="33"/>
        <v>0</v>
      </c>
      <c r="AE86">
        <f t="shared" si="34"/>
        <v>0</v>
      </c>
      <c r="AF86">
        <f t="shared" si="35"/>
        <v>0</v>
      </c>
    </row>
    <row r="87" spans="1:32" x14ac:dyDescent="0.35">
      <c r="A87">
        <v>42473.644350000002</v>
      </c>
      <c r="B87">
        <v>31118.14889</v>
      </c>
      <c r="C87">
        <v>0</v>
      </c>
      <c r="D87">
        <v>635.5080054</v>
      </c>
      <c r="E87">
        <v>0</v>
      </c>
      <c r="F87">
        <v>0</v>
      </c>
      <c r="G87">
        <v>7</v>
      </c>
      <c r="H87">
        <v>1</v>
      </c>
      <c r="I87">
        <v>233.37777070000001</v>
      </c>
      <c r="J87">
        <v>0</v>
      </c>
      <c r="K87" s="5">
        <v>92.466256400000006</v>
      </c>
      <c r="L87">
        <f t="shared" si="18"/>
        <v>1.3649155192405791</v>
      </c>
      <c r="M87">
        <f t="shared" si="19"/>
        <v>0</v>
      </c>
      <c r="N87">
        <f t="shared" si="20"/>
        <v>264.4919946</v>
      </c>
      <c r="P87">
        <f t="shared" si="21"/>
        <v>0</v>
      </c>
      <c r="Q87">
        <f t="shared" si="22"/>
        <v>1</v>
      </c>
      <c r="R87">
        <f t="shared" si="23"/>
        <v>0</v>
      </c>
      <c r="S87">
        <f t="shared" si="24"/>
        <v>0</v>
      </c>
      <c r="U87">
        <f t="shared" si="25"/>
        <v>0</v>
      </c>
      <c r="V87">
        <f t="shared" si="26"/>
        <v>1</v>
      </c>
      <c r="W87">
        <f t="shared" si="27"/>
        <v>0</v>
      </c>
      <c r="X87">
        <f t="shared" si="28"/>
        <v>-0.36491551924057913</v>
      </c>
      <c r="Y87" s="9">
        <f t="shared" si="29"/>
        <v>0.125</v>
      </c>
      <c r="Z87" s="7">
        <f t="shared" si="30"/>
        <v>0</v>
      </c>
      <c r="AB87">
        <f t="shared" si="31"/>
        <v>0</v>
      </c>
      <c r="AC87">
        <f t="shared" si="32"/>
        <v>0</v>
      </c>
      <c r="AD87">
        <f t="shared" si="33"/>
        <v>0</v>
      </c>
      <c r="AE87">
        <f t="shared" si="34"/>
        <v>0</v>
      </c>
      <c r="AF87">
        <f t="shared" si="35"/>
        <v>0</v>
      </c>
    </row>
    <row r="88" spans="1:32" x14ac:dyDescent="0.35">
      <c r="A88">
        <v>63731.031770000001</v>
      </c>
      <c r="B88">
        <v>69721.37745</v>
      </c>
      <c r="C88">
        <v>0</v>
      </c>
      <c r="D88">
        <v>659.16178000000002</v>
      </c>
      <c r="E88">
        <v>1</v>
      </c>
      <c r="F88">
        <v>0</v>
      </c>
      <c r="G88">
        <v>2</v>
      </c>
      <c r="H88">
        <v>0</v>
      </c>
      <c r="I88">
        <v>67.668624219999998</v>
      </c>
      <c r="J88">
        <v>0</v>
      </c>
      <c r="K88" s="5">
        <v>86.508463169999999</v>
      </c>
      <c r="L88">
        <f t="shared" si="18"/>
        <v>0.91408165043360023</v>
      </c>
      <c r="M88">
        <f t="shared" si="19"/>
        <v>1</v>
      </c>
      <c r="N88">
        <f t="shared" si="20"/>
        <v>240.83821999999998</v>
      </c>
      <c r="P88">
        <f t="shared" si="21"/>
        <v>0</v>
      </c>
      <c r="Q88">
        <f t="shared" si="22"/>
        <v>1</v>
      </c>
      <c r="R88">
        <f t="shared" si="23"/>
        <v>0</v>
      </c>
      <c r="S88">
        <f t="shared" si="24"/>
        <v>0</v>
      </c>
      <c r="U88">
        <f t="shared" si="25"/>
        <v>1</v>
      </c>
      <c r="V88">
        <f t="shared" si="26"/>
        <v>0</v>
      </c>
      <c r="W88">
        <f t="shared" si="27"/>
        <v>0</v>
      </c>
      <c r="X88">
        <f t="shared" si="28"/>
        <v>8.5918349566399724E-2</v>
      </c>
      <c r="Y88" s="9">
        <f t="shared" si="29"/>
        <v>0</v>
      </c>
      <c r="Z88" s="7">
        <f t="shared" si="30"/>
        <v>0</v>
      </c>
      <c r="AB88">
        <f t="shared" si="31"/>
        <v>1</v>
      </c>
      <c r="AC88">
        <f t="shared" si="32"/>
        <v>0</v>
      </c>
      <c r="AD88">
        <f t="shared" si="33"/>
        <v>0</v>
      </c>
      <c r="AE88">
        <f t="shared" si="34"/>
        <v>0</v>
      </c>
      <c r="AF88">
        <f t="shared" si="35"/>
        <v>0</v>
      </c>
    </row>
    <row r="89" spans="1:32" x14ac:dyDescent="0.35">
      <c r="A89">
        <v>54931.266640000002</v>
      </c>
      <c r="B89">
        <v>66038.625700000004</v>
      </c>
      <c r="C89">
        <v>0</v>
      </c>
      <c r="D89">
        <v>662.48375139999996</v>
      </c>
      <c r="E89">
        <v>0</v>
      </c>
      <c r="F89">
        <v>0</v>
      </c>
      <c r="G89">
        <v>2</v>
      </c>
      <c r="H89">
        <v>1</v>
      </c>
      <c r="I89">
        <v>286.58614110000002</v>
      </c>
      <c r="J89">
        <v>1</v>
      </c>
      <c r="K89" s="5">
        <v>97.858381660000006</v>
      </c>
      <c r="L89">
        <f t="shared" si="18"/>
        <v>0.83180511492685405</v>
      </c>
      <c r="M89">
        <f t="shared" si="19"/>
        <v>0</v>
      </c>
      <c r="N89">
        <f t="shared" si="20"/>
        <v>237.51624860000004</v>
      </c>
      <c r="P89">
        <f t="shared" si="21"/>
        <v>0</v>
      </c>
      <c r="Q89">
        <f t="shared" si="22"/>
        <v>1</v>
      </c>
      <c r="R89">
        <f t="shared" si="23"/>
        <v>0</v>
      </c>
      <c r="S89">
        <f t="shared" si="24"/>
        <v>0</v>
      </c>
      <c r="U89">
        <f t="shared" si="25"/>
        <v>0</v>
      </c>
      <c r="V89">
        <f t="shared" si="26"/>
        <v>1</v>
      </c>
      <c r="W89">
        <f t="shared" si="27"/>
        <v>0</v>
      </c>
      <c r="X89">
        <f t="shared" si="28"/>
        <v>0.16819488507314595</v>
      </c>
      <c r="Y89" s="9">
        <f t="shared" si="29"/>
        <v>0.33333333333333331</v>
      </c>
      <c r="Z89" s="7">
        <f t="shared" si="30"/>
        <v>3.4893522630288836E-3</v>
      </c>
      <c r="AB89">
        <f t="shared" si="31"/>
        <v>0</v>
      </c>
      <c r="AC89">
        <f t="shared" si="32"/>
        <v>0</v>
      </c>
      <c r="AD89">
        <f t="shared" si="33"/>
        <v>0</v>
      </c>
      <c r="AE89">
        <f t="shared" si="34"/>
        <v>0</v>
      </c>
      <c r="AF89">
        <f t="shared" si="35"/>
        <v>0</v>
      </c>
    </row>
    <row r="90" spans="1:32" x14ac:dyDescent="0.35">
      <c r="A90">
        <v>42053.596940000003</v>
      </c>
      <c r="B90">
        <v>38857.071239999997</v>
      </c>
      <c r="C90">
        <v>0</v>
      </c>
      <c r="D90">
        <v>702.80123730000003</v>
      </c>
      <c r="E90">
        <v>1</v>
      </c>
      <c r="F90">
        <v>0</v>
      </c>
      <c r="G90">
        <v>0</v>
      </c>
      <c r="H90">
        <v>1</v>
      </c>
      <c r="I90">
        <v>214.6788463</v>
      </c>
      <c r="J90">
        <v>3</v>
      </c>
      <c r="K90" s="5">
        <v>88.681262290000006</v>
      </c>
      <c r="L90">
        <f t="shared" si="18"/>
        <v>1.0822636806633399</v>
      </c>
      <c r="M90">
        <f t="shared" si="19"/>
        <v>1</v>
      </c>
      <c r="N90">
        <f t="shared" si="20"/>
        <v>197.19876269999997</v>
      </c>
      <c r="P90">
        <f t="shared" si="21"/>
        <v>0</v>
      </c>
      <c r="Q90">
        <f t="shared" si="22"/>
        <v>0</v>
      </c>
      <c r="R90">
        <f t="shared" si="23"/>
        <v>1</v>
      </c>
      <c r="S90">
        <f t="shared" si="24"/>
        <v>0</v>
      </c>
      <c r="U90">
        <f t="shared" si="25"/>
        <v>1</v>
      </c>
      <c r="V90">
        <f t="shared" si="26"/>
        <v>0</v>
      </c>
      <c r="W90">
        <f t="shared" si="27"/>
        <v>0</v>
      </c>
      <c r="X90">
        <f t="shared" si="28"/>
        <v>-8.2263680663339819E-2</v>
      </c>
      <c r="Y90" s="9">
        <f t="shared" si="29"/>
        <v>1</v>
      </c>
      <c r="Z90" s="7">
        <f t="shared" si="30"/>
        <v>1.3974362410200822E-2</v>
      </c>
      <c r="AB90">
        <f t="shared" si="31"/>
        <v>1</v>
      </c>
      <c r="AC90">
        <f t="shared" si="32"/>
        <v>0</v>
      </c>
      <c r="AD90">
        <f t="shared" si="33"/>
        <v>0</v>
      </c>
      <c r="AE90">
        <f t="shared" si="34"/>
        <v>0</v>
      </c>
      <c r="AF90">
        <f t="shared" si="35"/>
        <v>0</v>
      </c>
    </row>
    <row r="91" spans="1:32" x14ac:dyDescent="0.35">
      <c r="A91">
        <v>57699.011500000001</v>
      </c>
      <c r="B91">
        <v>70666.626959999994</v>
      </c>
      <c r="C91">
        <v>0</v>
      </c>
      <c r="D91">
        <v>715.36545590000003</v>
      </c>
      <c r="E91">
        <v>1</v>
      </c>
      <c r="F91">
        <v>0</v>
      </c>
      <c r="G91">
        <v>2</v>
      </c>
      <c r="H91">
        <v>0</v>
      </c>
      <c r="I91">
        <v>257.49080070000002</v>
      </c>
      <c r="J91">
        <v>0</v>
      </c>
      <c r="K91" s="5">
        <v>78.707415940000004</v>
      </c>
      <c r="L91">
        <f t="shared" si="18"/>
        <v>0.81649590453298193</v>
      </c>
      <c r="M91">
        <f t="shared" si="19"/>
        <v>1</v>
      </c>
      <c r="N91">
        <f t="shared" si="20"/>
        <v>184.63454409999997</v>
      </c>
      <c r="P91">
        <f t="shared" si="21"/>
        <v>0</v>
      </c>
      <c r="Q91">
        <f t="shared" si="22"/>
        <v>0</v>
      </c>
      <c r="R91">
        <f t="shared" si="23"/>
        <v>1</v>
      </c>
      <c r="S91">
        <f t="shared" si="24"/>
        <v>0</v>
      </c>
      <c r="U91">
        <f t="shared" si="25"/>
        <v>1</v>
      </c>
      <c r="V91">
        <f t="shared" si="26"/>
        <v>0</v>
      </c>
      <c r="W91">
        <f t="shared" si="27"/>
        <v>0</v>
      </c>
      <c r="X91">
        <f t="shared" si="28"/>
        <v>0.1835040954670181</v>
      </c>
      <c r="Y91" s="9">
        <f t="shared" si="29"/>
        <v>0</v>
      </c>
      <c r="Z91" s="7">
        <f t="shared" si="30"/>
        <v>0</v>
      </c>
      <c r="AB91">
        <f t="shared" si="31"/>
        <v>1</v>
      </c>
      <c r="AC91">
        <f t="shared" si="32"/>
        <v>0</v>
      </c>
      <c r="AD91">
        <f t="shared" si="33"/>
        <v>0</v>
      </c>
      <c r="AE91">
        <f t="shared" si="34"/>
        <v>0</v>
      </c>
      <c r="AF91">
        <f t="shared" si="35"/>
        <v>0</v>
      </c>
    </row>
    <row r="92" spans="1:32" x14ac:dyDescent="0.35">
      <c r="A92">
        <v>51456.163240000002</v>
      </c>
      <c r="B92">
        <v>42606.111969999998</v>
      </c>
      <c r="C92">
        <v>1</v>
      </c>
      <c r="D92">
        <v>666.81404150000003</v>
      </c>
      <c r="E92">
        <v>0</v>
      </c>
      <c r="F92">
        <v>0</v>
      </c>
      <c r="G92">
        <v>3</v>
      </c>
      <c r="H92">
        <v>1</v>
      </c>
      <c r="I92">
        <v>167.1765967</v>
      </c>
      <c r="J92">
        <v>0</v>
      </c>
      <c r="K92" s="5">
        <v>108.2480078</v>
      </c>
      <c r="L92">
        <f t="shared" si="18"/>
        <v>1.2077178803884181</v>
      </c>
      <c r="M92">
        <f t="shared" si="19"/>
        <v>0</v>
      </c>
      <c r="N92">
        <f t="shared" si="20"/>
        <v>233.18595849999997</v>
      </c>
      <c r="P92">
        <f t="shared" si="21"/>
        <v>0</v>
      </c>
      <c r="Q92">
        <f t="shared" si="22"/>
        <v>1</v>
      </c>
      <c r="R92">
        <f t="shared" si="23"/>
        <v>0</v>
      </c>
      <c r="S92">
        <f t="shared" si="24"/>
        <v>0</v>
      </c>
      <c r="U92">
        <f t="shared" si="25"/>
        <v>0</v>
      </c>
      <c r="V92">
        <f t="shared" si="26"/>
        <v>0</v>
      </c>
      <c r="W92">
        <f t="shared" si="27"/>
        <v>1</v>
      </c>
      <c r="X92">
        <f t="shared" si="28"/>
        <v>-0.20771788038841799</v>
      </c>
      <c r="Y92" s="9">
        <f t="shared" si="29"/>
        <v>0.25</v>
      </c>
      <c r="Z92" s="7">
        <f t="shared" si="30"/>
        <v>0</v>
      </c>
      <c r="AB92">
        <f t="shared" si="31"/>
        <v>0</v>
      </c>
      <c r="AC92">
        <f t="shared" si="32"/>
        <v>0</v>
      </c>
      <c r="AD92">
        <f t="shared" si="33"/>
        <v>0</v>
      </c>
      <c r="AE92">
        <f t="shared" si="34"/>
        <v>0</v>
      </c>
      <c r="AF92">
        <f t="shared" si="35"/>
        <v>0</v>
      </c>
    </row>
    <row r="93" spans="1:32" x14ac:dyDescent="0.35">
      <c r="A93">
        <v>64529.674859999999</v>
      </c>
      <c r="B93">
        <v>57769.175340000002</v>
      </c>
      <c r="C93">
        <v>0</v>
      </c>
      <c r="D93">
        <v>675.85531890000004</v>
      </c>
      <c r="E93">
        <v>1</v>
      </c>
      <c r="F93">
        <v>0</v>
      </c>
      <c r="G93">
        <v>1</v>
      </c>
      <c r="H93">
        <v>0</v>
      </c>
      <c r="I93">
        <v>168.6995111</v>
      </c>
      <c r="J93">
        <v>3</v>
      </c>
      <c r="K93" s="5">
        <v>75.398524480000006</v>
      </c>
      <c r="L93">
        <f t="shared" si="18"/>
        <v>1.1170260693563849</v>
      </c>
      <c r="M93">
        <f t="shared" si="19"/>
        <v>1</v>
      </c>
      <c r="N93">
        <f t="shared" si="20"/>
        <v>224.14468109999996</v>
      </c>
      <c r="P93">
        <f t="shared" si="21"/>
        <v>0</v>
      </c>
      <c r="Q93">
        <f t="shared" si="22"/>
        <v>1</v>
      </c>
      <c r="R93">
        <f t="shared" si="23"/>
        <v>0</v>
      </c>
      <c r="S93">
        <f t="shared" si="24"/>
        <v>0</v>
      </c>
      <c r="U93">
        <f t="shared" si="25"/>
        <v>1</v>
      </c>
      <c r="V93">
        <f t="shared" si="26"/>
        <v>0</v>
      </c>
      <c r="W93">
        <f t="shared" si="27"/>
        <v>0</v>
      </c>
      <c r="X93">
        <f t="shared" si="28"/>
        <v>-0.11702606935638485</v>
      </c>
      <c r="Y93" s="9">
        <f t="shared" si="29"/>
        <v>0</v>
      </c>
      <c r="Z93" s="7">
        <f t="shared" si="30"/>
        <v>1.7783098364889099E-2</v>
      </c>
      <c r="AB93">
        <f t="shared" si="31"/>
        <v>1</v>
      </c>
      <c r="AC93">
        <f t="shared" si="32"/>
        <v>0</v>
      </c>
      <c r="AD93">
        <f t="shared" si="33"/>
        <v>0</v>
      </c>
      <c r="AE93">
        <f t="shared" si="34"/>
        <v>0</v>
      </c>
      <c r="AF93">
        <f t="shared" si="35"/>
        <v>0</v>
      </c>
    </row>
    <row r="94" spans="1:32" x14ac:dyDescent="0.35">
      <c r="A94">
        <v>39469.203589999997</v>
      </c>
      <c r="B94">
        <v>31198.123950000001</v>
      </c>
      <c r="C94">
        <v>0</v>
      </c>
      <c r="D94">
        <v>654.76545169999997</v>
      </c>
      <c r="E94">
        <v>0</v>
      </c>
      <c r="F94">
        <v>0</v>
      </c>
      <c r="G94">
        <v>3</v>
      </c>
      <c r="H94">
        <v>0</v>
      </c>
      <c r="I94">
        <v>292.58708510000002</v>
      </c>
      <c r="J94">
        <v>1</v>
      </c>
      <c r="K94" s="5">
        <v>98.275910519999996</v>
      </c>
      <c r="L94">
        <f t="shared" si="18"/>
        <v>1.2651146477030391</v>
      </c>
      <c r="M94">
        <f t="shared" si="19"/>
        <v>0</v>
      </c>
      <c r="N94">
        <f t="shared" si="20"/>
        <v>245.23454830000003</v>
      </c>
      <c r="P94">
        <f t="shared" si="21"/>
        <v>0</v>
      </c>
      <c r="Q94">
        <f t="shared" si="22"/>
        <v>1</v>
      </c>
      <c r="R94">
        <f t="shared" si="23"/>
        <v>0</v>
      </c>
      <c r="S94">
        <f t="shared" si="24"/>
        <v>0</v>
      </c>
      <c r="U94">
        <f t="shared" si="25"/>
        <v>0</v>
      </c>
      <c r="V94">
        <f t="shared" si="26"/>
        <v>1</v>
      </c>
      <c r="W94">
        <f t="shared" si="27"/>
        <v>0</v>
      </c>
      <c r="X94">
        <f t="shared" si="28"/>
        <v>-0.26511464770303905</v>
      </c>
      <c r="Y94" s="9">
        <f t="shared" si="29"/>
        <v>0</v>
      </c>
      <c r="Z94" s="7">
        <f t="shared" si="30"/>
        <v>3.4177858522300166E-3</v>
      </c>
      <c r="AB94">
        <f t="shared" si="31"/>
        <v>0</v>
      </c>
      <c r="AC94">
        <f t="shared" si="32"/>
        <v>0</v>
      </c>
      <c r="AD94">
        <f t="shared" si="33"/>
        <v>0</v>
      </c>
      <c r="AE94">
        <f t="shared" si="34"/>
        <v>0</v>
      </c>
      <c r="AF94">
        <f t="shared" si="35"/>
        <v>0</v>
      </c>
    </row>
    <row r="95" spans="1:32" x14ac:dyDescent="0.35">
      <c r="A95">
        <v>45085.067799999997</v>
      </c>
      <c r="B95">
        <v>48346.319499999998</v>
      </c>
      <c r="C95">
        <v>0</v>
      </c>
      <c r="D95">
        <v>688.36127320000003</v>
      </c>
      <c r="E95">
        <v>1</v>
      </c>
      <c r="F95">
        <v>0</v>
      </c>
      <c r="G95">
        <v>2</v>
      </c>
      <c r="H95">
        <v>0</v>
      </c>
      <c r="I95">
        <v>40.434905639999997</v>
      </c>
      <c r="J95">
        <v>0</v>
      </c>
      <c r="K95" s="5">
        <v>77.973295890000003</v>
      </c>
      <c r="L95">
        <f t="shared" si="18"/>
        <v>0.93254395094129139</v>
      </c>
      <c r="M95">
        <f t="shared" si="19"/>
        <v>1</v>
      </c>
      <c r="N95">
        <f t="shared" si="20"/>
        <v>211.63872679999997</v>
      </c>
      <c r="P95">
        <f t="shared" si="21"/>
        <v>0</v>
      </c>
      <c r="Q95">
        <f t="shared" si="22"/>
        <v>1</v>
      </c>
      <c r="R95">
        <f t="shared" si="23"/>
        <v>0</v>
      </c>
      <c r="S95">
        <f t="shared" si="24"/>
        <v>0</v>
      </c>
      <c r="U95">
        <f t="shared" si="25"/>
        <v>1</v>
      </c>
      <c r="V95">
        <f t="shared" si="26"/>
        <v>0</v>
      </c>
      <c r="W95">
        <f t="shared" si="27"/>
        <v>0</v>
      </c>
      <c r="X95">
        <f t="shared" si="28"/>
        <v>6.7456049058708611E-2</v>
      </c>
      <c r="Y95" s="9">
        <f t="shared" si="29"/>
        <v>0</v>
      </c>
      <c r="Z95" s="7">
        <f t="shared" si="30"/>
        <v>0</v>
      </c>
      <c r="AB95">
        <f t="shared" si="31"/>
        <v>1</v>
      </c>
      <c r="AC95">
        <f t="shared" si="32"/>
        <v>0</v>
      </c>
      <c r="AD95">
        <f t="shared" si="33"/>
        <v>0</v>
      </c>
      <c r="AE95">
        <f t="shared" si="34"/>
        <v>0</v>
      </c>
      <c r="AF95">
        <f t="shared" si="35"/>
        <v>0</v>
      </c>
    </row>
    <row r="96" spans="1:32" x14ac:dyDescent="0.35">
      <c r="A96">
        <v>44118.377699999997</v>
      </c>
      <c r="B96">
        <v>41997.24351</v>
      </c>
      <c r="C96">
        <v>0</v>
      </c>
      <c r="D96">
        <v>674.34940689999996</v>
      </c>
      <c r="E96">
        <v>0</v>
      </c>
      <c r="F96">
        <v>0</v>
      </c>
      <c r="G96">
        <v>0</v>
      </c>
      <c r="H96">
        <v>0</v>
      </c>
      <c r="I96">
        <v>176.77183650000001</v>
      </c>
      <c r="J96">
        <v>0</v>
      </c>
      <c r="K96" s="5">
        <v>110.0254666</v>
      </c>
      <c r="L96">
        <f t="shared" si="18"/>
        <v>1.0505065097783128</v>
      </c>
      <c r="M96">
        <f t="shared" si="19"/>
        <v>0</v>
      </c>
      <c r="N96">
        <f t="shared" si="20"/>
        <v>225.65059310000004</v>
      </c>
      <c r="P96">
        <f t="shared" si="21"/>
        <v>0</v>
      </c>
      <c r="Q96">
        <f t="shared" si="22"/>
        <v>1</v>
      </c>
      <c r="R96">
        <f t="shared" si="23"/>
        <v>0</v>
      </c>
      <c r="S96">
        <f t="shared" si="24"/>
        <v>0</v>
      </c>
      <c r="U96">
        <f t="shared" si="25"/>
        <v>0</v>
      </c>
      <c r="V96">
        <f t="shared" si="26"/>
        <v>0</v>
      </c>
      <c r="W96">
        <f t="shared" si="27"/>
        <v>1</v>
      </c>
      <c r="X96">
        <f t="shared" si="28"/>
        <v>-5.050650977831276E-2</v>
      </c>
      <c r="Y96" s="9">
        <f t="shared" si="29"/>
        <v>0</v>
      </c>
      <c r="Z96" s="7">
        <f t="shared" si="30"/>
        <v>0</v>
      </c>
      <c r="AB96">
        <f t="shared" si="31"/>
        <v>0</v>
      </c>
      <c r="AC96">
        <f t="shared" si="32"/>
        <v>0</v>
      </c>
      <c r="AD96">
        <f t="shared" si="33"/>
        <v>0</v>
      </c>
      <c r="AE96">
        <f t="shared" si="34"/>
        <v>0</v>
      </c>
      <c r="AF96">
        <f t="shared" si="35"/>
        <v>0</v>
      </c>
    </row>
    <row r="97" spans="1:32" x14ac:dyDescent="0.35">
      <c r="A97">
        <v>28047.27578</v>
      </c>
      <c r="B97">
        <v>29953.64934</v>
      </c>
      <c r="C97">
        <v>0</v>
      </c>
      <c r="D97">
        <v>647.27559529999996</v>
      </c>
      <c r="E97">
        <v>0</v>
      </c>
      <c r="F97">
        <v>0</v>
      </c>
      <c r="G97">
        <v>1</v>
      </c>
      <c r="H97">
        <v>0</v>
      </c>
      <c r="I97">
        <v>26.013170150000001</v>
      </c>
      <c r="J97">
        <v>1</v>
      </c>
      <c r="K97" s="5">
        <v>93.601402289999996</v>
      </c>
      <c r="L97">
        <f t="shared" si="18"/>
        <v>0.93635588310589468</v>
      </c>
      <c r="M97">
        <f t="shared" si="19"/>
        <v>0</v>
      </c>
      <c r="N97">
        <f t="shared" si="20"/>
        <v>252.72440470000004</v>
      </c>
      <c r="P97">
        <f t="shared" si="21"/>
        <v>0</v>
      </c>
      <c r="Q97">
        <f t="shared" si="22"/>
        <v>1</v>
      </c>
      <c r="R97">
        <f t="shared" si="23"/>
        <v>0</v>
      </c>
      <c r="S97">
        <f t="shared" si="24"/>
        <v>0</v>
      </c>
      <c r="U97">
        <f t="shared" si="25"/>
        <v>0</v>
      </c>
      <c r="V97">
        <f t="shared" si="26"/>
        <v>1</v>
      </c>
      <c r="W97">
        <f t="shared" si="27"/>
        <v>0</v>
      </c>
      <c r="X97">
        <f t="shared" si="28"/>
        <v>6.3644116894105304E-2</v>
      </c>
      <c r="Y97" s="9">
        <f t="shared" si="29"/>
        <v>0</v>
      </c>
      <c r="Z97" s="7">
        <f t="shared" si="30"/>
        <v>3.8442065854860832E-2</v>
      </c>
      <c r="AB97">
        <f t="shared" si="31"/>
        <v>0</v>
      </c>
      <c r="AC97">
        <f t="shared" si="32"/>
        <v>0</v>
      </c>
      <c r="AD97">
        <f t="shared" si="33"/>
        <v>0</v>
      </c>
      <c r="AE97">
        <f t="shared" si="34"/>
        <v>0</v>
      </c>
      <c r="AF97">
        <f t="shared" si="35"/>
        <v>0</v>
      </c>
    </row>
    <row r="98" spans="1:32" x14ac:dyDescent="0.35">
      <c r="A98">
        <v>54441.80416</v>
      </c>
      <c r="B98">
        <v>62989.436529999999</v>
      </c>
      <c r="C98">
        <v>0</v>
      </c>
      <c r="D98">
        <v>757.59912840000004</v>
      </c>
      <c r="E98">
        <v>0</v>
      </c>
      <c r="F98">
        <v>0</v>
      </c>
      <c r="G98">
        <v>1</v>
      </c>
      <c r="H98">
        <v>0</v>
      </c>
      <c r="I98">
        <v>297.12036610000001</v>
      </c>
      <c r="J98">
        <v>0</v>
      </c>
      <c r="K98" s="5">
        <v>104.71662809999999</v>
      </c>
      <c r="L98">
        <f t="shared" si="18"/>
        <v>0.8643005424262048</v>
      </c>
      <c r="M98">
        <f t="shared" si="19"/>
        <v>0</v>
      </c>
      <c r="N98">
        <f t="shared" si="20"/>
        <v>142.40087159999996</v>
      </c>
      <c r="P98">
        <f t="shared" si="21"/>
        <v>0</v>
      </c>
      <c r="Q98">
        <f t="shared" si="22"/>
        <v>0</v>
      </c>
      <c r="R98">
        <f t="shared" si="23"/>
        <v>1</v>
      </c>
      <c r="S98">
        <f t="shared" si="24"/>
        <v>0</v>
      </c>
      <c r="U98">
        <f t="shared" si="25"/>
        <v>0</v>
      </c>
      <c r="V98">
        <f t="shared" si="26"/>
        <v>0</v>
      </c>
      <c r="W98">
        <f t="shared" si="27"/>
        <v>1</v>
      </c>
      <c r="X98">
        <f t="shared" si="28"/>
        <v>0.13569945757379517</v>
      </c>
      <c r="Y98" s="9">
        <f t="shared" si="29"/>
        <v>0</v>
      </c>
      <c r="Z98" s="7">
        <f t="shared" si="30"/>
        <v>0</v>
      </c>
      <c r="AB98">
        <f t="shared" si="31"/>
        <v>0</v>
      </c>
      <c r="AC98">
        <f t="shared" si="32"/>
        <v>0</v>
      </c>
      <c r="AD98">
        <f t="shared" si="33"/>
        <v>0</v>
      </c>
      <c r="AE98">
        <f t="shared" si="34"/>
        <v>0</v>
      </c>
      <c r="AF98">
        <f t="shared" si="35"/>
        <v>0</v>
      </c>
    </row>
    <row r="99" spans="1:32" x14ac:dyDescent="0.35">
      <c r="A99">
        <v>53915.829080000003</v>
      </c>
      <c r="B99">
        <v>55394.29868</v>
      </c>
      <c r="C99">
        <v>1</v>
      </c>
      <c r="D99">
        <v>622.69083179999996</v>
      </c>
      <c r="E99">
        <v>1</v>
      </c>
      <c r="F99">
        <v>0</v>
      </c>
      <c r="G99">
        <v>3</v>
      </c>
      <c r="H99">
        <v>1</v>
      </c>
      <c r="I99">
        <v>191.4439514</v>
      </c>
      <c r="J99">
        <v>3</v>
      </c>
      <c r="K99" s="5">
        <v>83.015660229999995</v>
      </c>
      <c r="L99">
        <f t="shared" si="18"/>
        <v>0.97331007639358746</v>
      </c>
      <c r="M99">
        <f t="shared" si="19"/>
        <v>1</v>
      </c>
      <c r="N99">
        <f t="shared" si="20"/>
        <v>277.30916820000004</v>
      </c>
      <c r="P99">
        <f t="shared" si="21"/>
        <v>0</v>
      </c>
      <c r="Q99">
        <f t="shared" si="22"/>
        <v>1</v>
      </c>
      <c r="R99">
        <f t="shared" si="23"/>
        <v>0</v>
      </c>
      <c r="S99">
        <f t="shared" si="24"/>
        <v>0</v>
      </c>
      <c r="U99">
        <f t="shared" si="25"/>
        <v>1</v>
      </c>
      <c r="V99">
        <f t="shared" si="26"/>
        <v>0</v>
      </c>
      <c r="W99">
        <f t="shared" si="27"/>
        <v>0</v>
      </c>
      <c r="X99">
        <f t="shared" si="28"/>
        <v>2.6689923606412497E-2</v>
      </c>
      <c r="Y99" s="9">
        <f t="shared" si="29"/>
        <v>0.25</v>
      </c>
      <c r="Z99" s="7">
        <f t="shared" si="30"/>
        <v>1.5670382783375833E-2</v>
      </c>
      <c r="AB99">
        <f t="shared" si="31"/>
        <v>1</v>
      </c>
      <c r="AC99">
        <f t="shared" si="32"/>
        <v>0</v>
      </c>
      <c r="AD99">
        <f t="shared" si="33"/>
        <v>0</v>
      </c>
      <c r="AE99">
        <f t="shared" si="34"/>
        <v>0</v>
      </c>
      <c r="AF99">
        <f t="shared" si="35"/>
        <v>0</v>
      </c>
    </row>
    <row r="100" spans="1:32" x14ac:dyDescent="0.35">
      <c r="A100">
        <v>50076.701849999998</v>
      </c>
      <c r="B100">
        <v>53911.486190000003</v>
      </c>
      <c r="C100">
        <v>1</v>
      </c>
      <c r="D100">
        <v>722.72284779999995</v>
      </c>
      <c r="E100">
        <v>1</v>
      </c>
      <c r="F100">
        <v>0</v>
      </c>
      <c r="G100">
        <v>0</v>
      </c>
      <c r="H100">
        <v>0</v>
      </c>
      <c r="I100">
        <v>30.35819777</v>
      </c>
      <c r="J100">
        <v>0</v>
      </c>
      <c r="K100" s="5">
        <v>74.143535650000004</v>
      </c>
      <c r="L100">
        <f t="shared" si="18"/>
        <v>0.92886888099346598</v>
      </c>
      <c r="M100">
        <f t="shared" si="19"/>
        <v>1</v>
      </c>
      <c r="N100">
        <f t="shared" si="20"/>
        <v>177.27715220000005</v>
      </c>
      <c r="P100">
        <f t="shared" si="21"/>
        <v>0</v>
      </c>
      <c r="Q100">
        <f t="shared" si="22"/>
        <v>0</v>
      </c>
      <c r="R100">
        <f t="shared" si="23"/>
        <v>1</v>
      </c>
      <c r="S100">
        <f t="shared" si="24"/>
        <v>0</v>
      </c>
      <c r="U100">
        <f t="shared" si="25"/>
        <v>1</v>
      </c>
      <c r="V100">
        <f t="shared" si="26"/>
        <v>0</v>
      </c>
      <c r="W100">
        <f t="shared" si="27"/>
        <v>0</v>
      </c>
      <c r="X100">
        <f t="shared" si="28"/>
        <v>7.1131119006534016E-2</v>
      </c>
      <c r="Y100" s="9">
        <f t="shared" si="29"/>
        <v>0</v>
      </c>
      <c r="Z100" s="7">
        <f t="shared" si="30"/>
        <v>0</v>
      </c>
      <c r="AB100">
        <f t="shared" si="31"/>
        <v>1</v>
      </c>
      <c r="AC100">
        <f t="shared" si="32"/>
        <v>0</v>
      </c>
      <c r="AD100">
        <f t="shared" si="33"/>
        <v>0</v>
      </c>
      <c r="AE100">
        <f t="shared" si="34"/>
        <v>0</v>
      </c>
      <c r="AF100">
        <f t="shared" si="35"/>
        <v>0</v>
      </c>
    </row>
    <row r="101" spans="1:32" x14ac:dyDescent="0.35">
      <c r="A101">
        <v>46481.192999999999</v>
      </c>
      <c r="B101">
        <v>58619.765319999999</v>
      </c>
      <c r="C101">
        <v>1</v>
      </c>
      <c r="D101">
        <v>582.28535369999997</v>
      </c>
      <c r="E101">
        <v>1</v>
      </c>
      <c r="F101">
        <v>1</v>
      </c>
      <c r="G101">
        <v>3</v>
      </c>
      <c r="H101">
        <v>1</v>
      </c>
      <c r="I101">
        <v>90.096146899999994</v>
      </c>
      <c r="J101">
        <v>1</v>
      </c>
      <c r="K101" s="5">
        <v>87.562613369999994</v>
      </c>
      <c r="L101">
        <f t="shared" si="18"/>
        <v>0.79292697175199134</v>
      </c>
      <c r="M101">
        <f t="shared" si="19"/>
        <v>2</v>
      </c>
      <c r="N101">
        <f t="shared" si="20"/>
        <v>317.71464630000003</v>
      </c>
      <c r="P101">
        <f t="shared" si="21"/>
        <v>1</v>
      </c>
      <c r="Q101">
        <f t="shared" si="22"/>
        <v>0</v>
      </c>
      <c r="R101">
        <f t="shared" si="23"/>
        <v>0</v>
      </c>
      <c r="S101">
        <f t="shared" si="24"/>
        <v>0</v>
      </c>
      <c r="U101">
        <f t="shared" si="25"/>
        <v>1</v>
      </c>
      <c r="V101">
        <f t="shared" si="26"/>
        <v>0</v>
      </c>
      <c r="W101">
        <f t="shared" si="27"/>
        <v>0</v>
      </c>
      <c r="X101">
        <f t="shared" si="28"/>
        <v>0.20707302824800869</v>
      </c>
      <c r="Y101" s="9">
        <f t="shared" si="29"/>
        <v>0.25</v>
      </c>
      <c r="Z101" s="7">
        <f t="shared" si="30"/>
        <v>1.1099253790619098E-2</v>
      </c>
      <c r="AB101">
        <f t="shared" si="31"/>
        <v>0</v>
      </c>
      <c r="AC101">
        <f t="shared" si="32"/>
        <v>1</v>
      </c>
      <c r="AD101">
        <f t="shared" si="33"/>
        <v>0</v>
      </c>
      <c r="AE101">
        <f t="shared" si="34"/>
        <v>0</v>
      </c>
      <c r="AF101">
        <f t="shared" si="35"/>
        <v>0</v>
      </c>
    </row>
    <row r="102" spans="1:32" x14ac:dyDescent="0.35">
      <c r="A102">
        <v>28769.438870000002</v>
      </c>
      <c r="B102">
        <v>25300.95463</v>
      </c>
      <c r="C102">
        <v>1</v>
      </c>
      <c r="D102">
        <v>690.68082679999998</v>
      </c>
      <c r="E102">
        <v>1</v>
      </c>
      <c r="F102">
        <v>0</v>
      </c>
      <c r="G102">
        <v>0</v>
      </c>
      <c r="H102">
        <v>0</v>
      </c>
      <c r="I102">
        <v>267.96476689999997</v>
      </c>
      <c r="J102">
        <v>1</v>
      </c>
      <c r="K102" s="5">
        <v>91.331852519999998</v>
      </c>
      <c r="L102">
        <f t="shared" si="18"/>
        <v>1.1370890660341855</v>
      </c>
      <c r="M102">
        <f t="shared" si="19"/>
        <v>1</v>
      </c>
      <c r="N102">
        <f t="shared" si="20"/>
        <v>209.31917320000002</v>
      </c>
      <c r="P102">
        <f t="shared" si="21"/>
        <v>0</v>
      </c>
      <c r="Q102">
        <f t="shared" si="22"/>
        <v>1</v>
      </c>
      <c r="R102">
        <f t="shared" si="23"/>
        <v>0</v>
      </c>
      <c r="S102">
        <f t="shared" si="24"/>
        <v>0</v>
      </c>
      <c r="U102">
        <f t="shared" si="25"/>
        <v>0</v>
      </c>
      <c r="V102">
        <f t="shared" si="26"/>
        <v>1</v>
      </c>
      <c r="W102">
        <f t="shared" si="27"/>
        <v>0</v>
      </c>
      <c r="X102">
        <f t="shared" si="28"/>
        <v>-0.1370890660341855</v>
      </c>
      <c r="Y102" s="9">
        <f t="shared" si="29"/>
        <v>0</v>
      </c>
      <c r="Z102" s="7">
        <f t="shared" si="30"/>
        <v>3.731833895809084E-3</v>
      </c>
      <c r="AB102">
        <f t="shared" si="31"/>
        <v>1</v>
      </c>
      <c r="AC102">
        <f t="shared" si="32"/>
        <v>0</v>
      </c>
      <c r="AD102">
        <f t="shared" si="33"/>
        <v>0</v>
      </c>
      <c r="AE102">
        <f t="shared" si="34"/>
        <v>0</v>
      </c>
      <c r="AF102">
        <f t="shared" si="35"/>
        <v>0</v>
      </c>
    </row>
    <row r="103" spans="1:32" x14ac:dyDescent="0.35">
      <c r="A103">
        <v>43690.320160000003</v>
      </c>
      <c r="B103">
        <v>39998.416590000001</v>
      </c>
      <c r="C103">
        <v>1</v>
      </c>
      <c r="D103">
        <v>721.82841759999997</v>
      </c>
      <c r="E103">
        <v>0</v>
      </c>
      <c r="F103">
        <v>0</v>
      </c>
      <c r="G103">
        <v>1</v>
      </c>
      <c r="H103">
        <v>0</v>
      </c>
      <c r="I103">
        <v>29.963802390000001</v>
      </c>
      <c r="J103">
        <v>0</v>
      </c>
      <c r="K103" s="5">
        <v>107.85440490000001</v>
      </c>
      <c r="L103">
        <f t="shared" si="18"/>
        <v>1.0923012430177803</v>
      </c>
      <c r="M103">
        <f t="shared" si="19"/>
        <v>0</v>
      </c>
      <c r="N103">
        <f t="shared" si="20"/>
        <v>178.17158240000003</v>
      </c>
      <c r="P103">
        <f t="shared" si="21"/>
        <v>0</v>
      </c>
      <c r="Q103">
        <f t="shared" si="22"/>
        <v>0</v>
      </c>
      <c r="R103">
        <f t="shared" si="23"/>
        <v>1</v>
      </c>
      <c r="S103">
        <f t="shared" si="24"/>
        <v>0</v>
      </c>
      <c r="U103">
        <f t="shared" si="25"/>
        <v>0</v>
      </c>
      <c r="V103">
        <f t="shared" si="26"/>
        <v>0</v>
      </c>
      <c r="W103">
        <f t="shared" si="27"/>
        <v>1</v>
      </c>
      <c r="X103">
        <f t="shared" si="28"/>
        <v>-9.2301243017780227E-2</v>
      </c>
      <c r="Y103" s="9">
        <f t="shared" si="29"/>
        <v>0</v>
      </c>
      <c r="Z103" s="7">
        <f t="shared" si="30"/>
        <v>0</v>
      </c>
      <c r="AB103">
        <f t="shared" si="31"/>
        <v>0</v>
      </c>
      <c r="AC103">
        <f t="shared" si="32"/>
        <v>0</v>
      </c>
      <c r="AD103">
        <f t="shared" si="33"/>
        <v>0</v>
      </c>
      <c r="AE103">
        <f t="shared" si="34"/>
        <v>0</v>
      </c>
      <c r="AF103">
        <f t="shared" si="35"/>
        <v>0</v>
      </c>
    </row>
    <row r="104" spans="1:32" x14ac:dyDescent="0.35">
      <c r="A104">
        <v>44859.282249999997</v>
      </c>
      <c r="B104">
        <v>50718.892180000003</v>
      </c>
      <c r="C104">
        <v>1</v>
      </c>
      <c r="D104">
        <v>554.63904639999998</v>
      </c>
      <c r="E104">
        <v>0</v>
      </c>
      <c r="F104">
        <v>0</v>
      </c>
      <c r="G104">
        <v>2</v>
      </c>
      <c r="H104">
        <v>0</v>
      </c>
      <c r="I104">
        <v>86.597008029999998</v>
      </c>
      <c r="J104">
        <v>2</v>
      </c>
      <c r="K104" s="5">
        <v>83.546512800000002</v>
      </c>
      <c r="L104">
        <f t="shared" si="18"/>
        <v>0.88446888963575143</v>
      </c>
      <c r="M104">
        <f t="shared" si="19"/>
        <v>0</v>
      </c>
      <c r="N104">
        <f t="shared" si="20"/>
        <v>345.36095360000002</v>
      </c>
      <c r="P104">
        <f t="shared" si="21"/>
        <v>1</v>
      </c>
      <c r="Q104">
        <f t="shared" si="22"/>
        <v>0</v>
      </c>
      <c r="R104">
        <f t="shared" si="23"/>
        <v>0</v>
      </c>
      <c r="S104">
        <f t="shared" si="24"/>
        <v>0</v>
      </c>
      <c r="U104">
        <f t="shared" si="25"/>
        <v>1</v>
      </c>
      <c r="V104">
        <f t="shared" si="26"/>
        <v>0</v>
      </c>
      <c r="W104">
        <f t="shared" si="27"/>
        <v>0</v>
      </c>
      <c r="X104">
        <f t="shared" si="28"/>
        <v>0.11553111036424861</v>
      </c>
      <c r="Y104" s="9">
        <f t="shared" si="29"/>
        <v>0</v>
      </c>
      <c r="Z104" s="7">
        <f t="shared" si="30"/>
        <v>2.3095486154754163E-2</v>
      </c>
      <c r="AB104">
        <f t="shared" si="31"/>
        <v>0</v>
      </c>
      <c r="AC104">
        <f t="shared" si="32"/>
        <v>0</v>
      </c>
      <c r="AD104">
        <f t="shared" si="33"/>
        <v>0</v>
      </c>
      <c r="AE104">
        <f t="shared" si="34"/>
        <v>0</v>
      </c>
      <c r="AF104">
        <f t="shared" si="35"/>
        <v>0</v>
      </c>
    </row>
    <row r="105" spans="1:32" x14ac:dyDescent="0.35">
      <c r="A105">
        <v>37965.840960000001</v>
      </c>
      <c r="B105">
        <v>40501.325499999999</v>
      </c>
      <c r="C105">
        <v>1</v>
      </c>
      <c r="D105">
        <v>656.94752870000002</v>
      </c>
      <c r="E105">
        <v>0</v>
      </c>
      <c r="F105">
        <v>0</v>
      </c>
      <c r="G105">
        <v>3</v>
      </c>
      <c r="H105">
        <v>0</v>
      </c>
      <c r="I105">
        <v>154.45216099999999</v>
      </c>
      <c r="J105">
        <v>0</v>
      </c>
      <c r="K105" s="5">
        <v>115.8116672</v>
      </c>
      <c r="L105">
        <f t="shared" si="18"/>
        <v>0.9373974923363928</v>
      </c>
      <c r="M105">
        <f t="shared" si="19"/>
        <v>0</v>
      </c>
      <c r="N105">
        <f t="shared" si="20"/>
        <v>243.05247129999998</v>
      </c>
      <c r="P105">
        <f t="shared" si="21"/>
        <v>0</v>
      </c>
      <c r="Q105">
        <f t="shared" si="22"/>
        <v>1</v>
      </c>
      <c r="R105">
        <f t="shared" si="23"/>
        <v>0</v>
      </c>
      <c r="S105">
        <f t="shared" si="24"/>
        <v>0</v>
      </c>
      <c r="U105">
        <f t="shared" si="25"/>
        <v>0</v>
      </c>
      <c r="V105">
        <f t="shared" si="26"/>
        <v>0</v>
      </c>
      <c r="W105">
        <f t="shared" si="27"/>
        <v>1</v>
      </c>
      <c r="X105">
        <f t="shared" si="28"/>
        <v>6.2602507663607157E-2</v>
      </c>
      <c r="Y105" s="9">
        <f t="shared" si="29"/>
        <v>0</v>
      </c>
      <c r="Z105" s="7">
        <f t="shared" si="30"/>
        <v>0</v>
      </c>
      <c r="AB105">
        <f t="shared" si="31"/>
        <v>0</v>
      </c>
      <c r="AC105">
        <f t="shared" si="32"/>
        <v>0</v>
      </c>
      <c r="AD105">
        <f t="shared" si="33"/>
        <v>0</v>
      </c>
      <c r="AE105">
        <f t="shared" si="34"/>
        <v>0</v>
      </c>
      <c r="AF105">
        <f t="shared" si="35"/>
        <v>0</v>
      </c>
    </row>
    <row r="106" spans="1:32" x14ac:dyDescent="0.35">
      <c r="A106">
        <v>47580.714330000003</v>
      </c>
      <c r="B106">
        <v>38403.333899999998</v>
      </c>
      <c r="C106">
        <v>0</v>
      </c>
      <c r="D106">
        <v>685.77070209999999</v>
      </c>
      <c r="E106">
        <v>3</v>
      </c>
      <c r="F106">
        <v>1</v>
      </c>
      <c r="G106">
        <v>0</v>
      </c>
      <c r="H106">
        <v>2</v>
      </c>
      <c r="I106">
        <v>294.87715989999998</v>
      </c>
      <c r="J106">
        <v>2</v>
      </c>
      <c r="K106" s="5">
        <v>116.08302930000001</v>
      </c>
      <c r="L106">
        <f t="shared" si="18"/>
        <v>1.2389735342743251</v>
      </c>
      <c r="M106">
        <f t="shared" si="19"/>
        <v>4</v>
      </c>
      <c r="N106">
        <f t="shared" si="20"/>
        <v>214.22929790000001</v>
      </c>
      <c r="P106">
        <f t="shared" si="21"/>
        <v>0</v>
      </c>
      <c r="Q106">
        <f t="shared" si="22"/>
        <v>1</v>
      </c>
      <c r="R106">
        <f t="shared" si="23"/>
        <v>0</v>
      </c>
      <c r="S106">
        <f t="shared" si="24"/>
        <v>0</v>
      </c>
      <c r="U106">
        <f t="shared" si="25"/>
        <v>0</v>
      </c>
      <c r="V106">
        <f t="shared" si="26"/>
        <v>0</v>
      </c>
      <c r="W106">
        <f t="shared" si="27"/>
        <v>1</v>
      </c>
      <c r="X106">
        <f t="shared" si="28"/>
        <v>-0.23897353427432522</v>
      </c>
      <c r="Y106" s="9">
        <f t="shared" si="29"/>
        <v>2</v>
      </c>
      <c r="Z106" s="7">
        <f t="shared" si="30"/>
        <v>6.7824852921068851E-3</v>
      </c>
      <c r="AB106">
        <f t="shared" si="31"/>
        <v>0</v>
      </c>
      <c r="AC106">
        <f t="shared" si="32"/>
        <v>0</v>
      </c>
      <c r="AD106">
        <f t="shared" si="33"/>
        <v>0</v>
      </c>
      <c r="AE106">
        <f t="shared" si="34"/>
        <v>1</v>
      </c>
      <c r="AF106">
        <f t="shared" si="35"/>
        <v>0</v>
      </c>
    </row>
    <row r="107" spans="1:32" x14ac:dyDescent="0.35">
      <c r="A107">
        <v>56060.762849999999</v>
      </c>
      <c r="B107">
        <v>51894.797079999997</v>
      </c>
      <c r="C107">
        <v>1</v>
      </c>
      <c r="D107">
        <v>662.5981802</v>
      </c>
      <c r="E107">
        <v>0</v>
      </c>
      <c r="F107">
        <v>0</v>
      </c>
      <c r="G107">
        <v>4</v>
      </c>
      <c r="H107">
        <v>0</v>
      </c>
      <c r="I107">
        <v>67.239653039999993</v>
      </c>
      <c r="J107">
        <v>1</v>
      </c>
      <c r="K107" s="5">
        <v>86.974842050000007</v>
      </c>
      <c r="L107">
        <f t="shared" si="18"/>
        <v>1.0802771376787124</v>
      </c>
      <c r="M107">
        <f t="shared" si="19"/>
        <v>0</v>
      </c>
      <c r="N107">
        <f t="shared" si="20"/>
        <v>237.4018198</v>
      </c>
      <c r="P107">
        <f t="shared" si="21"/>
        <v>0</v>
      </c>
      <c r="Q107">
        <f t="shared" si="22"/>
        <v>1</v>
      </c>
      <c r="R107">
        <f t="shared" si="23"/>
        <v>0</v>
      </c>
      <c r="S107">
        <f t="shared" si="24"/>
        <v>0</v>
      </c>
      <c r="U107">
        <f t="shared" si="25"/>
        <v>1</v>
      </c>
      <c r="V107">
        <f t="shared" si="26"/>
        <v>0</v>
      </c>
      <c r="W107">
        <f t="shared" si="27"/>
        <v>0</v>
      </c>
      <c r="X107">
        <f t="shared" si="28"/>
        <v>-8.0277137678712404E-2</v>
      </c>
      <c r="Y107" s="9">
        <f t="shared" si="29"/>
        <v>0</v>
      </c>
      <c r="Z107" s="7">
        <f t="shared" si="30"/>
        <v>1.4872176681297165E-2</v>
      </c>
      <c r="AB107">
        <f t="shared" si="31"/>
        <v>0</v>
      </c>
      <c r="AC107">
        <f t="shared" si="32"/>
        <v>0</v>
      </c>
      <c r="AD107">
        <f t="shared" si="33"/>
        <v>0</v>
      </c>
      <c r="AE107">
        <f t="shared" si="34"/>
        <v>0</v>
      </c>
      <c r="AF107">
        <f t="shared" si="35"/>
        <v>0</v>
      </c>
    </row>
    <row r="108" spans="1:32" x14ac:dyDescent="0.35">
      <c r="A108">
        <v>78292.788520000002</v>
      </c>
      <c r="B108">
        <v>76781.957540000003</v>
      </c>
      <c r="C108">
        <v>0</v>
      </c>
      <c r="D108">
        <v>668.90779680000003</v>
      </c>
      <c r="E108">
        <v>0</v>
      </c>
      <c r="F108">
        <v>0</v>
      </c>
      <c r="G108">
        <v>0</v>
      </c>
      <c r="H108">
        <v>0</v>
      </c>
      <c r="I108">
        <v>238.9565853</v>
      </c>
      <c r="J108">
        <v>0</v>
      </c>
      <c r="K108" s="5">
        <v>81.532419309999995</v>
      </c>
      <c r="L108">
        <f t="shared" si="18"/>
        <v>1.0196769010377591</v>
      </c>
      <c r="M108">
        <f t="shared" si="19"/>
        <v>0</v>
      </c>
      <c r="N108">
        <f t="shared" si="20"/>
        <v>231.09220319999997</v>
      </c>
      <c r="P108">
        <f t="shared" si="21"/>
        <v>0</v>
      </c>
      <c r="Q108">
        <f t="shared" si="22"/>
        <v>1</v>
      </c>
      <c r="R108">
        <f t="shared" si="23"/>
        <v>0</v>
      </c>
      <c r="S108">
        <f t="shared" si="24"/>
        <v>0</v>
      </c>
      <c r="U108">
        <f t="shared" si="25"/>
        <v>1</v>
      </c>
      <c r="V108">
        <f t="shared" si="26"/>
        <v>0</v>
      </c>
      <c r="W108">
        <f t="shared" si="27"/>
        <v>0</v>
      </c>
      <c r="X108">
        <f t="shared" si="28"/>
        <v>-1.967690103775907E-2</v>
      </c>
      <c r="Y108" s="9">
        <f t="shared" si="29"/>
        <v>0</v>
      </c>
      <c r="Z108" s="7">
        <f t="shared" si="30"/>
        <v>0</v>
      </c>
      <c r="AB108">
        <f t="shared" si="31"/>
        <v>0</v>
      </c>
      <c r="AC108">
        <f t="shared" si="32"/>
        <v>0</v>
      </c>
      <c r="AD108">
        <f t="shared" si="33"/>
        <v>0</v>
      </c>
      <c r="AE108">
        <f t="shared" si="34"/>
        <v>0</v>
      </c>
      <c r="AF108">
        <f t="shared" si="35"/>
        <v>0</v>
      </c>
    </row>
    <row r="109" spans="1:32" x14ac:dyDescent="0.35">
      <c r="A109">
        <v>52618.66719</v>
      </c>
      <c r="B109">
        <v>50073.707620000001</v>
      </c>
      <c r="C109">
        <v>0</v>
      </c>
      <c r="D109">
        <v>656.81115809999994</v>
      </c>
      <c r="E109">
        <v>1</v>
      </c>
      <c r="F109">
        <v>0</v>
      </c>
      <c r="G109">
        <v>3</v>
      </c>
      <c r="H109">
        <v>0</v>
      </c>
      <c r="I109">
        <v>106.8013959</v>
      </c>
      <c r="J109">
        <v>0</v>
      </c>
      <c r="K109" s="5">
        <v>108.2419225</v>
      </c>
      <c r="L109">
        <f t="shared" si="18"/>
        <v>1.0508242686823437</v>
      </c>
      <c r="M109">
        <f t="shared" si="19"/>
        <v>1</v>
      </c>
      <c r="N109">
        <f t="shared" si="20"/>
        <v>243.18884190000006</v>
      </c>
      <c r="P109">
        <f t="shared" si="21"/>
        <v>0</v>
      </c>
      <c r="Q109">
        <f t="shared" si="22"/>
        <v>1</v>
      </c>
      <c r="R109">
        <f t="shared" si="23"/>
        <v>0</v>
      </c>
      <c r="S109">
        <f t="shared" si="24"/>
        <v>0</v>
      </c>
      <c r="U109">
        <f t="shared" si="25"/>
        <v>0</v>
      </c>
      <c r="V109">
        <f t="shared" si="26"/>
        <v>0</v>
      </c>
      <c r="W109">
        <f t="shared" si="27"/>
        <v>1</v>
      </c>
      <c r="X109">
        <f t="shared" si="28"/>
        <v>-5.082426868234366E-2</v>
      </c>
      <c r="Y109" s="9">
        <f t="shared" si="29"/>
        <v>0</v>
      </c>
      <c r="Z109" s="7">
        <f t="shared" si="30"/>
        <v>0</v>
      </c>
      <c r="AB109">
        <f t="shared" si="31"/>
        <v>1</v>
      </c>
      <c r="AC109">
        <f t="shared" si="32"/>
        <v>0</v>
      </c>
      <c r="AD109">
        <f t="shared" si="33"/>
        <v>0</v>
      </c>
      <c r="AE109">
        <f t="shared" si="34"/>
        <v>0</v>
      </c>
      <c r="AF109">
        <f t="shared" si="35"/>
        <v>0</v>
      </c>
    </row>
    <row r="110" spans="1:32" x14ac:dyDescent="0.35">
      <c r="A110">
        <v>53863.255859999997</v>
      </c>
      <c r="B110">
        <v>43465.756070000003</v>
      </c>
      <c r="C110">
        <v>1</v>
      </c>
      <c r="D110">
        <v>595.28760869999996</v>
      </c>
      <c r="E110">
        <v>0</v>
      </c>
      <c r="F110">
        <v>0</v>
      </c>
      <c r="G110">
        <v>0</v>
      </c>
      <c r="H110">
        <v>0</v>
      </c>
      <c r="I110">
        <v>8.7233847430000004</v>
      </c>
      <c r="J110">
        <v>1</v>
      </c>
      <c r="K110" s="5">
        <v>93.820410010000003</v>
      </c>
      <c r="L110">
        <f t="shared" si="18"/>
        <v>1.2392112948237965</v>
      </c>
      <c r="M110">
        <f t="shared" si="19"/>
        <v>0</v>
      </c>
      <c r="N110">
        <f t="shared" si="20"/>
        <v>304.71239130000004</v>
      </c>
      <c r="P110">
        <f t="shared" si="21"/>
        <v>1</v>
      </c>
      <c r="Q110">
        <f t="shared" si="22"/>
        <v>0</v>
      </c>
      <c r="R110">
        <f t="shared" si="23"/>
        <v>0</v>
      </c>
      <c r="S110">
        <f t="shared" si="24"/>
        <v>0</v>
      </c>
      <c r="U110">
        <f t="shared" si="25"/>
        <v>0</v>
      </c>
      <c r="V110">
        <f t="shared" si="26"/>
        <v>1</v>
      </c>
      <c r="W110">
        <f t="shared" si="27"/>
        <v>0</v>
      </c>
      <c r="X110">
        <f t="shared" si="28"/>
        <v>-0.23921129482379652</v>
      </c>
      <c r="Y110" s="9">
        <f t="shared" si="29"/>
        <v>0</v>
      </c>
      <c r="Z110" s="7">
        <f t="shared" si="30"/>
        <v>0.11463440275317913</v>
      </c>
      <c r="AB110">
        <f t="shared" si="31"/>
        <v>0</v>
      </c>
      <c r="AC110">
        <f t="shared" si="32"/>
        <v>0</v>
      </c>
      <c r="AD110">
        <f t="shared" si="33"/>
        <v>0</v>
      </c>
      <c r="AE110">
        <f t="shared" si="34"/>
        <v>0</v>
      </c>
      <c r="AF110">
        <f t="shared" si="35"/>
        <v>0</v>
      </c>
    </row>
    <row r="111" spans="1:32" x14ac:dyDescent="0.35">
      <c r="A111">
        <v>48883.311260000002</v>
      </c>
      <c r="B111">
        <v>61331.840239999998</v>
      </c>
      <c r="C111">
        <v>1</v>
      </c>
      <c r="D111">
        <v>768.40227960000004</v>
      </c>
      <c r="E111">
        <v>0</v>
      </c>
      <c r="F111">
        <v>1</v>
      </c>
      <c r="G111">
        <v>1</v>
      </c>
      <c r="H111">
        <v>1</v>
      </c>
      <c r="I111">
        <v>235.9594295</v>
      </c>
      <c r="J111">
        <v>1</v>
      </c>
      <c r="K111" s="5">
        <v>94.7645464</v>
      </c>
      <c r="L111">
        <f t="shared" si="18"/>
        <v>0.79702991250079613</v>
      </c>
      <c r="M111">
        <f t="shared" si="19"/>
        <v>1</v>
      </c>
      <c r="N111">
        <f t="shared" si="20"/>
        <v>131.59772039999996</v>
      </c>
      <c r="P111">
        <f t="shared" si="21"/>
        <v>0</v>
      </c>
      <c r="Q111">
        <f t="shared" si="22"/>
        <v>0</v>
      </c>
      <c r="R111">
        <f t="shared" si="23"/>
        <v>1</v>
      </c>
      <c r="S111">
        <f t="shared" si="24"/>
        <v>0</v>
      </c>
      <c r="U111">
        <f t="shared" si="25"/>
        <v>0</v>
      </c>
      <c r="V111">
        <f t="shared" si="26"/>
        <v>1</v>
      </c>
      <c r="W111">
        <f t="shared" si="27"/>
        <v>0</v>
      </c>
      <c r="X111">
        <f t="shared" si="28"/>
        <v>0.20297008749920392</v>
      </c>
      <c r="Y111" s="9">
        <f t="shared" si="29"/>
        <v>0.5</v>
      </c>
      <c r="Z111" s="7">
        <f t="shared" si="30"/>
        <v>4.238016688373117E-3</v>
      </c>
      <c r="AB111">
        <f t="shared" si="31"/>
        <v>1</v>
      </c>
      <c r="AC111">
        <f t="shared" si="32"/>
        <v>0</v>
      </c>
      <c r="AD111">
        <f t="shared" si="33"/>
        <v>0</v>
      </c>
      <c r="AE111">
        <f t="shared" si="34"/>
        <v>0</v>
      </c>
      <c r="AF111">
        <f t="shared" si="35"/>
        <v>0</v>
      </c>
    </row>
    <row r="112" spans="1:32" x14ac:dyDescent="0.35">
      <c r="A112">
        <v>21218.431769999999</v>
      </c>
      <c r="B112">
        <v>24558.027419999999</v>
      </c>
      <c r="C112">
        <v>0</v>
      </c>
      <c r="D112">
        <v>624.82310680000001</v>
      </c>
      <c r="E112">
        <v>0</v>
      </c>
      <c r="F112">
        <v>0</v>
      </c>
      <c r="G112">
        <v>1</v>
      </c>
      <c r="H112">
        <v>0</v>
      </c>
      <c r="I112">
        <v>150.01590590000001</v>
      </c>
      <c r="J112">
        <v>2</v>
      </c>
      <c r="K112" s="5">
        <v>109.51964340000001</v>
      </c>
      <c r="L112">
        <f t="shared" si="18"/>
        <v>0.864012056307086</v>
      </c>
      <c r="M112">
        <f t="shared" si="19"/>
        <v>0</v>
      </c>
      <c r="N112">
        <f t="shared" si="20"/>
        <v>275.17689319999999</v>
      </c>
      <c r="P112">
        <f t="shared" si="21"/>
        <v>0</v>
      </c>
      <c r="Q112">
        <f t="shared" si="22"/>
        <v>1</v>
      </c>
      <c r="R112">
        <f t="shared" si="23"/>
        <v>0</v>
      </c>
      <c r="S112">
        <f t="shared" si="24"/>
        <v>0</v>
      </c>
      <c r="U112">
        <f t="shared" si="25"/>
        <v>0</v>
      </c>
      <c r="V112">
        <f t="shared" si="26"/>
        <v>0</v>
      </c>
      <c r="W112">
        <f t="shared" si="27"/>
        <v>1</v>
      </c>
      <c r="X112">
        <f t="shared" si="28"/>
        <v>0.13598794369291406</v>
      </c>
      <c r="Y112" s="9">
        <f t="shared" si="29"/>
        <v>0</v>
      </c>
      <c r="Z112" s="7">
        <f t="shared" si="30"/>
        <v>1.3331919625464195E-2</v>
      </c>
      <c r="AB112">
        <f t="shared" si="31"/>
        <v>0</v>
      </c>
      <c r="AC112">
        <f t="shared" si="32"/>
        <v>0</v>
      </c>
      <c r="AD112">
        <f t="shared" si="33"/>
        <v>0</v>
      </c>
      <c r="AE112">
        <f t="shared" si="34"/>
        <v>0</v>
      </c>
      <c r="AF112">
        <f t="shared" si="35"/>
        <v>0</v>
      </c>
    </row>
    <row r="113" spans="1:32" x14ac:dyDescent="0.35">
      <c r="A113">
        <v>49602.291870000001</v>
      </c>
      <c r="B113">
        <v>49047.415789999999</v>
      </c>
      <c r="C113">
        <v>0</v>
      </c>
      <c r="D113">
        <v>671.70806189999996</v>
      </c>
      <c r="E113">
        <v>0</v>
      </c>
      <c r="F113">
        <v>0</v>
      </c>
      <c r="G113">
        <v>1</v>
      </c>
      <c r="H113">
        <v>0</v>
      </c>
      <c r="I113">
        <v>147.09348969999999</v>
      </c>
      <c r="J113">
        <v>1</v>
      </c>
      <c r="K113" s="5">
        <v>91.479817499999996</v>
      </c>
      <c r="L113">
        <f t="shared" si="18"/>
        <v>1.0113130543385964</v>
      </c>
      <c r="M113">
        <f t="shared" si="19"/>
        <v>0</v>
      </c>
      <c r="N113">
        <f t="shared" si="20"/>
        <v>228.29193810000004</v>
      </c>
      <c r="P113">
        <f t="shared" si="21"/>
        <v>0</v>
      </c>
      <c r="Q113">
        <f t="shared" si="22"/>
        <v>1</v>
      </c>
      <c r="R113">
        <f t="shared" si="23"/>
        <v>0</v>
      </c>
      <c r="S113">
        <f t="shared" si="24"/>
        <v>0</v>
      </c>
      <c r="U113">
        <f t="shared" si="25"/>
        <v>0</v>
      </c>
      <c r="V113">
        <f t="shared" si="26"/>
        <v>1</v>
      </c>
      <c r="W113">
        <f t="shared" si="27"/>
        <v>0</v>
      </c>
      <c r="X113">
        <f t="shared" si="28"/>
        <v>-1.1313054338596416E-2</v>
      </c>
      <c r="Y113" s="9">
        <f t="shared" si="29"/>
        <v>0</v>
      </c>
      <c r="Z113" s="7">
        <f t="shared" si="30"/>
        <v>6.7983974140495224E-3</v>
      </c>
      <c r="AB113">
        <f t="shared" si="31"/>
        <v>0</v>
      </c>
      <c r="AC113">
        <f t="shared" si="32"/>
        <v>0</v>
      </c>
      <c r="AD113">
        <f t="shared" si="33"/>
        <v>0</v>
      </c>
      <c r="AE113">
        <f t="shared" si="34"/>
        <v>0</v>
      </c>
      <c r="AF113">
        <f t="shared" si="35"/>
        <v>0</v>
      </c>
    </row>
    <row r="114" spans="1:32" x14ac:dyDescent="0.35">
      <c r="A114">
        <v>50903.453150000001</v>
      </c>
      <c r="B114">
        <v>56402.890019999999</v>
      </c>
      <c r="C114">
        <v>1</v>
      </c>
      <c r="D114">
        <v>617.65801610000005</v>
      </c>
      <c r="E114">
        <v>1</v>
      </c>
      <c r="F114">
        <v>0</v>
      </c>
      <c r="G114">
        <v>1</v>
      </c>
      <c r="H114">
        <v>0</v>
      </c>
      <c r="I114">
        <v>204.05564720000001</v>
      </c>
      <c r="J114">
        <v>1</v>
      </c>
      <c r="K114" s="5">
        <v>94.977219090000006</v>
      </c>
      <c r="L114">
        <f t="shared" si="18"/>
        <v>0.90249725026412753</v>
      </c>
      <c r="M114">
        <f t="shared" si="19"/>
        <v>1</v>
      </c>
      <c r="N114">
        <f t="shared" si="20"/>
        <v>282.34198389999995</v>
      </c>
      <c r="P114">
        <f t="shared" si="21"/>
        <v>0</v>
      </c>
      <c r="Q114">
        <f t="shared" si="22"/>
        <v>1</v>
      </c>
      <c r="R114">
        <f t="shared" si="23"/>
        <v>0</v>
      </c>
      <c r="S114">
        <f t="shared" si="24"/>
        <v>0</v>
      </c>
      <c r="U114">
        <f t="shared" si="25"/>
        <v>0</v>
      </c>
      <c r="V114">
        <f t="shared" si="26"/>
        <v>1</v>
      </c>
      <c r="W114">
        <f t="shared" si="27"/>
        <v>0</v>
      </c>
      <c r="X114">
        <f t="shared" si="28"/>
        <v>9.7502749735872446E-2</v>
      </c>
      <c r="Y114" s="9">
        <f t="shared" si="29"/>
        <v>0</v>
      </c>
      <c r="Z114" s="7">
        <f t="shared" si="30"/>
        <v>4.900623990179871E-3</v>
      </c>
      <c r="AB114">
        <f t="shared" si="31"/>
        <v>1</v>
      </c>
      <c r="AC114">
        <f t="shared" si="32"/>
        <v>0</v>
      </c>
      <c r="AD114">
        <f t="shared" si="33"/>
        <v>0</v>
      </c>
      <c r="AE114">
        <f t="shared" si="34"/>
        <v>0</v>
      </c>
      <c r="AF114">
        <f t="shared" si="35"/>
        <v>0</v>
      </c>
    </row>
    <row r="115" spans="1:32" x14ac:dyDescent="0.35">
      <c r="A115">
        <v>86948.631689999995</v>
      </c>
      <c r="B115">
        <v>107674.5425</v>
      </c>
      <c r="C115">
        <v>1</v>
      </c>
      <c r="D115">
        <v>536.2068405</v>
      </c>
      <c r="E115">
        <v>0</v>
      </c>
      <c r="F115">
        <v>0</v>
      </c>
      <c r="G115">
        <v>0</v>
      </c>
      <c r="H115">
        <v>0</v>
      </c>
      <c r="I115">
        <v>197.2708116</v>
      </c>
      <c r="J115">
        <v>2</v>
      </c>
      <c r="K115" s="5">
        <v>108.73609949999999</v>
      </c>
      <c r="L115">
        <f t="shared" si="18"/>
        <v>0.80751336082992875</v>
      </c>
      <c r="M115">
        <f t="shared" si="19"/>
        <v>0</v>
      </c>
      <c r="N115">
        <f t="shared" si="20"/>
        <v>363.7931595</v>
      </c>
      <c r="P115">
        <f t="shared" si="21"/>
        <v>1</v>
      </c>
      <c r="Q115">
        <f t="shared" si="22"/>
        <v>0</v>
      </c>
      <c r="R115">
        <f t="shared" si="23"/>
        <v>0</v>
      </c>
      <c r="S115">
        <f t="shared" si="24"/>
        <v>0</v>
      </c>
      <c r="U115">
        <f t="shared" si="25"/>
        <v>0</v>
      </c>
      <c r="V115">
        <f t="shared" si="26"/>
        <v>0</v>
      </c>
      <c r="W115">
        <f t="shared" si="27"/>
        <v>1</v>
      </c>
      <c r="X115">
        <f t="shared" si="28"/>
        <v>0.19248663917007125</v>
      </c>
      <c r="Y115" s="9">
        <f t="shared" si="29"/>
        <v>0</v>
      </c>
      <c r="Z115" s="7">
        <f t="shared" si="30"/>
        <v>1.0138347299221027E-2</v>
      </c>
      <c r="AB115">
        <f t="shared" si="31"/>
        <v>0</v>
      </c>
      <c r="AC115">
        <f t="shared" si="32"/>
        <v>0</v>
      </c>
      <c r="AD115">
        <f t="shared" si="33"/>
        <v>0</v>
      </c>
      <c r="AE115">
        <f t="shared" si="34"/>
        <v>0</v>
      </c>
      <c r="AF115">
        <f t="shared" si="35"/>
        <v>0</v>
      </c>
    </row>
    <row r="116" spans="1:32" x14ac:dyDescent="0.35">
      <c r="A116">
        <v>47114.585529999997</v>
      </c>
      <c r="B116">
        <v>36829.682840000001</v>
      </c>
      <c r="C116">
        <v>1</v>
      </c>
      <c r="D116">
        <v>603.77435630000002</v>
      </c>
      <c r="E116">
        <v>0</v>
      </c>
      <c r="F116">
        <v>0</v>
      </c>
      <c r="G116">
        <v>4</v>
      </c>
      <c r="H116">
        <v>0</v>
      </c>
      <c r="I116">
        <v>198.94443459999999</v>
      </c>
      <c r="J116">
        <v>2</v>
      </c>
      <c r="K116" s="5">
        <v>81.493628709999996</v>
      </c>
      <c r="L116">
        <f t="shared" si="18"/>
        <v>1.2792558039307838</v>
      </c>
      <c r="M116">
        <f t="shared" si="19"/>
        <v>0</v>
      </c>
      <c r="N116">
        <f t="shared" si="20"/>
        <v>296.22564369999998</v>
      </c>
      <c r="P116">
        <f t="shared" si="21"/>
        <v>0</v>
      </c>
      <c r="Q116">
        <f t="shared" si="22"/>
        <v>1</v>
      </c>
      <c r="R116">
        <f t="shared" si="23"/>
        <v>0</v>
      </c>
      <c r="S116">
        <f t="shared" si="24"/>
        <v>0</v>
      </c>
      <c r="U116">
        <f t="shared" si="25"/>
        <v>1</v>
      </c>
      <c r="V116">
        <f t="shared" si="26"/>
        <v>0</v>
      </c>
      <c r="W116">
        <f t="shared" si="27"/>
        <v>0</v>
      </c>
      <c r="X116">
        <f t="shared" si="28"/>
        <v>-0.27925580393078386</v>
      </c>
      <c r="Y116" s="9">
        <f t="shared" si="29"/>
        <v>0</v>
      </c>
      <c r="Z116" s="7">
        <f t="shared" si="30"/>
        <v>1.005305830254173E-2</v>
      </c>
      <c r="AB116">
        <f t="shared" si="31"/>
        <v>0</v>
      </c>
      <c r="AC116">
        <f t="shared" si="32"/>
        <v>0</v>
      </c>
      <c r="AD116">
        <f t="shared" si="33"/>
        <v>0</v>
      </c>
      <c r="AE116">
        <f t="shared" si="34"/>
        <v>0</v>
      </c>
      <c r="AF116">
        <f t="shared" si="35"/>
        <v>0</v>
      </c>
    </row>
    <row r="117" spans="1:32" x14ac:dyDescent="0.35">
      <c r="A117">
        <v>54523.210140000003</v>
      </c>
      <c r="B117">
        <v>46356.932569999997</v>
      </c>
      <c r="C117">
        <v>1</v>
      </c>
      <c r="D117">
        <v>577.61966540000003</v>
      </c>
      <c r="E117">
        <v>1</v>
      </c>
      <c r="F117">
        <v>0</v>
      </c>
      <c r="G117">
        <v>2</v>
      </c>
      <c r="H117">
        <v>0</v>
      </c>
      <c r="I117">
        <v>101.734082</v>
      </c>
      <c r="J117">
        <v>2</v>
      </c>
      <c r="K117" s="5">
        <v>116.1250874</v>
      </c>
      <c r="L117">
        <f t="shared" si="18"/>
        <v>1.1761608699555077</v>
      </c>
      <c r="M117">
        <f t="shared" si="19"/>
        <v>1</v>
      </c>
      <c r="N117">
        <f t="shared" si="20"/>
        <v>322.38033459999997</v>
      </c>
      <c r="P117">
        <f t="shared" si="21"/>
        <v>1</v>
      </c>
      <c r="Q117">
        <f t="shared" si="22"/>
        <v>0</v>
      </c>
      <c r="R117">
        <f t="shared" si="23"/>
        <v>0</v>
      </c>
      <c r="S117">
        <f t="shared" si="24"/>
        <v>0</v>
      </c>
      <c r="U117">
        <f t="shared" si="25"/>
        <v>0</v>
      </c>
      <c r="V117">
        <f t="shared" si="26"/>
        <v>0</v>
      </c>
      <c r="W117">
        <f t="shared" si="27"/>
        <v>1</v>
      </c>
      <c r="X117">
        <f t="shared" si="28"/>
        <v>-0.17616086995550764</v>
      </c>
      <c r="Y117" s="9">
        <f t="shared" si="29"/>
        <v>0</v>
      </c>
      <c r="Z117" s="7">
        <f t="shared" si="30"/>
        <v>1.9659095169306192E-2</v>
      </c>
      <c r="AB117">
        <f t="shared" si="31"/>
        <v>1</v>
      </c>
      <c r="AC117">
        <f t="shared" si="32"/>
        <v>0</v>
      </c>
      <c r="AD117">
        <f t="shared" si="33"/>
        <v>0</v>
      </c>
      <c r="AE117">
        <f t="shared" si="34"/>
        <v>0</v>
      </c>
      <c r="AF117">
        <f t="shared" si="35"/>
        <v>0</v>
      </c>
    </row>
    <row r="118" spans="1:32" x14ac:dyDescent="0.35">
      <c r="A118">
        <v>49479.323450000004</v>
      </c>
      <c r="B118">
        <v>50747.020750000003</v>
      </c>
      <c r="C118">
        <v>1</v>
      </c>
      <c r="D118">
        <v>704.57837700000005</v>
      </c>
      <c r="E118">
        <v>0</v>
      </c>
      <c r="F118">
        <v>0</v>
      </c>
      <c r="G118">
        <v>3</v>
      </c>
      <c r="H118">
        <v>1</v>
      </c>
      <c r="I118">
        <v>176.66012760000001</v>
      </c>
      <c r="J118">
        <v>0</v>
      </c>
      <c r="K118" s="5">
        <v>100.8840271</v>
      </c>
      <c r="L118">
        <f t="shared" si="18"/>
        <v>0.9750192763779143</v>
      </c>
      <c r="M118">
        <f t="shared" si="19"/>
        <v>0</v>
      </c>
      <c r="N118">
        <f t="shared" si="20"/>
        <v>195.42162299999995</v>
      </c>
      <c r="P118">
        <f t="shared" si="21"/>
        <v>0</v>
      </c>
      <c r="Q118">
        <f t="shared" si="22"/>
        <v>0</v>
      </c>
      <c r="R118">
        <f t="shared" si="23"/>
        <v>1</v>
      </c>
      <c r="S118">
        <f t="shared" si="24"/>
        <v>0</v>
      </c>
      <c r="U118">
        <f t="shared" si="25"/>
        <v>0</v>
      </c>
      <c r="V118">
        <f t="shared" si="26"/>
        <v>0</v>
      </c>
      <c r="W118">
        <f t="shared" si="27"/>
        <v>1</v>
      </c>
      <c r="X118">
        <f t="shared" si="28"/>
        <v>2.498072362208573E-2</v>
      </c>
      <c r="Y118" s="9">
        <f t="shared" si="29"/>
        <v>0.25</v>
      </c>
      <c r="Z118" s="7">
        <f t="shared" si="30"/>
        <v>0</v>
      </c>
      <c r="AB118">
        <f t="shared" si="31"/>
        <v>0</v>
      </c>
      <c r="AC118">
        <f t="shared" si="32"/>
        <v>0</v>
      </c>
      <c r="AD118">
        <f t="shared" si="33"/>
        <v>0</v>
      </c>
      <c r="AE118">
        <f t="shared" si="34"/>
        <v>0</v>
      </c>
      <c r="AF118">
        <f t="shared" si="35"/>
        <v>0</v>
      </c>
    </row>
    <row r="119" spans="1:32" x14ac:dyDescent="0.35">
      <c r="A119">
        <v>32469.829440000001</v>
      </c>
      <c r="B119">
        <v>38295.118889999998</v>
      </c>
      <c r="C119">
        <v>1</v>
      </c>
      <c r="D119">
        <v>619.65659919999996</v>
      </c>
      <c r="E119">
        <v>1</v>
      </c>
      <c r="F119">
        <v>1</v>
      </c>
      <c r="G119">
        <v>2</v>
      </c>
      <c r="H119">
        <v>1</v>
      </c>
      <c r="I119">
        <v>264.0410291</v>
      </c>
      <c r="J119">
        <v>0</v>
      </c>
      <c r="K119" s="5">
        <v>102.88927769999999</v>
      </c>
      <c r="L119">
        <f t="shared" si="18"/>
        <v>0.84788428345835076</v>
      </c>
      <c r="M119">
        <f t="shared" si="19"/>
        <v>2</v>
      </c>
      <c r="N119">
        <f t="shared" si="20"/>
        <v>280.34340080000004</v>
      </c>
      <c r="P119">
        <f t="shared" si="21"/>
        <v>0</v>
      </c>
      <c r="Q119">
        <f t="shared" si="22"/>
        <v>1</v>
      </c>
      <c r="R119">
        <f t="shared" si="23"/>
        <v>0</v>
      </c>
      <c r="S119">
        <f t="shared" si="24"/>
        <v>0</v>
      </c>
      <c r="U119">
        <f t="shared" si="25"/>
        <v>0</v>
      </c>
      <c r="V119">
        <f t="shared" si="26"/>
        <v>0</v>
      </c>
      <c r="W119">
        <f t="shared" si="27"/>
        <v>1</v>
      </c>
      <c r="X119">
        <f t="shared" si="28"/>
        <v>0.15211571654164924</v>
      </c>
      <c r="Y119" s="9">
        <f t="shared" si="29"/>
        <v>0.33333333333333331</v>
      </c>
      <c r="Z119" s="7">
        <f t="shared" si="30"/>
        <v>0</v>
      </c>
      <c r="AB119">
        <f t="shared" si="31"/>
        <v>0</v>
      </c>
      <c r="AC119">
        <f t="shared" si="32"/>
        <v>1</v>
      </c>
      <c r="AD119">
        <f t="shared" si="33"/>
        <v>0</v>
      </c>
      <c r="AE119">
        <f t="shared" si="34"/>
        <v>0</v>
      </c>
      <c r="AF119">
        <f t="shared" si="35"/>
        <v>0</v>
      </c>
    </row>
    <row r="120" spans="1:32" x14ac:dyDescent="0.35">
      <c r="A120">
        <v>67142.342220000006</v>
      </c>
      <c r="B120">
        <v>48460.182710000001</v>
      </c>
      <c r="C120">
        <v>0</v>
      </c>
      <c r="D120">
        <v>624.295433</v>
      </c>
      <c r="E120">
        <v>0</v>
      </c>
      <c r="F120">
        <v>0</v>
      </c>
      <c r="G120">
        <v>2</v>
      </c>
      <c r="H120">
        <v>0</v>
      </c>
      <c r="I120">
        <v>268.57044669999999</v>
      </c>
      <c r="J120">
        <v>1</v>
      </c>
      <c r="K120" s="5">
        <v>117.9302541</v>
      </c>
      <c r="L120">
        <f t="shared" si="18"/>
        <v>1.3855156638966788</v>
      </c>
      <c r="M120">
        <f t="shared" si="19"/>
        <v>0</v>
      </c>
      <c r="N120">
        <f t="shared" si="20"/>
        <v>275.704567</v>
      </c>
      <c r="P120">
        <f t="shared" si="21"/>
        <v>0</v>
      </c>
      <c r="Q120">
        <f t="shared" si="22"/>
        <v>1</v>
      </c>
      <c r="R120">
        <f t="shared" si="23"/>
        <v>0</v>
      </c>
      <c r="S120">
        <f t="shared" si="24"/>
        <v>0</v>
      </c>
      <c r="U120">
        <f t="shared" si="25"/>
        <v>0</v>
      </c>
      <c r="V120">
        <f t="shared" si="26"/>
        <v>0</v>
      </c>
      <c r="W120">
        <f t="shared" si="27"/>
        <v>1</v>
      </c>
      <c r="X120">
        <f t="shared" si="28"/>
        <v>-0.3855156638966788</v>
      </c>
      <c r="Y120" s="9">
        <f t="shared" si="29"/>
        <v>0</v>
      </c>
      <c r="Z120" s="7">
        <f t="shared" si="30"/>
        <v>3.7234178677783762E-3</v>
      </c>
      <c r="AB120">
        <f t="shared" si="31"/>
        <v>0</v>
      </c>
      <c r="AC120">
        <f t="shared" si="32"/>
        <v>0</v>
      </c>
      <c r="AD120">
        <f t="shared" si="33"/>
        <v>0</v>
      </c>
      <c r="AE120">
        <f t="shared" si="34"/>
        <v>0</v>
      </c>
      <c r="AF120">
        <f t="shared" si="35"/>
        <v>0</v>
      </c>
    </row>
    <row r="121" spans="1:32" x14ac:dyDescent="0.35">
      <c r="A121">
        <v>61278.995490000001</v>
      </c>
      <c r="B121">
        <v>79075.083119999996</v>
      </c>
      <c r="C121">
        <v>0</v>
      </c>
      <c r="D121">
        <v>596.78346439999996</v>
      </c>
      <c r="E121">
        <v>0</v>
      </c>
      <c r="F121">
        <v>1</v>
      </c>
      <c r="G121">
        <v>4</v>
      </c>
      <c r="H121">
        <v>0</v>
      </c>
      <c r="I121">
        <v>125.0199693</v>
      </c>
      <c r="J121">
        <v>2</v>
      </c>
      <c r="K121" s="5">
        <v>73.497947510000003</v>
      </c>
      <c r="L121">
        <f t="shared" si="18"/>
        <v>0.77494696271145702</v>
      </c>
      <c r="M121">
        <f t="shared" si="19"/>
        <v>1</v>
      </c>
      <c r="N121">
        <f t="shared" si="20"/>
        <v>303.21653560000004</v>
      </c>
      <c r="P121">
        <f t="shared" si="21"/>
        <v>1</v>
      </c>
      <c r="Q121">
        <f t="shared" si="22"/>
        <v>0</v>
      </c>
      <c r="R121">
        <f t="shared" si="23"/>
        <v>0</v>
      </c>
      <c r="S121">
        <f t="shared" si="24"/>
        <v>0</v>
      </c>
      <c r="U121">
        <f t="shared" si="25"/>
        <v>1</v>
      </c>
      <c r="V121">
        <f t="shared" si="26"/>
        <v>0</v>
      </c>
      <c r="W121">
        <f t="shared" si="27"/>
        <v>0</v>
      </c>
      <c r="X121">
        <f t="shared" si="28"/>
        <v>0.22505303728854298</v>
      </c>
      <c r="Y121" s="9">
        <f t="shared" si="29"/>
        <v>0</v>
      </c>
      <c r="Z121" s="7">
        <f t="shared" si="30"/>
        <v>1.599744433787827E-2</v>
      </c>
      <c r="AB121">
        <f t="shared" si="31"/>
        <v>1</v>
      </c>
      <c r="AC121">
        <f t="shared" si="32"/>
        <v>0</v>
      </c>
      <c r="AD121">
        <f t="shared" si="33"/>
        <v>0</v>
      </c>
      <c r="AE121">
        <f t="shared" si="34"/>
        <v>0</v>
      </c>
      <c r="AF121">
        <f t="shared" si="35"/>
        <v>0</v>
      </c>
    </row>
    <row r="122" spans="1:32" x14ac:dyDescent="0.35">
      <c r="A122">
        <v>61865.479209999998</v>
      </c>
      <c r="B122">
        <v>60191.64443</v>
      </c>
      <c r="C122">
        <v>0</v>
      </c>
      <c r="D122">
        <v>654.70176990000004</v>
      </c>
      <c r="E122">
        <v>0</v>
      </c>
      <c r="F122">
        <v>1</v>
      </c>
      <c r="G122">
        <v>1</v>
      </c>
      <c r="H122">
        <v>0</v>
      </c>
      <c r="I122">
        <v>74.557785780000003</v>
      </c>
      <c r="J122">
        <v>2</v>
      </c>
      <c r="K122" s="5">
        <v>81.634502949999998</v>
      </c>
      <c r="L122">
        <f t="shared" si="18"/>
        <v>1.027808424173335</v>
      </c>
      <c r="M122">
        <f t="shared" si="19"/>
        <v>1</v>
      </c>
      <c r="N122">
        <f t="shared" si="20"/>
        <v>245.29823009999996</v>
      </c>
      <c r="P122">
        <f t="shared" si="21"/>
        <v>0</v>
      </c>
      <c r="Q122">
        <f t="shared" si="22"/>
        <v>1</v>
      </c>
      <c r="R122">
        <f t="shared" si="23"/>
        <v>0</v>
      </c>
      <c r="S122">
        <f t="shared" si="24"/>
        <v>0</v>
      </c>
      <c r="U122">
        <f t="shared" si="25"/>
        <v>1</v>
      </c>
      <c r="V122">
        <f t="shared" si="26"/>
        <v>0</v>
      </c>
      <c r="W122">
        <f t="shared" si="27"/>
        <v>0</v>
      </c>
      <c r="X122">
        <f t="shared" si="28"/>
        <v>-2.7808424173335008E-2</v>
      </c>
      <c r="Y122" s="9">
        <f t="shared" si="29"/>
        <v>0</v>
      </c>
      <c r="Z122" s="7">
        <f t="shared" si="30"/>
        <v>2.6824830955971019E-2</v>
      </c>
      <c r="AB122">
        <f t="shared" si="31"/>
        <v>1</v>
      </c>
      <c r="AC122">
        <f t="shared" si="32"/>
        <v>0</v>
      </c>
      <c r="AD122">
        <f t="shared" si="33"/>
        <v>0</v>
      </c>
      <c r="AE122">
        <f t="shared" si="34"/>
        <v>0</v>
      </c>
      <c r="AF122">
        <f t="shared" si="35"/>
        <v>0</v>
      </c>
    </row>
    <row r="123" spans="1:32" x14ac:dyDescent="0.35">
      <c r="A123">
        <v>36359.188179999997</v>
      </c>
      <c r="B123">
        <v>33288.243309999998</v>
      </c>
      <c r="C123">
        <v>0</v>
      </c>
      <c r="D123">
        <v>614.17707419999999</v>
      </c>
      <c r="E123">
        <v>0</v>
      </c>
      <c r="F123">
        <v>0</v>
      </c>
      <c r="G123">
        <v>5</v>
      </c>
      <c r="H123">
        <v>0</v>
      </c>
      <c r="I123">
        <v>28.042601810000001</v>
      </c>
      <c r="J123">
        <v>0</v>
      </c>
      <c r="K123" s="5">
        <v>101.75880840000001</v>
      </c>
      <c r="L123">
        <f t="shared" si="18"/>
        <v>1.092253136982974</v>
      </c>
      <c r="M123">
        <f t="shared" si="19"/>
        <v>0</v>
      </c>
      <c r="N123">
        <f t="shared" si="20"/>
        <v>285.82292580000001</v>
      </c>
      <c r="P123">
        <f t="shared" si="21"/>
        <v>0</v>
      </c>
      <c r="Q123">
        <f t="shared" si="22"/>
        <v>1</v>
      </c>
      <c r="R123">
        <f t="shared" si="23"/>
        <v>0</v>
      </c>
      <c r="S123">
        <f t="shared" si="24"/>
        <v>0</v>
      </c>
      <c r="U123">
        <f t="shared" si="25"/>
        <v>0</v>
      </c>
      <c r="V123">
        <f t="shared" si="26"/>
        <v>0</v>
      </c>
      <c r="W123">
        <f t="shared" si="27"/>
        <v>1</v>
      </c>
      <c r="X123">
        <f t="shared" si="28"/>
        <v>-9.2253136982974049E-2</v>
      </c>
      <c r="Y123" s="9">
        <f t="shared" si="29"/>
        <v>0</v>
      </c>
      <c r="Z123" s="7">
        <f t="shared" si="30"/>
        <v>0</v>
      </c>
      <c r="AB123">
        <f t="shared" si="31"/>
        <v>0</v>
      </c>
      <c r="AC123">
        <f t="shared" si="32"/>
        <v>0</v>
      </c>
      <c r="AD123">
        <f t="shared" si="33"/>
        <v>0</v>
      </c>
      <c r="AE123">
        <f t="shared" si="34"/>
        <v>0</v>
      </c>
      <c r="AF123">
        <f t="shared" si="35"/>
        <v>0</v>
      </c>
    </row>
    <row r="124" spans="1:32" x14ac:dyDescent="0.35">
      <c r="A124">
        <v>71041.914659999995</v>
      </c>
      <c r="B124">
        <v>62206.76298</v>
      </c>
      <c r="C124">
        <v>0</v>
      </c>
      <c r="D124">
        <v>699.61773659999994</v>
      </c>
      <c r="E124">
        <v>1</v>
      </c>
      <c r="F124">
        <v>0</v>
      </c>
      <c r="G124">
        <v>3</v>
      </c>
      <c r="H124">
        <v>0</v>
      </c>
      <c r="I124">
        <v>258.18065630000001</v>
      </c>
      <c r="J124">
        <v>2</v>
      </c>
      <c r="K124" s="5">
        <v>76.386704829999999</v>
      </c>
      <c r="L124">
        <f t="shared" si="18"/>
        <v>1.1420287964966216</v>
      </c>
      <c r="M124">
        <f t="shared" si="19"/>
        <v>1</v>
      </c>
      <c r="N124">
        <f t="shared" si="20"/>
        <v>200.38226340000006</v>
      </c>
      <c r="P124">
        <f t="shared" si="21"/>
        <v>0</v>
      </c>
      <c r="Q124">
        <f t="shared" si="22"/>
        <v>1</v>
      </c>
      <c r="R124">
        <f t="shared" si="23"/>
        <v>0</v>
      </c>
      <c r="S124">
        <f t="shared" si="24"/>
        <v>0</v>
      </c>
      <c r="U124">
        <f t="shared" si="25"/>
        <v>1</v>
      </c>
      <c r="V124">
        <f t="shared" si="26"/>
        <v>0</v>
      </c>
      <c r="W124">
        <f t="shared" si="27"/>
        <v>0</v>
      </c>
      <c r="X124">
        <f t="shared" si="28"/>
        <v>-0.14202879649662162</v>
      </c>
      <c r="Y124" s="9">
        <f t="shared" si="29"/>
        <v>0</v>
      </c>
      <c r="Z124" s="7">
        <f t="shared" si="30"/>
        <v>7.746513734460593E-3</v>
      </c>
      <c r="AB124">
        <f t="shared" si="31"/>
        <v>1</v>
      </c>
      <c r="AC124">
        <f t="shared" si="32"/>
        <v>0</v>
      </c>
      <c r="AD124">
        <f t="shared" si="33"/>
        <v>0</v>
      </c>
      <c r="AE124">
        <f t="shared" si="34"/>
        <v>0</v>
      </c>
      <c r="AF124">
        <f t="shared" si="35"/>
        <v>0</v>
      </c>
    </row>
    <row r="125" spans="1:32" x14ac:dyDescent="0.35">
      <c r="A125">
        <v>28972.234059999999</v>
      </c>
      <c r="B125">
        <v>23311.465850000001</v>
      </c>
      <c r="C125">
        <v>0</v>
      </c>
      <c r="D125">
        <v>665.10196619999999</v>
      </c>
      <c r="E125">
        <v>2</v>
      </c>
      <c r="F125">
        <v>0</v>
      </c>
      <c r="G125">
        <v>2</v>
      </c>
      <c r="H125">
        <v>0</v>
      </c>
      <c r="I125">
        <v>54.626771959999999</v>
      </c>
      <c r="J125">
        <v>1</v>
      </c>
      <c r="K125" s="5">
        <v>89.930929419999998</v>
      </c>
      <c r="L125">
        <f t="shared" si="18"/>
        <v>1.2428319285635998</v>
      </c>
      <c r="M125">
        <f t="shared" si="19"/>
        <v>2</v>
      </c>
      <c r="N125">
        <f t="shared" si="20"/>
        <v>234.89803380000001</v>
      </c>
      <c r="P125">
        <f t="shared" si="21"/>
        <v>0</v>
      </c>
      <c r="Q125">
        <f t="shared" si="22"/>
        <v>1</v>
      </c>
      <c r="R125">
        <f t="shared" si="23"/>
        <v>0</v>
      </c>
      <c r="S125">
        <f t="shared" si="24"/>
        <v>0</v>
      </c>
      <c r="U125">
        <f t="shared" si="25"/>
        <v>1</v>
      </c>
      <c r="V125">
        <f t="shared" si="26"/>
        <v>0</v>
      </c>
      <c r="W125">
        <f t="shared" si="27"/>
        <v>0</v>
      </c>
      <c r="X125">
        <f t="shared" si="28"/>
        <v>-0.24283192856359989</v>
      </c>
      <c r="Y125" s="9">
        <f t="shared" si="29"/>
        <v>0</v>
      </c>
      <c r="Z125" s="7">
        <f t="shared" si="30"/>
        <v>1.8306042332727288E-2</v>
      </c>
      <c r="AB125">
        <f t="shared" si="31"/>
        <v>0</v>
      </c>
      <c r="AC125">
        <f t="shared" si="32"/>
        <v>1</v>
      </c>
      <c r="AD125">
        <f t="shared" si="33"/>
        <v>0</v>
      </c>
      <c r="AE125">
        <f t="shared" si="34"/>
        <v>0</v>
      </c>
      <c r="AF125">
        <f t="shared" si="35"/>
        <v>0</v>
      </c>
    </row>
    <row r="126" spans="1:32" x14ac:dyDescent="0.35">
      <c r="A126">
        <v>58802.85641</v>
      </c>
      <c r="B126">
        <v>69090.083629999994</v>
      </c>
      <c r="C126">
        <v>1</v>
      </c>
      <c r="D126">
        <v>621.40871070000003</v>
      </c>
      <c r="E126">
        <v>0</v>
      </c>
      <c r="F126">
        <v>0</v>
      </c>
      <c r="G126">
        <v>2</v>
      </c>
      <c r="H126">
        <v>0</v>
      </c>
      <c r="I126">
        <v>99.199197510000005</v>
      </c>
      <c r="J126">
        <v>0</v>
      </c>
      <c r="K126" s="5">
        <v>100.3590286</v>
      </c>
      <c r="L126">
        <f t="shared" si="18"/>
        <v>0.85110414288841418</v>
      </c>
      <c r="M126">
        <f t="shared" si="19"/>
        <v>0</v>
      </c>
      <c r="N126">
        <f t="shared" si="20"/>
        <v>278.59128929999997</v>
      </c>
      <c r="P126">
        <f t="shared" si="21"/>
        <v>0</v>
      </c>
      <c r="Q126">
        <f t="shared" si="22"/>
        <v>1</v>
      </c>
      <c r="R126">
        <f t="shared" si="23"/>
        <v>0</v>
      </c>
      <c r="S126">
        <f t="shared" si="24"/>
        <v>0</v>
      </c>
      <c r="U126">
        <f t="shared" si="25"/>
        <v>0</v>
      </c>
      <c r="V126">
        <f t="shared" si="26"/>
        <v>0</v>
      </c>
      <c r="W126">
        <f t="shared" si="27"/>
        <v>1</v>
      </c>
      <c r="X126">
        <f t="shared" si="28"/>
        <v>0.14889585711158582</v>
      </c>
      <c r="Y126" s="9">
        <f t="shared" si="29"/>
        <v>0</v>
      </c>
      <c r="Z126" s="7">
        <f t="shared" si="30"/>
        <v>0</v>
      </c>
      <c r="AB126">
        <f t="shared" si="31"/>
        <v>0</v>
      </c>
      <c r="AC126">
        <f t="shared" si="32"/>
        <v>0</v>
      </c>
      <c r="AD126">
        <f t="shared" si="33"/>
        <v>0</v>
      </c>
      <c r="AE126">
        <f t="shared" si="34"/>
        <v>0</v>
      </c>
      <c r="AF126">
        <f t="shared" si="35"/>
        <v>0</v>
      </c>
    </row>
    <row r="127" spans="1:32" x14ac:dyDescent="0.35">
      <c r="A127">
        <v>82856.834390000004</v>
      </c>
      <c r="B127">
        <v>105497.34</v>
      </c>
      <c r="C127">
        <v>1</v>
      </c>
      <c r="D127">
        <v>692.51165260000005</v>
      </c>
      <c r="E127">
        <v>1</v>
      </c>
      <c r="F127">
        <v>0</v>
      </c>
      <c r="G127">
        <v>3</v>
      </c>
      <c r="H127">
        <v>2</v>
      </c>
      <c r="I127">
        <v>244.69385439999999</v>
      </c>
      <c r="J127">
        <v>3</v>
      </c>
      <c r="K127" s="5">
        <v>77.45922573</v>
      </c>
      <c r="L127">
        <f t="shared" si="18"/>
        <v>0.78539264013670873</v>
      </c>
      <c r="M127">
        <f t="shared" si="19"/>
        <v>1</v>
      </c>
      <c r="N127">
        <f t="shared" si="20"/>
        <v>207.48834739999995</v>
      </c>
      <c r="P127">
        <f t="shared" si="21"/>
        <v>0</v>
      </c>
      <c r="Q127">
        <f t="shared" si="22"/>
        <v>1</v>
      </c>
      <c r="R127">
        <f t="shared" si="23"/>
        <v>0</v>
      </c>
      <c r="S127">
        <f t="shared" si="24"/>
        <v>0</v>
      </c>
      <c r="U127">
        <f t="shared" si="25"/>
        <v>1</v>
      </c>
      <c r="V127">
        <f t="shared" si="26"/>
        <v>0</v>
      </c>
      <c r="W127">
        <f t="shared" si="27"/>
        <v>0</v>
      </c>
      <c r="X127">
        <f t="shared" si="28"/>
        <v>0.21460735986329127</v>
      </c>
      <c r="Y127" s="9">
        <f t="shared" si="29"/>
        <v>0.5</v>
      </c>
      <c r="Z127" s="7">
        <f t="shared" si="30"/>
        <v>1.2260218007338725E-2</v>
      </c>
      <c r="AB127">
        <f t="shared" si="31"/>
        <v>1</v>
      </c>
      <c r="AC127">
        <f t="shared" si="32"/>
        <v>0</v>
      </c>
      <c r="AD127">
        <f t="shared" si="33"/>
        <v>0</v>
      </c>
      <c r="AE127">
        <f t="shared" si="34"/>
        <v>0</v>
      </c>
      <c r="AF127">
        <f t="shared" si="35"/>
        <v>0</v>
      </c>
    </row>
    <row r="128" spans="1:32" x14ac:dyDescent="0.35">
      <c r="A128">
        <v>35141.955119999999</v>
      </c>
      <c r="B128">
        <v>33321.13983</v>
      </c>
      <c r="C128">
        <v>0</v>
      </c>
      <c r="D128">
        <v>650.39702620000003</v>
      </c>
      <c r="E128">
        <v>1</v>
      </c>
      <c r="F128">
        <v>1</v>
      </c>
      <c r="G128">
        <v>2</v>
      </c>
      <c r="H128">
        <v>1</v>
      </c>
      <c r="I128">
        <v>236.3413707</v>
      </c>
      <c r="J128">
        <v>1</v>
      </c>
      <c r="K128" s="5">
        <v>88.443711730000004</v>
      </c>
      <c r="L128">
        <f t="shared" si="18"/>
        <v>1.054644447917735</v>
      </c>
      <c r="M128">
        <f t="shared" si="19"/>
        <v>2</v>
      </c>
      <c r="N128">
        <f t="shared" si="20"/>
        <v>249.60297379999997</v>
      </c>
      <c r="P128">
        <f t="shared" si="21"/>
        <v>0</v>
      </c>
      <c r="Q128">
        <f t="shared" si="22"/>
        <v>1</v>
      </c>
      <c r="R128">
        <f t="shared" si="23"/>
        <v>0</v>
      </c>
      <c r="S128">
        <f t="shared" si="24"/>
        <v>0</v>
      </c>
      <c r="U128">
        <f t="shared" si="25"/>
        <v>1</v>
      </c>
      <c r="V128">
        <f t="shared" si="26"/>
        <v>0</v>
      </c>
      <c r="W128">
        <f t="shared" si="27"/>
        <v>0</v>
      </c>
      <c r="X128">
        <f t="shared" si="28"/>
        <v>-5.4644447917734949E-2</v>
      </c>
      <c r="Y128" s="9">
        <f t="shared" si="29"/>
        <v>0.33333333333333331</v>
      </c>
      <c r="Z128" s="7">
        <f t="shared" si="30"/>
        <v>4.2311678105199377E-3</v>
      </c>
      <c r="AB128">
        <f t="shared" si="31"/>
        <v>0</v>
      </c>
      <c r="AC128">
        <f t="shared" si="32"/>
        <v>1</v>
      </c>
      <c r="AD128">
        <f t="shared" si="33"/>
        <v>0</v>
      </c>
      <c r="AE128">
        <f t="shared" si="34"/>
        <v>0</v>
      </c>
      <c r="AF128">
        <f t="shared" si="35"/>
        <v>0</v>
      </c>
    </row>
    <row r="129" spans="1:32" x14ac:dyDescent="0.35">
      <c r="A129">
        <v>41505.534059999998</v>
      </c>
      <c r="B129">
        <v>52772.311589999998</v>
      </c>
      <c r="C129">
        <v>0</v>
      </c>
      <c r="D129">
        <v>651.07484529999999</v>
      </c>
      <c r="E129">
        <v>0</v>
      </c>
      <c r="F129">
        <v>1</v>
      </c>
      <c r="G129">
        <v>1</v>
      </c>
      <c r="H129">
        <v>0</v>
      </c>
      <c r="I129">
        <v>133.71768170000001</v>
      </c>
      <c r="J129">
        <v>0</v>
      </c>
      <c r="K129" s="5">
        <v>96.76306726</v>
      </c>
      <c r="L129">
        <f t="shared" si="18"/>
        <v>0.78650210327085657</v>
      </c>
      <c r="M129">
        <f t="shared" si="19"/>
        <v>1</v>
      </c>
      <c r="N129">
        <f t="shared" si="20"/>
        <v>248.92515470000001</v>
      </c>
      <c r="P129">
        <f t="shared" si="21"/>
        <v>0</v>
      </c>
      <c r="Q129">
        <f t="shared" si="22"/>
        <v>1</v>
      </c>
      <c r="R129">
        <f t="shared" si="23"/>
        <v>0</v>
      </c>
      <c r="S129">
        <f t="shared" si="24"/>
        <v>0</v>
      </c>
      <c r="U129">
        <f t="shared" si="25"/>
        <v>0</v>
      </c>
      <c r="V129">
        <f t="shared" si="26"/>
        <v>1</v>
      </c>
      <c r="W129">
        <f t="shared" si="27"/>
        <v>0</v>
      </c>
      <c r="X129">
        <f t="shared" si="28"/>
        <v>0.21349789672914346</v>
      </c>
      <c r="Y129" s="9">
        <f t="shared" si="29"/>
        <v>0</v>
      </c>
      <c r="Z129" s="7">
        <f t="shared" si="30"/>
        <v>0</v>
      </c>
      <c r="AB129">
        <f t="shared" si="31"/>
        <v>1</v>
      </c>
      <c r="AC129">
        <f t="shared" si="32"/>
        <v>0</v>
      </c>
      <c r="AD129">
        <f t="shared" si="33"/>
        <v>0</v>
      </c>
      <c r="AE129">
        <f t="shared" si="34"/>
        <v>0</v>
      </c>
      <c r="AF129">
        <f t="shared" si="35"/>
        <v>0</v>
      </c>
    </row>
    <row r="130" spans="1:32" x14ac:dyDescent="0.35">
      <c r="A130">
        <v>51494.770479999999</v>
      </c>
      <c r="B130">
        <v>61499.100810000004</v>
      </c>
      <c r="C130">
        <v>1</v>
      </c>
      <c r="D130">
        <v>576.86825480000005</v>
      </c>
      <c r="E130">
        <v>0</v>
      </c>
      <c r="F130">
        <v>0</v>
      </c>
      <c r="G130">
        <v>1</v>
      </c>
      <c r="H130">
        <v>1</v>
      </c>
      <c r="I130">
        <v>209.92934579999999</v>
      </c>
      <c r="J130">
        <v>0</v>
      </c>
      <c r="K130" s="5">
        <v>107.1724196</v>
      </c>
      <c r="L130">
        <f t="shared" si="18"/>
        <v>0.83732558365514742</v>
      </c>
      <c r="M130">
        <f t="shared" si="19"/>
        <v>0</v>
      </c>
      <c r="N130">
        <f t="shared" si="20"/>
        <v>323.13174519999995</v>
      </c>
      <c r="P130">
        <f t="shared" si="21"/>
        <v>1</v>
      </c>
      <c r="Q130">
        <f t="shared" si="22"/>
        <v>0</v>
      </c>
      <c r="R130">
        <f t="shared" si="23"/>
        <v>0</v>
      </c>
      <c r="S130">
        <f t="shared" si="24"/>
        <v>0</v>
      </c>
      <c r="U130">
        <f t="shared" si="25"/>
        <v>0</v>
      </c>
      <c r="V130">
        <f t="shared" si="26"/>
        <v>0</v>
      </c>
      <c r="W130">
        <f t="shared" si="27"/>
        <v>1</v>
      </c>
      <c r="X130">
        <f t="shared" si="28"/>
        <v>0.16267441634485263</v>
      </c>
      <c r="Y130" s="9">
        <f t="shared" si="29"/>
        <v>0.5</v>
      </c>
      <c r="Z130" s="7">
        <f t="shared" si="30"/>
        <v>0</v>
      </c>
      <c r="AB130">
        <f t="shared" si="31"/>
        <v>0</v>
      </c>
      <c r="AC130">
        <f t="shared" si="32"/>
        <v>0</v>
      </c>
      <c r="AD130">
        <f t="shared" si="33"/>
        <v>0</v>
      </c>
      <c r="AE130">
        <f t="shared" si="34"/>
        <v>0</v>
      </c>
      <c r="AF130">
        <f t="shared" si="35"/>
        <v>0</v>
      </c>
    </row>
    <row r="131" spans="1:32" x14ac:dyDescent="0.35">
      <c r="A131">
        <v>42447.865189999997</v>
      </c>
      <c r="B131">
        <v>41965.261680000003</v>
      </c>
      <c r="C131">
        <v>1</v>
      </c>
      <c r="D131">
        <v>646.44569339999998</v>
      </c>
      <c r="E131">
        <v>0</v>
      </c>
      <c r="F131">
        <v>0</v>
      </c>
      <c r="G131">
        <v>2</v>
      </c>
      <c r="H131">
        <v>1</v>
      </c>
      <c r="I131">
        <v>76.151541159999994</v>
      </c>
      <c r="J131">
        <v>2</v>
      </c>
      <c r="K131" s="5">
        <v>72.310217739999999</v>
      </c>
      <c r="L131">
        <f t="shared" ref="L131:L194" si="36">A131/B131</f>
        <v>1.0115000715039029</v>
      </c>
      <c r="M131">
        <f t="shared" ref="M131:M194" si="37">E131+F131</f>
        <v>0</v>
      </c>
      <c r="N131">
        <f t="shared" ref="N131:N194" si="38">900-D131</f>
        <v>253.55430660000002</v>
      </c>
      <c r="P131">
        <f t="shared" ref="P131:P194" si="39">IF(AND($D131&gt;=500,$D131&lt;600),1,0)</f>
        <v>0</v>
      </c>
      <c r="Q131">
        <f t="shared" ref="Q131:Q194" si="40">IF(AND($D131&gt;=600,$D131&lt;700),1,0)</f>
        <v>1</v>
      </c>
      <c r="R131">
        <f t="shared" ref="R131:R194" si="41">IF(AND($D131&gt;=700,$D131&lt;800),1,0)</f>
        <v>0</v>
      </c>
      <c r="S131">
        <f t="shared" ref="S131:S194" si="42">IF($D131&gt;800,1,0)</f>
        <v>0</v>
      </c>
      <c r="U131">
        <f t="shared" ref="U131:U194" si="43">IF(AND($K131&gt;=70,$K131&lt;90),1,0)</f>
        <v>1</v>
      </c>
      <c r="V131">
        <f t="shared" ref="V131:V194" si="44">IF(AND($K131&gt;=90,$K131&lt;100),1,0)</f>
        <v>0</v>
      </c>
      <c r="W131">
        <f t="shared" ref="W131:W194" si="45">IF(AND($K131&gt;=100,$K131&lt;120),1,0)</f>
        <v>0</v>
      </c>
      <c r="X131">
        <f t="shared" ref="X131:X194" si="46">(B131-A131)/B131</f>
        <v>-1.1500071503902833E-2</v>
      </c>
      <c r="Y131" s="9">
        <f t="shared" ref="Y131:Y194" si="47">H131/(G131+1)</f>
        <v>0.33333333333333331</v>
      </c>
      <c r="Z131" s="7">
        <f t="shared" ref="Z131:Z194" si="48">J131/I131</f>
        <v>2.6263421193247458E-2</v>
      </c>
      <c r="AB131">
        <f t="shared" ref="AB131:AB194" si="49">IF(AND($M131&gt;=1,$M131&lt;2),1,0)</f>
        <v>0</v>
      </c>
      <c r="AC131">
        <f t="shared" ref="AC131:AC194" si="50">IF(AND($M131&gt;=2,$M131&lt;3),1,0)</f>
        <v>0</v>
      </c>
      <c r="AD131">
        <f t="shared" ref="AD131:AD194" si="51">IF(AND($M131&gt;=3,$M131&lt;4),1,0)</f>
        <v>0</v>
      </c>
      <c r="AE131">
        <f t="shared" ref="AE131:AE194" si="52">IF(AND($M131&gt;=4,$M131&lt;5),1,0)</f>
        <v>0</v>
      </c>
      <c r="AF131">
        <f t="shared" ref="AF131:AF194" si="53">IF($M131&gt;5,1,0)</f>
        <v>0</v>
      </c>
    </row>
    <row r="132" spans="1:32" x14ac:dyDescent="0.35">
      <c r="A132">
        <v>26740.04853</v>
      </c>
      <c r="B132">
        <v>29532.12962</v>
      </c>
      <c r="C132">
        <v>0</v>
      </c>
      <c r="D132">
        <v>666.07723199999998</v>
      </c>
      <c r="E132">
        <v>0</v>
      </c>
      <c r="F132">
        <v>1</v>
      </c>
      <c r="G132">
        <v>7</v>
      </c>
      <c r="H132">
        <v>0</v>
      </c>
      <c r="I132">
        <v>279.38722710000002</v>
      </c>
      <c r="J132">
        <v>1</v>
      </c>
      <c r="K132" s="5">
        <v>78.608772470000005</v>
      </c>
      <c r="L132">
        <f t="shared" si="36"/>
        <v>0.90545615484129793</v>
      </c>
      <c r="M132">
        <f t="shared" si="37"/>
        <v>1</v>
      </c>
      <c r="N132">
        <f t="shared" si="38"/>
        <v>233.92276800000002</v>
      </c>
      <c r="P132">
        <f t="shared" si="39"/>
        <v>0</v>
      </c>
      <c r="Q132">
        <f t="shared" si="40"/>
        <v>1</v>
      </c>
      <c r="R132">
        <f t="shared" si="41"/>
        <v>0</v>
      </c>
      <c r="S132">
        <f t="shared" si="42"/>
        <v>0</v>
      </c>
      <c r="U132">
        <f t="shared" si="43"/>
        <v>1</v>
      </c>
      <c r="V132">
        <f t="shared" si="44"/>
        <v>0</v>
      </c>
      <c r="W132">
        <f t="shared" si="45"/>
        <v>0</v>
      </c>
      <c r="X132">
        <f t="shared" si="46"/>
        <v>9.4543845158702094E-2</v>
      </c>
      <c r="Y132" s="9">
        <f t="shared" si="47"/>
        <v>0</v>
      </c>
      <c r="Z132" s="7">
        <f t="shared" si="48"/>
        <v>3.5792616948879833E-3</v>
      </c>
      <c r="AB132">
        <f t="shared" si="49"/>
        <v>1</v>
      </c>
      <c r="AC132">
        <f t="shared" si="50"/>
        <v>0</v>
      </c>
      <c r="AD132">
        <f t="shared" si="51"/>
        <v>0</v>
      </c>
      <c r="AE132">
        <f t="shared" si="52"/>
        <v>0</v>
      </c>
      <c r="AF132">
        <f t="shared" si="53"/>
        <v>0</v>
      </c>
    </row>
    <row r="133" spans="1:32" x14ac:dyDescent="0.35">
      <c r="A133">
        <v>51028.444620000002</v>
      </c>
      <c r="B133">
        <v>49037.850890000002</v>
      </c>
      <c r="C133">
        <v>1</v>
      </c>
      <c r="D133">
        <v>716.67834110000001</v>
      </c>
      <c r="E133">
        <v>0</v>
      </c>
      <c r="F133">
        <v>0</v>
      </c>
      <c r="G133">
        <v>2</v>
      </c>
      <c r="H133">
        <v>1</v>
      </c>
      <c r="I133">
        <v>285.79661190000002</v>
      </c>
      <c r="J133">
        <v>0</v>
      </c>
      <c r="K133" s="5">
        <v>87.887943179999994</v>
      </c>
      <c r="L133">
        <f t="shared" si="36"/>
        <v>1.040593005074085</v>
      </c>
      <c r="M133">
        <f t="shared" si="37"/>
        <v>0</v>
      </c>
      <c r="N133">
        <f t="shared" si="38"/>
        <v>183.32165889999999</v>
      </c>
      <c r="P133">
        <f t="shared" si="39"/>
        <v>0</v>
      </c>
      <c r="Q133">
        <f t="shared" si="40"/>
        <v>0</v>
      </c>
      <c r="R133">
        <f t="shared" si="41"/>
        <v>1</v>
      </c>
      <c r="S133">
        <f t="shared" si="42"/>
        <v>0</v>
      </c>
      <c r="U133">
        <f t="shared" si="43"/>
        <v>1</v>
      </c>
      <c r="V133">
        <f t="shared" si="44"/>
        <v>0</v>
      </c>
      <c r="W133">
        <f t="shared" si="45"/>
        <v>0</v>
      </c>
      <c r="X133">
        <f t="shared" si="46"/>
        <v>-4.0593005074085142E-2</v>
      </c>
      <c r="Y133" s="9">
        <f t="shared" si="47"/>
        <v>0.33333333333333331</v>
      </c>
      <c r="Z133" s="7">
        <f t="shared" si="48"/>
        <v>0</v>
      </c>
      <c r="AB133">
        <f t="shared" si="49"/>
        <v>0</v>
      </c>
      <c r="AC133">
        <f t="shared" si="50"/>
        <v>0</v>
      </c>
      <c r="AD133">
        <f t="shared" si="51"/>
        <v>0</v>
      </c>
      <c r="AE133">
        <f t="shared" si="52"/>
        <v>0</v>
      </c>
      <c r="AF133">
        <f t="shared" si="53"/>
        <v>0</v>
      </c>
    </row>
    <row r="134" spans="1:32" x14ac:dyDescent="0.35">
      <c r="A134">
        <v>34065.444289999999</v>
      </c>
      <c r="B134">
        <v>35265.707690000003</v>
      </c>
      <c r="C134">
        <v>1</v>
      </c>
      <c r="D134">
        <v>612.40531850000002</v>
      </c>
      <c r="E134">
        <v>1</v>
      </c>
      <c r="F134">
        <v>2</v>
      </c>
      <c r="G134">
        <v>3</v>
      </c>
      <c r="H134">
        <v>0</v>
      </c>
      <c r="I134">
        <v>282.99122940000001</v>
      </c>
      <c r="J134">
        <v>0</v>
      </c>
      <c r="K134" s="5">
        <v>73.138207980000004</v>
      </c>
      <c r="L134">
        <f t="shared" si="36"/>
        <v>0.96596514068140049</v>
      </c>
      <c r="M134">
        <f t="shared" si="37"/>
        <v>3</v>
      </c>
      <c r="N134">
        <f t="shared" si="38"/>
        <v>287.59468149999998</v>
      </c>
      <c r="P134">
        <f t="shared" si="39"/>
        <v>0</v>
      </c>
      <c r="Q134">
        <f t="shared" si="40"/>
        <v>1</v>
      </c>
      <c r="R134">
        <f t="shared" si="41"/>
        <v>0</v>
      </c>
      <c r="S134">
        <f t="shared" si="42"/>
        <v>0</v>
      </c>
      <c r="U134">
        <f t="shared" si="43"/>
        <v>1</v>
      </c>
      <c r="V134">
        <f t="shared" si="44"/>
        <v>0</v>
      </c>
      <c r="W134">
        <f t="shared" si="45"/>
        <v>0</v>
      </c>
      <c r="X134">
        <f t="shared" si="46"/>
        <v>3.4034859318599522E-2</v>
      </c>
      <c r="Y134" s="9">
        <f t="shared" si="47"/>
        <v>0</v>
      </c>
      <c r="Z134" s="7">
        <f t="shared" si="48"/>
        <v>0</v>
      </c>
      <c r="AB134">
        <f t="shared" si="49"/>
        <v>0</v>
      </c>
      <c r="AC134">
        <f t="shared" si="50"/>
        <v>0</v>
      </c>
      <c r="AD134">
        <f t="shared" si="51"/>
        <v>1</v>
      </c>
      <c r="AE134">
        <f t="shared" si="52"/>
        <v>0</v>
      </c>
      <c r="AF134">
        <f t="shared" si="53"/>
        <v>0</v>
      </c>
    </row>
    <row r="135" spans="1:32" x14ac:dyDescent="0.35">
      <c r="A135">
        <v>57103.886460000002</v>
      </c>
      <c r="B135">
        <v>41961.523379999999</v>
      </c>
      <c r="C135">
        <v>0</v>
      </c>
      <c r="D135">
        <v>763.90543119999995</v>
      </c>
      <c r="E135">
        <v>1</v>
      </c>
      <c r="F135">
        <v>0</v>
      </c>
      <c r="G135">
        <v>4</v>
      </c>
      <c r="H135">
        <v>0</v>
      </c>
      <c r="I135">
        <v>189.17449959999999</v>
      </c>
      <c r="J135">
        <v>0</v>
      </c>
      <c r="K135" s="5">
        <v>95.462641649999995</v>
      </c>
      <c r="L135">
        <f t="shared" si="36"/>
        <v>1.3608630445294383</v>
      </c>
      <c r="M135">
        <f t="shared" si="37"/>
        <v>1</v>
      </c>
      <c r="N135">
        <f t="shared" si="38"/>
        <v>136.09456880000005</v>
      </c>
      <c r="P135">
        <f t="shared" si="39"/>
        <v>0</v>
      </c>
      <c r="Q135">
        <f t="shared" si="40"/>
        <v>0</v>
      </c>
      <c r="R135">
        <f t="shared" si="41"/>
        <v>1</v>
      </c>
      <c r="S135">
        <f t="shared" si="42"/>
        <v>0</v>
      </c>
      <c r="U135">
        <f t="shared" si="43"/>
        <v>0</v>
      </c>
      <c r="V135">
        <f t="shared" si="44"/>
        <v>1</v>
      </c>
      <c r="W135">
        <f t="shared" si="45"/>
        <v>0</v>
      </c>
      <c r="X135">
        <f t="shared" si="46"/>
        <v>-0.36086304452943824</v>
      </c>
      <c r="Y135" s="9">
        <f t="shared" si="47"/>
        <v>0</v>
      </c>
      <c r="Z135" s="7">
        <f t="shared" si="48"/>
        <v>0</v>
      </c>
      <c r="AB135">
        <f t="shared" si="49"/>
        <v>1</v>
      </c>
      <c r="AC135">
        <f t="shared" si="50"/>
        <v>0</v>
      </c>
      <c r="AD135">
        <f t="shared" si="51"/>
        <v>0</v>
      </c>
      <c r="AE135">
        <f t="shared" si="52"/>
        <v>0</v>
      </c>
      <c r="AF135">
        <f t="shared" si="53"/>
        <v>0</v>
      </c>
    </row>
    <row r="136" spans="1:32" x14ac:dyDescent="0.35">
      <c r="A136">
        <v>36208.636489999997</v>
      </c>
      <c r="B136">
        <v>40472.496189999998</v>
      </c>
      <c r="C136">
        <v>1</v>
      </c>
      <c r="D136">
        <v>677.8434158</v>
      </c>
      <c r="E136">
        <v>2</v>
      </c>
      <c r="F136">
        <v>0</v>
      </c>
      <c r="G136">
        <v>1</v>
      </c>
      <c r="H136">
        <v>0</v>
      </c>
      <c r="I136">
        <v>27.01662537</v>
      </c>
      <c r="J136">
        <v>1</v>
      </c>
      <c r="K136" s="5">
        <v>111.7999868</v>
      </c>
      <c r="L136">
        <f t="shared" si="36"/>
        <v>0.89464796833921201</v>
      </c>
      <c r="M136">
        <f t="shared" si="37"/>
        <v>2</v>
      </c>
      <c r="N136">
        <f t="shared" si="38"/>
        <v>222.1565842</v>
      </c>
      <c r="P136">
        <f t="shared" si="39"/>
        <v>0</v>
      </c>
      <c r="Q136">
        <f t="shared" si="40"/>
        <v>1</v>
      </c>
      <c r="R136">
        <f t="shared" si="41"/>
        <v>0</v>
      </c>
      <c r="S136">
        <f t="shared" si="42"/>
        <v>0</v>
      </c>
      <c r="U136">
        <f t="shared" si="43"/>
        <v>0</v>
      </c>
      <c r="V136">
        <f t="shared" si="44"/>
        <v>0</v>
      </c>
      <c r="W136">
        <f t="shared" si="45"/>
        <v>1</v>
      </c>
      <c r="X136">
        <f t="shared" si="46"/>
        <v>0.10535203166078798</v>
      </c>
      <c r="Y136" s="9">
        <f t="shared" si="47"/>
        <v>0</v>
      </c>
      <c r="Z136" s="7">
        <f t="shared" si="48"/>
        <v>3.7014245350954433E-2</v>
      </c>
      <c r="AB136">
        <f t="shared" si="49"/>
        <v>0</v>
      </c>
      <c r="AC136">
        <f t="shared" si="50"/>
        <v>1</v>
      </c>
      <c r="AD136">
        <f t="shared" si="51"/>
        <v>0</v>
      </c>
      <c r="AE136">
        <f t="shared" si="52"/>
        <v>0</v>
      </c>
      <c r="AF136">
        <f t="shared" si="53"/>
        <v>0</v>
      </c>
    </row>
    <row r="137" spans="1:32" x14ac:dyDescent="0.35">
      <c r="A137">
        <v>73249.016080000001</v>
      </c>
      <c r="B137">
        <v>53595.923190000001</v>
      </c>
      <c r="C137">
        <v>0</v>
      </c>
      <c r="D137">
        <v>574.02940620000004</v>
      </c>
      <c r="E137">
        <v>0</v>
      </c>
      <c r="F137">
        <v>0</v>
      </c>
      <c r="G137">
        <v>0</v>
      </c>
      <c r="H137">
        <v>0</v>
      </c>
      <c r="I137">
        <v>186.3675278</v>
      </c>
      <c r="J137">
        <v>1</v>
      </c>
      <c r="K137" s="5">
        <v>99.174586930000004</v>
      </c>
      <c r="L137">
        <f t="shared" si="36"/>
        <v>1.3666900711893493</v>
      </c>
      <c r="M137">
        <f t="shared" si="37"/>
        <v>0</v>
      </c>
      <c r="N137">
        <f t="shared" si="38"/>
        <v>325.97059379999996</v>
      </c>
      <c r="P137">
        <f t="shared" si="39"/>
        <v>1</v>
      </c>
      <c r="Q137">
        <f t="shared" si="40"/>
        <v>0</v>
      </c>
      <c r="R137">
        <f t="shared" si="41"/>
        <v>0</v>
      </c>
      <c r="S137">
        <f t="shared" si="42"/>
        <v>0</v>
      </c>
      <c r="U137">
        <f t="shared" si="43"/>
        <v>0</v>
      </c>
      <c r="V137">
        <f t="shared" si="44"/>
        <v>1</v>
      </c>
      <c r="W137">
        <f t="shared" si="45"/>
        <v>0</v>
      </c>
      <c r="X137">
        <f t="shared" si="46"/>
        <v>-0.36669007118934932</v>
      </c>
      <c r="Y137" s="9">
        <f t="shared" si="47"/>
        <v>0</v>
      </c>
      <c r="Z137" s="7">
        <f t="shared" si="48"/>
        <v>5.3657416171402367E-3</v>
      </c>
      <c r="AB137">
        <f t="shared" si="49"/>
        <v>0</v>
      </c>
      <c r="AC137">
        <f t="shared" si="50"/>
        <v>0</v>
      </c>
      <c r="AD137">
        <f t="shared" si="51"/>
        <v>0</v>
      </c>
      <c r="AE137">
        <f t="shared" si="52"/>
        <v>0</v>
      </c>
      <c r="AF137">
        <f t="shared" si="53"/>
        <v>0</v>
      </c>
    </row>
    <row r="138" spans="1:32" x14ac:dyDescent="0.35">
      <c r="A138">
        <v>38251.20061</v>
      </c>
      <c r="B138">
        <v>45528.528559999999</v>
      </c>
      <c r="C138">
        <v>0</v>
      </c>
      <c r="D138">
        <v>607.74009430000001</v>
      </c>
      <c r="E138">
        <v>0</v>
      </c>
      <c r="F138">
        <v>0</v>
      </c>
      <c r="G138">
        <v>2</v>
      </c>
      <c r="H138">
        <v>0</v>
      </c>
      <c r="I138">
        <v>130.0140758</v>
      </c>
      <c r="J138">
        <v>1</v>
      </c>
      <c r="K138" s="5">
        <v>116.3280158</v>
      </c>
      <c r="L138">
        <f t="shared" si="36"/>
        <v>0.84015894692468407</v>
      </c>
      <c r="M138">
        <f t="shared" si="37"/>
        <v>0</v>
      </c>
      <c r="N138">
        <f t="shared" si="38"/>
        <v>292.25990569999999</v>
      </c>
      <c r="P138">
        <f t="shared" si="39"/>
        <v>0</v>
      </c>
      <c r="Q138">
        <f t="shared" si="40"/>
        <v>1</v>
      </c>
      <c r="R138">
        <f t="shared" si="41"/>
        <v>0</v>
      </c>
      <c r="S138">
        <f t="shared" si="42"/>
        <v>0</v>
      </c>
      <c r="U138">
        <f t="shared" si="43"/>
        <v>0</v>
      </c>
      <c r="V138">
        <f t="shared" si="44"/>
        <v>0</v>
      </c>
      <c r="W138">
        <f t="shared" si="45"/>
        <v>1</v>
      </c>
      <c r="X138">
        <f t="shared" si="46"/>
        <v>0.15984105307531599</v>
      </c>
      <c r="Y138" s="9">
        <f t="shared" si="47"/>
        <v>0</v>
      </c>
      <c r="Z138" s="7">
        <f t="shared" si="48"/>
        <v>7.6914748949051866E-3</v>
      </c>
      <c r="AB138">
        <f t="shared" si="49"/>
        <v>0</v>
      </c>
      <c r="AC138">
        <f t="shared" si="50"/>
        <v>0</v>
      </c>
      <c r="AD138">
        <f t="shared" si="51"/>
        <v>0</v>
      </c>
      <c r="AE138">
        <f t="shared" si="52"/>
        <v>0</v>
      </c>
      <c r="AF138">
        <f t="shared" si="53"/>
        <v>0</v>
      </c>
    </row>
    <row r="139" spans="1:32" x14ac:dyDescent="0.35">
      <c r="A139">
        <v>45169.077259999998</v>
      </c>
      <c r="B139">
        <v>53975.60903</v>
      </c>
      <c r="C139">
        <v>1</v>
      </c>
      <c r="D139">
        <v>721.04995819999999</v>
      </c>
      <c r="E139">
        <v>0</v>
      </c>
      <c r="F139">
        <v>0</v>
      </c>
      <c r="G139">
        <v>3</v>
      </c>
      <c r="H139">
        <v>0</v>
      </c>
      <c r="I139">
        <v>122.1864444</v>
      </c>
      <c r="J139">
        <v>0</v>
      </c>
      <c r="K139" s="5">
        <v>96.857086179999996</v>
      </c>
      <c r="L139">
        <f t="shared" si="36"/>
        <v>0.83684238254532206</v>
      </c>
      <c r="M139">
        <f t="shared" si="37"/>
        <v>0</v>
      </c>
      <c r="N139">
        <f t="shared" si="38"/>
        <v>178.95004180000001</v>
      </c>
      <c r="P139">
        <f t="shared" si="39"/>
        <v>0</v>
      </c>
      <c r="Q139">
        <f t="shared" si="40"/>
        <v>0</v>
      </c>
      <c r="R139">
        <f t="shared" si="41"/>
        <v>1</v>
      </c>
      <c r="S139">
        <f t="shared" si="42"/>
        <v>0</v>
      </c>
      <c r="U139">
        <f t="shared" si="43"/>
        <v>0</v>
      </c>
      <c r="V139">
        <f t="shared" si="44"/>
        <v>1</v>
      </c>
      <c r="W139">
        <f t="shared" si="45"/>
        <v>0</v>
      </c>
      <c r="X139">
        <f t="shared" si="46"/>
        <v>0.16315761745467797</v>
      </c>
      <c r="Y139" s="9">
        <f t="shared" si="47"/>
        <v>0</v>
      </c>
      <c r="Z139" s="7">
        <f t="shared" si="48"/>
        <v>0</v>
      </c>
      <c r="AB139">
        <f t="shared" si="49"/>
        <v>0</v>
      </c>
      <c r="AC139">
        <f t="shared" si="50"/>
        <v>0</v>
      </c>
      <c r="AD139">
        <f t="shared" si="51"/>
        <v>0</v>
      </c>
      <c r="AE139">
        <f t="shared" si="52"/>
        <v>0</v>
      </c>
      <c r="AF139">
        <f t="shared" si="53"/>
        <v>0</v>
      </c>
    </row>
    <row r="140" spans="1:32" x14ac:dyDescent="0.35">
      <c r="A140">
        <v>62202.758260000002</v>
      </c>
      <c r="B140">
        <v>52390.047509999997</v>
      </c>
      <c r="C140">
        <v>1</v>
      </c>
      <c r="D140">
        <v>712.16145710000001</v>
      </c>
      <c r="E140">
        <v>0</v>
      </c>
      <c r="F140">
        <v>0</v>
      </c>
      <c r="G140">
        <v>4</v>
      </c>
      <c r="H140">
        <v>0</v>
      </c>
      <c r="I140">
        <v>14.230713359999999</v>
      </c>
      <c r="J140">
        <v>1</v>
      </c>
      <c r="K140" s="5">
        <v>96.815927160000001</v>
      </c>
      <c r="L140">
        <f t="shared" si="36"/>
        <v>1.1873010469808603</v>
      </c>
      <c r="M140">
        <f t="shared" si="37"/>
        <v>0</v>
      </c>
      <c r="N140">
        <f t="shared" si="38"/>
        <v>187.83854289999999</v>
      </c>
      <c r="P140">
        <f t="shared" si="39"/>
        <v>0</v>
      </c>
      <c r="Q140">
        <f t="shared" si="40"/>
        <v>0</v>
      </c>
      <c r="R140">
        <f t="shared" si="41"/>
        <v>1</v>
      </c>
      <c r="S140">
        <f t="shared" si="42"/>
        <v>0</v>
      </c>
      <c r="U140">
        <f t="shared" si="43"/>
        <v>0</v>
      </c>
      <c r="V140">
        <f t="shared" si="44"/>
        <v>1</v>
      </c>
      <c r="W140">
        <f t="shared" si="45"/>
        <v>0</v>
      </c>
      <c r="X140">
        <f t="shared" si="46"/>
        <v>-0.18730104698086017</v>
      </c>
      <c r="Y140" s="9">
        <f t="shared" si="47"/>
        <v>0</v>
      </c>
      <c r="Z140" s="7">
        <f t="shared" si="48"/>
        <v>7.0270546156232891E-2</v>
      </c>
      <c r="AB140">
        <f t="shared" si="49"/>
        <v>0</v>
      </c>
      <c r="AC140">
        <f t="shared" si="50"/>
        <v>0</v>
      </c>
      <c r="AD140">
        <f t="shared" si="51"/>
        <v>0</v>
      </c>
      <c r="AE140">
        <f t="shared" si="52"/>
        <v>0</v>
      </c>
      <c r="AF140">
        <f t="shared" si="53"/>
        <v>0</v>
      </c>
    </row>
    <row r="141" spans="1:32" x14ac:dyDescent="0.35">
      <c r="A141">
        <v>31537.035250000001</v>
      </c>
      <c r="B141">
        <v>28200.343400000002</v>
      </c>
      <c r="C141">
        <v>1</v>
      </c>
      <c r="D141">
        <v>650.90467409999997</v>
      </c>
      <c r="E141">
        <v>1</v>
      </c>
      <c r="F141">
        <v>0</v>
      </c>
      <c r="G141">
        <v>0</v>
      </c>
      <c r="H141">
        <v>1</v>
      </c>
      <c r="I141">
        <v>262.96964459999998</v>
      </c>
      <c r="J141">
        <v>0</v>
      </c>
      <c r="K141" s="5">
        <v>111.09865840000001</v>
      </c>
      <c r="L141">
        <f t="shared" si="36"/>
        <v>1.1183209651978918</v>
      </c>
      <c r="M141">
        <f t="shared" si="37"/>
        <v>1</v>
      </c>
      <c r="N141">
        <f t="shared" si="38"/>
        <v>249.09532590000003</v>
      </c>
      <c r="P141">
        <f t="shared" si="39"/>
        <v>0</v>
      </c>
      <c r="Q141">
        <f t="shared" si="40"/>
        <v>1</v>
      </c>
      <c r="R141">
        <f t="shared" si="41"/>
        <v>0</v>
      </c>
      <c r="S141">
        <f t="shared" si="42"/>
        <v>0</v>
      </c>
      <c r="U141">
        <f t="shared" si="43"/>
        <v>0</v>
      </c>
      <c r="V141">
        <f t="shared" si="44"/>
        <v>0</v>
      </c>
      <c r="W141">
        <f t="shared" si="45"/>
        <v>1</v>
      </c>
      <c r="X141">
        <f t="shared" si="46"/>
        <v>-0.11832096519789184</v>
      </c>
      <c r="Y141" s="9">
        <f t="shared" si="47"/>
        <v>1</v>
      </c>
      <c r="Z141" s="7">
        <f t="shared" si="48"/>
        <v>0</v>
      </c>
      <c r="AB141">
        <f t="shared" si="49"/>
        <v>1</v>
      </c>
      <c r="AC141">
        <f t="shared" si="50"/>
        <v>0</v>
      </c>
      <c r="AD141">
        <f t="shared" si="51"/>
        <v>0</v>
      </c>
      <c r="AE141">
        <f t="shared" si="52"/>
        <v>0</v>
      </c>
      <c r="AF141">
        <f t="shared" si="53"/>
        <v>0</v>
      </c>
    </row>
    <row r="142" spans="1:32" x14ac:dyDescent="0.35">
      <c r="A142">
        <v>53411.899019999997</v>
      </c>
      <c r="B142">
        <v>52812.950120000001</v>
      </c>
      <c r="C142">
        <v>1</v>
      </c>
      <c r="D142">
        <v>657.49588519999998</v>
      </c>
      <c r="E142">
        <v>1</v>
      </c>
      <c r="F142">
        <v>0</v>
      </c>
      <c r="G142">
        <v>0</v>
      </c>
      <c r="H142">
        <v>0</v>
      </c>
      <c r="I142">
        <v>258.16723639999998</v>
      </c>
      <c r="J142">
        <v>3</v>
      </c>
      <c r="K142" s="5">
        <v>118.0265795</v>
      </c>
      <c r="L142">
        <f t="shared" si="36"/>
        <v>1.0113409476016599</v>
      </c>
      <c r="M142">
        <f t="shared" si="37"/>
        <v>1</v>
      </c>
      <c r="N142">
        <f t="shared" si="38"/>
        <v>242.50411480000002</v>
      </c>
      <c r="P142">
        <f t="shared" si="39"/>
        <v>0</v>
      </c>
      <c r="Q142">
        <f t="shared" si="40"/>
        <v>1</v>
      </c>
      <c r="R142">
        <f t="shared" si="41"/>
        <v>0</v>
      </c>
      <c r="S142">
        <f t="shared" si="42"/>
        <v>0</v>
      </c>
      <c r="U142">
        <f t="shared" si="43"/>
        <v>0</v>
      </c>
      <c r="V142">
        <f t="shared" si="44"/>
        <v>0</v>
      </c>
      <c r="W142">
        <f t="shared" si="45"/>
        <v>1</v>
      </c>
      <c r="X142">
        <f t="shared" si="46"/>
        <v>-1.134094760165986E-2</v>
      </c>
      <c r="Y142" s="9">
        <f t="shared" si="47"/>
        <v>0</v>
      </c>
      <c r="Z142" s="7">
        <f t="shared" si="48"/>
        <v>1.1620374613887296E-2</v>
      </c>
      <c r="AB142">
        <f t="shared" si="49"/>
        <v>1</v>
      </c>
      <c r="AC142">
        <f t="shared" si="50"/>
        <v>0</v>
      </c>
      <c r="AD142">
        <f t="shared" si="51"/>
        <v>0</v>
      </c>
      <c r="AE142">
        <f t="shared" si="52"/>
        <v>0</v>
      </c>
      <c r="AF142">
        <f t="shared" si="53"/>
        <v>0</v>
      </c>
    </row>
    <row r="143" spans="1:32" x14ac:dyDescent="0.35">
      <c r="A143">
        <v>69607.141310000006</v>
      </c>
      <c r="B143">
        <v>73644.198489999995</v>
      </c>
      <c r="C143">
        <v>0</v>
      </c>
      <c r="D143">
        <v>591.76948630000004</v>
      </c>
      <c r="E143">
        <v>0</v>
      </c>
      <c r="F143">
        <v>0</v>
      </c>
      <c r="G143">
        <v>1</v>
      </c>
      <c r="H143">
        <v>0</v>
      </c>
      <c r="I143">
        <v>101.213104</v>
      </c>
      <c r="J143">
        <v>1</v>
      </c>
      <c r="K143" s="5">
        <v>114.78169870000001</v>
      </c>
      <c r="L143">
        <f t="shared" si="36"/>
        <v>0.94518159932790669</v>
      </c>
      <c r="M143">
        <f t="shared" si="37"/>
        <v>0</v>
      </c>
      <c r="N143">
        <f t="shared" si="38"/>
        <v>308.23051369999996</v>
      </c>
      <c r="P143">
        <f t="shared" si="39"/>
        <v>1</v>
      </c>
      <c r="Q143">
        <f t="shared" si="40"/>
        <v>0</v>
      </c>
      <c r="R143">
        <f t="shared" si="41"/>
        <v>0</v>
      </c>
      <c r="S143">
        <f t="shared" si="42"/>
        <v>0</v>
      </c>
      <c r="U143">
        <f t="shared" si="43"/>
        <v>0</v>
      </c>
      <c r="V143">
        <f t="shared" si="44"/>
        <v>0</v>
      </c>
      <c r="W143">
        <f t="shared" si="45"/>
        <v>1</v>
      </c>
      <c r="X143">
        <f t="shared" si="46"/>
        <v>5.4818400672093308E-2</v>
      </c>
      <c r="Y143" s="9">
        <f t="shared" si="47"/>
        <v>0</v>
      </c>
      <c r="Z143" s="7">
        <f t="shared" si="48"/>
        <v>9.8801435829890174E-3</v>
      </c>
      <c r="AB143">
        <f t="shared" si="49"/>
        <v>0</v>
      </c>
      <c r="AC143">
        <f t="shared" si="50"/>
        <v>0</v>
      </c>
      <c r="AD143">
        <f t="shared" si="51"/>
        <v>0</v>
      </c>
      <c r="AE143">
        <f t="shared" si="52"/>
        <v>0</v>
      </c>
      <c r="AF143">
        <f t="shared" si="53"/>
        <v>0</v>
      </c>
    </row>
    <row r="144" spans="1:32" x14ac:dyDescent="0.35">
      <c r="A144">
        <v>25887.751479999999</v>
      </c>
      <c r="B144">
        <v>22584.790150000001</v>
      </c>
      <c r="C144">
        <v>1</v>
      </c>
      <c r="D144">
        <v>716.072137</v>
      </c>
      <c r="E144">
        <v>0</v>
      </c>
      <c r="F144">
        <v>1</v>
      </c>
      <c r="G144">
        <v>3</v>
      </c>
      <c r="H144">
        <v>0</v>
      </c>
      <c r="I144">
        <v>293.42683779999999</v>
      </c>
      <c r="J144">
        <v>1</v>
      </c>
      <c r="K144" s="5">
        <v>78.226737150000005</v>
      </c>
      <c r="L144">
        <f t="shared" si="36"/>
        <v>1.1462471560755236</v>
      </c>
      <c r="M144">
        <f t="shared" si="37"/>
        <v>1</v>
      </c>
      <c r="N144">
        <f t="shared" si="38"/>
        <v>183.927863</v>
      </c>
      <c r="P144">
        <f t="shared" si="39"/>
        <v>0</v>
      </c>
      <c r="Q144">
        <f t="shared" si="40"/>
        <v>0</v>
      </c>
      <c r="R144">
        <f t="shared" si="41"/>
        <v>1</v>
      </c>
      <c r="S144">
        <f t="shared" si="42"/>
        <v>0</v>
      </c>
      <c r="U144">
        <f t="shared" si="43"/>
        <v>1</v>
      </c>
      <c r="V144">
        <f t="shared" si="44"/>
        <v>0</v>
      </c>
      <c r="W144">
        <f t="shared" si="45"/>
        <v>0</v>
      </c>
      <c r="X144">
        <f t="shared" si="46"/>
        <v>-0.1462471560755236</v>
      </c>
      <c r="Y144" s="9">
        <f t="shared" si="47"/>
        <v>0</v>
      </c>
      <c r="Z144" s="7">
        <f t="shared" si="48"/>
        <v>3.4080045557441509E-3</v>
      </c>
      <c r="AB144">
        <f t="shared" si="49"/>
        <v>1</v>
      </c>
      <c r="AC144">
        <f t="shared" si="50"/>
        <v>0</v>
      </c>
      <c r="AD144">
        <f t="shared" si="51"/>
        <v>0</v>
      </c>
      <c r="AE144">
        <f t="shared" si="52"/>
        <v>0</v>
      </c>
      <c r="AF144">
        <f t="shared" si="53"/>
        <v>0</v>
      </c>
    </row>
    <row r="145" spans="1:32" x14ac:dyDescent="0.35">
      <c r="A145">
        <v>52769.507879999997</v>
      </c>
      <c r="B145">
        <v>55697.785109999997</v>
      </c>
      <c r="C145">
        <v>1</v>
      </c>
      <c r="D145">
        <v>600.61164570000005</v>
      </c>
      <c r="E145">
        <v>0</v>
      </c>
      <c r="F145">
        <v>0</v>
      </c>
      <c r="G145">
        <v>4</v>
      </c>
      <c r="H145">
        <v>1</v>
      </c>
      <c r="I145">
        <v>45.918811470000001</v>
      </c>
      <c r="J145">
        <v>0</v>
      </c>
      <c r="K145" s="5">
        <v>119.7558011</v>
      </c>
      <c r="L145">
        <f t="shared" si="36"/>
        <v>0.9474256072442232</v>
      </c>
      <c r="M145">
        <f t="shared" si="37"/>
        <v>0</v>
      </c>
      <c r="N145">
        <f t="shared" si="38"/>
        <v>299.38835429999995</v>
      </c>
      <c r="P145">
        <f t="shared" si="39"/>
        <v>0</v>
      </c>
      <c r="Q145">
        <f t="shared" si="40"/>
        <v>1</v>
      </c>
      <c r="R145">
        <f t="shared" si="41"/>
        <v>0</v>
      </c>
      <c r="S145">
        <f t="shared" si="42"/>
        <v>0</v>
      </c>
      <c r="U145">
        <f t="shared" si="43"/>
        <v>0</v>
      </c>
      <c r="V145">
        <f t="shared" si="44"/>
        <v>0</v>
      </c>
      <c r="W145">
        <f t="shared" si="45"/>
        <v>1</v>
      </c>
      <c r="X145">
        <f t="shared" si="46"/>
        <v>5.2574392755776855E-2</v>
      </c>
      <c r="Y145" s="9">
        <f t="shared" si="47"/>
        <v>0.2</v>
      </c>
      <c r="Z145" s="7">
        <f t="shared" si="48"/>
        <v>0</v>
      </c>
      <c r="AB145">
        <f t="shared" si="49"/>
        <v>0</v>
      </c>
      <c r="AC145">
        <f t="shared" si="50"/>
        <v>0</v>
      </c>
      <c r="AD145">
        <f t="shared" si="51"/>
        <v>0</v>
      </c>
      <c r="AE145">
        <f t="shared" si="52"/>
        <v>0</v>
      </c>
      <c r="AF145">
        <f t="shared" si="53"/>
        <v>0</v>
      </c>
    </row>
    <row r="146" spans="1:32" x14ac:dyDescent="0.35">
      <c r="A146">
        <v>53898.241909999997</v>
      </c>
      <c r="B146">
        <v>47358.889170000002</v>
      </c>
      <c r="C146">
        <v>1</v>
      </c>
      <c r="D146">
        <v>692.23705559999996</v>
      </c>
      <c r="E146">
        <v>0</v>
      </c>
      <c r="F146">
        <v>0</v>
      </c>
      <c r="G146">
        <v>3</v>
      </c>
      <c r="H146">
        <v>1</v>
      </c>
      <c r="I146">
        <v>251.54288270000001</v>
      </c>
      <c r="J146">
        <v>1</v>
      </c>
      <c r="K146" s="5">
        <v>87.692881679999999</v>
      </c>
      <c r="L146">
        <f t="shared" si="36"/>
        <v>1.1380807880971671</v>
      </c>
      <c r="M146">
        <f t="shared" si="37"/>
        <v>0</v>
      </c>
      <c r="N146">
        <f t="shared" si="38"/>
        <v>207.76294440000004</v>
      </c>
      <c r="P146">
        <f t="shared" si="39"/>
        <v>0</v>
      </c>
      <c r="Q146">
        <f t="shared" si="40"/>
        <v>1</v>
      </c>
      <c r="R146">
        <f t="shared" si="41"/>
        <v>0</v>
      </c>
      <c r="S146">
        <f t="shared" si="42"/>
        <v>0</v>
      </c>
      <c r="U146">
        <f t="shared" si="43"/>
        <v>1</v>
      </c>
      <c r="V146">
        <f t="shared" si="44"/>
        <v>0</v>
      </c>
      <c r="W146">
        <f t="shared" si="45"/>
        <v>0</v>
      </c>
      <c r="X146">
        <f t="shared" si="46"/>
        <v>-0.13808078809716715</v>
      </c>
      <c r="Y146" s="9">
        <f t="shared" si="47"/>
        <v>0.25</v>
      </c>
      <c r="Z146" s="7">
        <f t="shared" si="48"/>
        <v>3.9754652934968528E-3</v>
      </c>
      <c r="AB146">
        <f t="shared" si="49"/>
        <v>0</v>
      </c>
      <c r="AC146">
        <f t="shared" si="50"/>
        <v>0</v>
      </c>
      <c r="AD146">
        <f t="shared" si="51"/>
        <v>0</v>
      </c>
      <c r="AE146">
        <f t="shared" si="52"/>
        <v>0</v>
      </c>
      <c r="AF146">
        <f t="shared" si="53"/>
        <v>0</v>
      </c>
    </row>
    <row r="147" spans="1:32" x14ac:dyDescent="0.35">
      <c r="A147">
        <v>61727.343079999999</v>
      </c>
      <c r="B147">
        <v>45264.317020000002</v>
      </c>
      <c r="C147">
        <v>1</v>
      </c>
      <c r="D147">
        <v>717.60211839999999</v>
      </c>
      <c r="E147">
        <v>2</v>
      </c>
      <c r="F147">
        <v>0</v>
      </c>
      <c r="G147">
        <v>3</v>
      </c>
      <c r="H147">
        <v>1</v>
      </c>
      <c r="I147">
        <v>188.80338380000001</v>
      </c>
      <c r="J147">
        <v>0</v>
      </c>
      <c r="K147" s="5">
        <v>86.677397760000005</v>
      </c>
      <c r="L147">
        <f t="shared" si="36"/>
        <v>1.3637087035407123</v>
      </c>
      <c r="M147">
        <f t="shared" si="37"/>
        <v>2</v>
      </c>
      <c r="N147">
        <f t="shared" si="38"/>
        <v>182.39788160000001</v>
      </c>
      <c r="P147">
        <f t="shared" si="39"/>
        <v>0</v>
      </c>
      <c r="Q147">
        <f t="shared" si="40"/>
        <v>0</v>
      </c>
      <c r="R147">
        <f t="shared" si="41"/>
        <v>1</v>
      </c>
      <c r="S147">
        <f t="shared" si="42"/>
        <v>0</v>
      </c>
      <c r="U147">
        <f t="shared" si="43"/>
        <v>1</v>
      </c>
      <c r="V147">
        <f t="shared" si="44"/>
        <v>0</v>
      </c>
      <c r="W147">
        <f t="shared" si="45"/>
        <v>0</v>
      </c>
      <c r="X147">
        <f t="shared" si="46"/>
        <v>-0.36370870354071227</v>
      </c>
      <c r="Y147" s="9">
        <f t="shared" si="47"/>
        <v>0.25</v>
      </c>
      <c r="Z147" s="7">
        <f t="shared" si="48"/>
        <v>0</v>
      </c>
      <c r="AB147">
        <f t="shared" si="49"/>
        <v>0</v>
      </c>
      <c r="AC147">
        <f t="shared" si="50"/>
        <v>1</v>
      </c>
      <c r="AD147">
        <f t="shared" si="51"/>
        <v>0</v>
      </c>
      <c r="AE147">
        <f t="shared" si="52"/>
        <v>0</v>
      </c>
      <c r="AF147">
        <f t="shared" si="53"/>
        <v>0</v>
      </c>
    </row>
    <row r="148" spans="1:32" x14ac:dyDescent="0.35">
      <c r="A148">
        <v>31445.73934</v>
      </c>
      <c r="B148">
        <v>22059.70594</v>
      </c>
      <c r="C148">
        <v>1</v>
      </c>
      <c r="D148">
        <v>652.4077777</v>
      </c>
      <c r="E148">
        <v>0</v>
      </c>
      <c r="F148">
        <v>0</v>
      </c>
      <c r="G148">
        <v>1</v>
      </c>
      <c r="H148">
        <v>0</v>
      </c>
      <c r="I148">
        <v>148.810441</v>
      </c>
      <c r="J148">
        <v>1</v>
      </c>
      <c r="K148" s="5">
        <v>105.9536392</v>
      </c>
      <c r="L148">
        <f t="shared" si="36"/>
        <v>1.4254831603616562</v>
      </c>
      <c r="M148">
        <f t="shared" si="37"/>
        <v>0</v>
      </c>
      <c r="N148">
        <f t="shared" si="38"/>
        <v>247.5922223</v>
      </c>
      <c r="P148">
        <f t="shared" si="39"/>
        <v>0</v>
      </c>
      <c r="Q148">
        <f t="shared" si="40"/>
        <v>1</v>
      </c>
      <c r="R148">
        <f t="shared" si="41"/>
        <v>0</v>
      </c>
      <c r="S148">
        <f t="shared" si="42"/>
        <v>0</v>
      </c>
      <c r="U148">
        <f t="shared" si="43"/>
        <v>0</v>
      </c>
      <c r="V148">
        <f t="shared" si="44"/>
        <v>0</v>
      </c>
      <c r="W148">
        <f t="shared" si="45"/>
        <v>1</v>
      </c>
      <c r="X148">
        <f t="shared" si="46"/>
        <v>-0.42548316036165623</v>
      </c>
      <c r="Y148" s="9">
        <f t="shared" si="47"/>
        <v>0</v>
      </c>
      <c r="Z148" s="7">
        <f t="shared" si="48"/>
        <v>6.7199585814008847E-3</v>
      </c>
      <c r="AB148">
        <f t="shared" si="49"/>
        <v>0</v>
      </c>
      <c r="AC148">
        <f t="shared" si="50"/>
        <v>0</v>
      </c>
      <c r="AD148">
        <f t="shared" si="51"/>
        <v>0</v>
      </c>
      <c r="AE148">
        <f t="shared" si="52"/>
        <v>0</v>
      </c>
      <c r="AF148">
        <f t="shared" si="53"/>
        <v>0</v>
      </c>
    </row>
    <row r="149" spans="1:32" x14ac:dyDescent="0.35">
      <c r="A149">
        <v>30193.150799999999</v>
      </c>
      <c r="B149">
        <v>22967.64705</v>
      </c>
      <c r="C149">
        <v>0</v>
      </c>
      <c r="D149">
        <v>698.38056830000005</v>
      </c>
      <c r="E149">
        <v>0</v>
      </c>
      <c r="F149">
        <v>0</v>
      </c>
      <c r="G149">
        <v>2</v>
      </c>
      <c r="H149">
        <v>0</v>
      </c>
      <c r="I149">
        <v>289.26859130000003</v>
      </c>
      <c r="J149">
        <v>1</v>
      </c>
      <c r="K149" s="5">
        <v>94.330065309999995</v>
      </c>
      <c r="L149">
        <f t="shared" si="36"/>
        <v>1.3145948618188994</v>
      </c>
      <c r="M149">
        <f t="shared" si="37"/>
        <v>0</v>
      </c>
      <c r="N149">
        <f t="shared" si="38"/>
        <v>201.61943169999995</v>
      </c>
      <c r="P149">
        <f t="shared" si="39"/>
        <v>0</v>
      </c>
      <c r="Q149">
        <f t="shared" si="40"/>
        <v>1</v>
      </c>
      <c r="R149">
        <f t="shared" si="41"/>
        <v>0</v>
      </c>
      <c r="S149">
        <f t="shared" si="42"/>
        <v>0</v>
      </c>
      <c r="U149">
        <f t="shared" si="43"/>
        <v>0</v>
      </c>
      <c r="V149">
        <f t="shared" si="44"/>
        <v>1</v>
      </c>
      <c r="W149">
        <f t="shared" si="45"/>
        <v>0</v>
      </c>
      <c r="X149">
        <f t="shared" si="46"/>
        <v>-0.31459486181889929</v>
      </c>
      <c r="Y149" s="9">
        <f t="shared" si="47"/>
        <v>0</v>
      </c>
      <c r="Z149" s="7">
        <f t="shared" si="48"/>
        <v>3.4569947449389743E-3</v>
      </c>
      <c r="AB149">
        <f t="shared" si="49"/>
        <v>0</v>
      </c>
      <c r="AC149">
        <f t="shared" si="50"/>
        <v>0</v>
      </c>
      <c r="AD149">
        <f t="shared" si="51"/>
        <v>0</v>
      </c>
      <c r="AE149">
        <f t="shared" si="52"/>
        <v>0</v>
      </c>
      <c r="AF149">
        <f t="shared" si="53"/>
        <v>0</v>
      </c>
    </row>
    <row r="150" spans="1:32" x14ac:dyDescent="0.35">
      <c r="A150">
        <v>57829.123480000002</v>
      </c>
      <c r="B150">
        <v>67969.484580000004</v>
      </c>
      <c r="C150">
        <v>1</v>
      </c>
      <c r="D150">
        <v>742.38198539999996</v>
      </c>
      <c r="E150">
        <v>0</v>
      </c>
      <c r="F150">
        <v>0</v>
      </c>
      <c r="G150">
        <v>3</v>
      </c>
      <c r="H150">
        <v>0</v>
      </c>
      <c r="I150">
        <v>177.41697099999999</v>
      </c>
      <c r="J150">
        <v>1</v>
      </c>
      <c r="K150" s="5">
        <v>74.433379099999996</v>
      </c>
      <c r="L150">
        <f t="shared" si="36"/>
        <v>0.85081009275471542</v>
      </c>
      <c r="M150">
        <f t="shared" si="37"/>
        <v>0</v>
      </c>
      <c r="N150">
        <f t="shared" si="38"/>
        <v>157.61801460000004</v>
      </c>
      <c r="P150">
        <f t="shared" si="39"/>
        <v>0</v>
      </c>
      <c r="Q150">
        <f t="shared" si="40"/>
        <v>0</v>
      </c>
      <c r="R150">
        <f t="shared" si="41"/>
        <v>1</v>
      </c>
      <c r="S150">
        <f t="shared" si="42"/>
        <v>0</v>
      </c>
      <c r="U150">
        <f t="shared" si="43"/>
        <v>1</v>
      </c>
      <c r="V150">
        <f t="shared" si="44"/>
        <v>0</v>
      </c>
      <c r="W150">
        <f t="shared" si="45"/>
        <v>0</v>
      </c>
      <c r="X150">
        <f t="shared" si="46"/>
        <v>0.14918990724528458</v>
      </c>
      <c r="Y150" s="9">
        <f t="shared" si="47"/>
        <v>0</v>
      </c>
      <c r="Z150" s="7">
        <f t="shared" si="48"/>
        <v>5.6364393685878001E-3</v>
      </c>
      <c r="AB150">
        <f t="shared" si="49"/>
        <v>0</v>
      </c>
      <c r="AC150">
        <f t="shared" si="50"/>
        <v>0</v>
      </c>
      <c r="AD150">
        <f t="shared" si="51"/>
        <v>0</v>
      </c>
      <c r="AE150">
        <f t="shared" si="52"/>
        <v>0</v>
      </c>
      <c r="AF150">
        <f t="shared" si="53"/>
        <v>0</v>
      </c>
    </row>
    <row r="151" spans="1:32" x14ac:dyDescent="0.35">
      <c r="A151">
        <v>54454.770100000002</v>
      </c>
      <c r="B151">
        <v>69531.051720000003</v>
      </c>
      <c r="C151">
        <v>1</v>
      </c>
      <c r="D151">
        <v>663.39844000000005</v>
      </c>
      <c r="E151">
        <v>0</v>
      </c>
      <c r="F151">
        <v>0</v>
      </c>
      <c r="G151">
        <v>2</v>
      </c>
      <c r="H151">
        <v>0</v>
      </c>
      <c r="I151">
        <v>251.11983000000001</v>
      </c>
      <c r="J151">
        <v>2</v>
      </c>
      <c r="K151" s="5">
        <v>111.7239737</v>
      </c>
      <c r="L151">
        <f t="shared" si="36"/>
        <v>0.7831719606268599</v>
      </c>
      <c r="M151">
        <f t="shared" si="37"/>
        <v>0</v>
      </c>
      <c r="N151">
        <f t="shared" si="38"/>
        <v>236.60155999999995</v>
      </c>
      <c r="P151">
        <f t="shared" si="39"/>
        <v>0</v>
      </c>
      <c r="Q151">
        <f t="shared" si="40"/>
        <v>1</v>
      </c>
      <c r="R151">
        <f t="shared" si="41"/>
        <v>0</v>
      </c>
      <c r="S151">
        <f t="shared" si="42"/>
        <v>0</v>
      </c>
      <c r="U151">
        <f t="shared" si="43"/>
        <v>0</v>
      </c>
      <c r="V151">
        <f t="shared" si="44"/>
        <v>0</v>
      </c>
      <c r="W151">
        <f t="shared" si="45"/>
        <v>1</v>
      </c>
      <c r="X151">
        <f t="shared" si="46"/>
        <v>0.2168280393731401</v>
      </c>
      <c r="Y151" s="9">
        <f t="shared" si="47"/>
        <v>0</v>
      </c>
      <c r="Z151" s="7">
        <f t="shared" si="48"/>
        <v>7.9643252386719116E-3</v>
      </c>
      <c r="AB151">
        <f t="shared" si="49"/>
        <v>0</v>
      </c>
      <c r="AC151">
        <f t="shared" si="50"/>
        <v>0</v>
      </c>
      <c r="AD151">
        <f t="shared" si="51"/>
        <v>0</v>
      </c>
      <c r="AE151">
        <f t="shared" si="52"/>
        <v>0</v>
      </c>
      <c r="AF151">
        <f t="shared" si="53"/>
        <v>0</v>
      </c>
    </row>
    <row r="152" spans="1:32" x14ac:dyDescent="0.35">
      <c r="A152">
        <v>53757.392760000002</v>
      </c>
      <c r="B152">
        <v>51401.728730000003</v>
      </c>
      <c r="C152">
        <v>1</v>
      </c>
      <c r="D152">
        <v>641.23490919999995</v>
      </c>
      <c r="E152">
        <v>1</v>
      </c>
      <c r="F152">
        <v>1</v>
      </c>
      <c r="G152">
        <v>1</v>
      </c>
      <c r="H152">
        <v>1</v>
      </c>
      <c r="I152">
        <v>74.269048789999999</v>
      </c>
      <c r="J152">
        <v>2</v>
      </c>
      <c r="K152" s="5">
        <v>113.2259322</v>
      </c>
      <c r="L152">
        <f t="shared" si="36"/>
        <v>1.0458284981498132</v>
      </c>
      <c r="M152">
        <f t="shared" si="37"/>
        <v>2</v>
      </c>
      <c r="N152">
        <f t="shared" si="38"/>
        <v>258.76509080000005</v>
      </c>
      <c r="P152">
        <f t="shared" si="39"/>
        <v>0</v>
      </c>
      <c r="Q152">
        <f t="shared" si="40"/>
        <v>1</v>
      </c>
      <c r="R152">
        <f t="shared" si="41"/>
        <v>0</v>
      </c>
      <c r="S152">
        <f t="shared" si="42"/>
        <v>0</v>
      </c>
      <c r="U152">
        <f t="shared" si="43"/>
        <v>0</v>
      </c>
      <c r="V152">
        <f t="shared" si="44"/>
        <v>0</v>
      </c>
      <c r="W152">
        <f t="shared" si="45"/>
        <v>1</v>
      </c>
      <c r="X152">
        <f t="shared" si="46"/>
        <v>-4.5828498149813102E-2</v>
      </c>
      <c r="Y152" s="9">
        <f t="shared" si="47"/>
        <v>0.5</v>
      </c>
      <c r="Z152" s="7">
        <f t="shared" si="48"/>
        <v>2.6929118287957542E-2</v>
      </c>
      <c r="AB152">
        <f t="shared" si="49"/>
        <v>0</v>
      </c>
      <c r="AC152">
        <f t="shared" si="50"/>
        <v>1</v>
      </c>
      <c r="AD152">
        <f t="shared" si="51"/>
        <v>0</v>
      </c>
      <c r="AE152">
        <f t="shared" si="52"/>
        <v>0</v>
      </c>
      <c r="AF152">
        <f t="shared" si="53"/>
        <v>0</v>
      </c>
    </row>
    <row r="153" spans="1:32" x14ac:dyDescent="0.35">
      <c r="A153">
        <v>55196.723140000002</v>
      </c>
      <c r="B153">
        <v>55616.790739999997</v>
      </c>
      <c r="C153">
        <v>0</v>
      </c>
      <c r="D153">
        <v>646.65735710000001</v>
      </c>
      <c r="E153">
        <v>0</v>
      </c>
      <c r="F153">
        <v>0</v>
      </c>
      <c r="G153">
        <v>0</v>
      </c>
      <c r="H153">
        <v>1</v>
      </c>
      <c r="I153">
        <v>15.48080854</v>
      </c>
      <c r="J153">
        <v>0</v>
      </c>
      <c r="K153" s="5">
        <v>112.2437388</v>
      </c>
      <c r="L153">
        <f t="shared" si="36"/>
        <v>0.99244710824895044</v>
      </c>
      <c r="M153">
        <f t="shared" si="37"/>
        <v>0</v>
      </c>
      <c r="N153">
        <f t="shared" si="38"/>
        <v>253.34264289999999</v>
      </c>
      <c r="P153">
        <f t="shared" si="39"/>
        <v>0</v>
      </c>
      <c r="Q153">
        <f t="shared" si="40"/>
        <v>1</v>
      </c>
      <c r="R153">
        <f t="shared" si="41"/>
        <v>0</v>
      </c>
      <c r="S153">
        <f t="shared" si="42"/>
        <v>0</v>
      </c>
      <c r="U153">
        <f t="shared" si="43"/>
        <v>0</v>
      </c>
      <c r="V153">
        <f t="shared" si="44"/>
        <v>0</v>
      </c>
      <c r="W153">
        <f t="shared" si="45"/>
        <v>1</v>
      </c>
      <c r="X153">
        <f t="shared" si="46"/>
        <v>7.552891751049548E-3</v>
      </c>
      <c r="Y153" s="9">
        <f t="shared" si="47"/>
        <v>1</v>
      </c>
      <c r="Z153" s="7">
        <f t="shared" si="48"/>
        <v>0</v>
      </c>
      <c r="AB153">
        <f t="shared" si="49"/>
        <v>0</v>
      </c>
      <c r="AC153">
        <f t="shared" si="50"/>
        <v>0</v>
      </c>
      <c r="AD153">
        <f t="shared" si="51"/>
        <v>0</v>
      </c>
      <c r="AE153">
        <f t="shared" si="52"/>
        <v>0</v>
      </c>
      <c r="AF153">
        <f t="shared" si="53"/>
        <v>0</v>
      </c>
    </row>
    <row r="154" spans="1:32" x14ac:dyDescent="0.35">
      <c r="A154">
        <v>39799.629180000004</v>
      </c>
      <c r="B154">
        <v>31366.442029999998</v>
      </c>
      <c r="C154">
        <v>1</v>
      </c>
      <c r="D154">
        <v>612.85060490000001</v>
      </c>
      <c r="E154">
        <v>0</v>
      </c>
      <c r="F154">
        <v>0</v>
      </c>
      <c r="G154">
        <v>2</v>
      </c>
      <c r="H154">
        <v>0</v>
      </c>
      <c r="I154">
        <v>68.087839310000007</v>
      </c>
      <c r="J154">
        <v>0</v>
      </c>
      <c r="K154" s="5">
        <v>97.40703972</v>
      </c>
      <c r="L154">
        <f t="shared" si="36"/>
        <v>1.2688601768072452</v>
      </c>
      <c r="M154">
        <f t="shared" si="37"/>
        <v>0</v>
      </c>
      <c r="N154">
        <f t="shared" si="38"/>
        <v>287.14939509999999</v>
      </c>
      <c r="P154">
        <f t="shared" si="39"/>
        <v>0</v>
      </c>
      <c r="Q154">
        <f t="shared" si="40"/>
        <v>1</v>
      </c>
      <c r="R154">
        <f t="shared" si="41"/>
        <v>0</v>
      </c>
      <c r="S154">
        <f t="shared" si="42"/>
        <v>0</v>
      </c>
      <c r="U154">
        <f t="shared" si="43"/>
        <v>0</v>
      </c>
      <c r="V154">
        <f t="shared" si="44"/>
        <v>1</v>
      </c>
      <c r="W154">
        <f t="shared" si="45"/>
        <v>0</v>
      </c>
      <c r="X154">
        <f t="shared" si="46"/>
        <v>-0.26886017680724517</v>
      </c>
      <c r="Y154" s="9">
        <f t="shared" si="47"/>
        <v>0</v>
      </c>
      <c r="Z154" s="7">
        <f t="shared" si="48"/>
        <v>0</v>
      </c>
      <c r="AB154">
        <f t="shared" si="49"/>
        <v>0</v>
      </c>
      <c r="AC154">
        <f t="shared" si="50"/>
        <v>0</v>
      </c>
      <c r="AD154">
        <f t="shared" si="51"/>
        <v>0</v>
      </c>
      <c r="AE154">
        <f t="shared" si="52"/>
        <v>0</v>
      </c>
      <c r="AF154">
        <f t="shared" si="53"/>
        <v>0</v>
      </c>
    </row>
    <row r="155" spans="1:32" x14ac:dyDescent="0.35">
      <c r="A155">
        <v>53483.805460000003</v>
      </c>
      <c r="B155">
        <v>55121.416019999997</v>
      </c>
      <c r="C155">
        <v>0</v>
      </c>
      <c r="D155">
        <v>611.7208104</v>
      </c>
      <c r="E155">
        <v>1</v>
      </c>
      <c r="F155">
        <v>1</v>
      </c>
      <c r="G155">
        <v>1</v>
      </c>
      <c r="H155">
        <v>0</v>
      </c>
      <c r="I155">
        <v>296.57202580000001</v>
      </c>
      <c r="J155">
        <v>1</v>
      </c>
      <c r="K155" s="5">
        <v>84.759100480000001</v>
      </c>
      <c r="L155">
        <f t="shared" si="36"/>
        <v>0.97029084740120231</v>
      </c>
      <c r="M155">
        <f t="shared" si="37"/>
        <v>2</v>
      </c>
      <c r="N155">
        <f t="shared" si="38"/>
        <v>288.2791896</v>
      </c>
      <c r="P155">
        <f t="shared" si="39"/>
        <v>0</v>
      </c>
      <c r="Q155">
        <f t="shared" si="40"/>
        <v>1</v>
      </c>
      <c r="R155">
        <f t="shared" si="41"/>
        <v>0</v>
      </c>
      <c r="S155">
        <f t="shared" si="42"/>
        <v>0</v>
      </c>
      <c r="U155">
        <f t="shared" si="43"/>
        <v>1</v>
      </c>
      <c r="V155">
        <f t="shared" si="44"/>
        <v>0</v>
      </c>
      <c r="W155">
        <f t="shared" si="45"/>
        <v>0</v>
      </c>
      <c r="X155">
        <f t="shared" si="46"/>
        <v>2.9709152598797729E-2</v>
      </c>
      <c r="Y155" s="9">
        <f t="shared" si="47"/>
        <v>0</v>
      </c>
      <c r="Z155" s="7">
        <f t="shared" si="48"/>
        <v>3.3718621886285808E-3</v>
      </c>
      <c r="AB155">
        <f t="shared" si="49"/>
        <v>0</v>
      </c>
      <c r="AC155">
        <f t="shared" si="50"/>
        <v>1</v>
      </c>
      <c r="AD155">
        <f t="shared" si="51"/>
        <v>0</v>
      </c>
      <c r="AE155">
        <f t="shared" si="52"/>
        <v>0</v>
      </c>
      <c r="AF155">
        <f t="shared" si="53"/>
        <v>0</v>
      </c>
    </row>
    <row r="156" spans="1:32" x14ac:dyDescent="0.35">
      <c r="A156">
        <v>54396.087099999997</v>
      </c>
      <c r="B156">
        <v>42798.45736</v>
      </c>
      <c r="C156">
        <v>1</v>
      </c>
      <c r="D156">
        <v>672.12033819999999</v>
      </c>
      <c r="E156">
        <v>0</v>
      </c>
      <c r="F156">
        <v>0</v>
      </c>
      <c r="G156">
        <v>3</v>
      </c>
      <c r="H156">
        <v>0</v>
      </c>
      <c r="I156">
        <v>171.02984570000001</v>
      </c>
      <c r="J156">
        <v>1</v>
      </c>
      <c r="K156" s="5">
        <v>112.74250859999999</v>
      </c>
      <c r="L156">
        <f t="shared" si="36"/>
        <v>1.270982424493629</v>
      </c>
      <c r="M156">
        <f t="shared" si="37"/>
        <v>0</v>
      </c>
      <c r="N156">
        <f t="shared" si="38"/>
        <v>227.87966180000001</v>
      </c>
      <c r="P156">
        <f t="shared" si="39"/>
        <v>0</v>
      </c>
      <c r="Q156">
        <f t="shared" si="40"/>
        <v>1</v>
      </c>
      <c r="R156">
        <f t="shared" si="41"/>
        <v>0</v>
      </c>
      <c r="S156">
        <f t="shared" si="42"/>
        <v>0</v>
      </c>
      <c r="U156">
        <f t="shared" si="43"/>
        <v>0</v>
      </c>
      <c r="V156">
        <f t="shared" si="44"/>
        <v>0</v>
      </c>
      <c r="W156">
        <f t="shared" si="45"/>
        <v>1</v>
      </c>
      <c r="X156">
        <f t="shared" si="46"/>
        <v>-0.27098242449362892</v>
      </c>
      <c r="Y156" s="9">
        <f t="shared" si="47"/>
        <v>0</v>
      </c>
      <c r="Z156" s="7">
        <f t="shared" si="48"/>
        <v>5.8469327146215156E-3</v>
      </c>
      <c r="AB156">
        <f t="shared" si="49"/>
        <v>0</v>
      </c>
      <c r="AC156">
        <f t="shared" si="50"/>
        <v>0</v>
      </c>
      <c r="AD156">
        <f t="shared" si="51"/>
        <v>0</v>
      </c>
      <c r="AE156">
        <f t="shared" si="52"/>
        <v>0</v>
      </c>
      <c r="AF156">
        <f t="shared" si="53"/>
        <v>0</v>
      </c>
    </row>
    <row r="157" spans="1:32" x14ac:dyDescent="0.35">
      <c r="A157">
        <v>39284.728730000003</v>
      </c>
      <c r="B157">
        <v>41906.143629999999</v>
      </c>
      <c r="C157">
        <v>0</v>
      </c>
      <c r="D157">
        <v>641.80250890000002</v>
      </c>
      <c r="E157">
        <v>0</v>
      </c>
      <c r="F157">
        <v>0</v>
      </c>
      <c r="G157">
        <v>0</v>
      </c>
      <c r="H157">
        <v>0</v>
      </c>
      <c r="I157">
        <v>253.51450800000001</v>
      </c>
      <c r="J157">
        <v>1</v>
      </c>
      <c r="K157" s="5">
        <v>114.8941568</v>
      </c>
      <c r="L157">
        <f t="shared" si="36"/>
        <v>0.93744557067466916</v>
      </c>
      <c r="M157">
        <f t="shared" si="37"/>
        <v>0</v>
      </c>
      <c r="N157">
        <f t="shared" si="38"/>
        <v>258.19749109999998</v>
      </c>
      <c r="P157">
        <f t="shared" si="39"/>
        <v>0</v>
      </c>
      <c r="Q157">
        <f t="shared" si="40"/>
        <v>1</v>
      </c>
      <c r="R157">
        <f t="shared" si="41"/>
        <v>0</v>
      </c>
      <c r="S157">
        <f t="shared" si="42"/>
        <v>0</v>
      </c>
      <c r="U157">
        <f t="shared" si="43"/>
        <v>0</v>
      </c>
      <c r="V157">
        <f t="shared" si="44"/>
        <v>0</v>
      </c>
      <c r="W157">
        <f t="shared" si="45"/>
        <v>1</v>
      </c>
      <c r="X157">
        <f t="shared" si="46"/>
        <v>6.2554429325330799E-2</v>
      </c>
      <c r="Y157" s="9">
        <f t="shared" si="47"/>
        <v>0</v>
      </c>
      <c r="Z157" s="7">
        <f t="shared" si="48"/>
        <v>3.9445474260589456E-3</v>
      </c>
      <c r="AB157">
        <f t="shared" si="49"/>
        <v>0</v>
      </c>
      <c r="AC157">
        <f t="shared" si="50"/>
        <v>0</v>
      </c>
      <c r="AD157">
        <f t="shared" si="51"/>
        <v>0</v>
      </c>
      <c r="AE157">
        <f t="shared" si="52"/>
        <v>0</v>
      </c>
      <c r="AF157">
        <f t="shared" si="53"/>
        <v>0</v>
      </c>
    </row>
    <row r="158" spans="1:32" x14ac:dyDescent="0.35">
      <c r="A158">
        <v>77986.617670000007</v>
      </c>
      <c r="B158">
        <v>98259.644499999995</v>
      </c>
      <c r="C158">
        <v>1</v>
      </c>
      <c r="D158">
        <v>666.37845879999998</v>
      </c>
      <c r="E158">
        <v>0</v>
      </c>
      <c r="F158">
        <v>1</v>
      </c>
      <c r="G158">
        <v>1</v>
      </c>
      <c r="H158">
        <v>0</v>
      </c>
      <c r="I158">
        <v>207.38406879999999</v>
      </c>
      <c r="J158">
        <v>1</v>
      </c>
      <c r="K158" s="5">
        <v>115.9186993</v>
      </c>
      <c r="L158">
        <f t="shared" si="36"/>
        <v>0.79367901305606714</v>
      </c>
      <c r="M158">
        <f t="shared" si="37"/>
        <v>1</v>
      </c>
      <c r="N158">
        <f t="shared" si="38"/>
        <v>233.62154120000002</v>
      </c>
      <c r="P158">
        <f t="shared" si="39"/>
        <v>0</v>
      </c>
      <c r="Q158">
        <f t="shared" si="40"/>
        <v>1</v>
      </c>
      <c r="R158">
        <f t="shared" si="41"/>
        <v>0</v>
      </c>
      <c r="S158">
        <f t="shared" si="42"/>
        <v>0</v>
      </c>
      <c r="U158">
        <f t="shared" si="43"/>
        <v>0</v>
      </c>
      <c r="V158">
        <f t="shared" si="44"/>
        <v>0</v>
      </c>
      <c r="W158">
        <f t="shared" si="45"/>
        <v>1</v>
      </c>
      <c r="X158">
        <f t="shared" si="46"/>
        <v>0.20632098694393292</v>
      </c>
      <c r="Y158" s="9">
        <f t="shared" si="47"/>
        <v>0</v>
      </c>
      <c r="Z158" s="7">
        <f t="shared" si="48"/>
        <v>4.8219711658005621E-3</v>
      </c>
      <c r="AB158">
        <f t="shared" si="49"/>
        <v>1</v>
      </c>
      <c r="AC158">
        <f t="shared" si="50"/>
        <v>0</v>
      </c>
      <c r="AD158">
        <f t="shared" si="51"/>
        <v>0</v>
      </c>
      <c r="AE158">
        <f t="shared" si="52"/>
        <v>0</v>
      </c>
      <c r="AF158">
        <f t="shared" si="53"/>
        <v>0</v>
      </c>
    </row>
    <row r="159" spans="1:32" x14ac:dyDescent="0.35">
      <c r="A159">
        <v>57107.49381</v>
      </c>
      <c r="B159">
        <v>46680.757539999999</v>
      </c>
      <c r="C159">
        <v>0</v>
      </c>
      <c r="D159">
        <v>575.50319249999995</v>
      </c>
      <c r="E159">
        <v>0</v>
      </c>
      <c r="F159">
        <v>0</v>
      </c>
      <c r="G159">
        <v>1</v>
      </c>
      <c r="H159">
        <v>0</v>
      </c>
      <c r="I159">
        <v>51.406367029999998</v>
      </c>
      <c r="J159">
        <v>1</v>
      </c>
      <c r="K159" s="5">
        <v>103.78563579999999</v>
      </c>
      <c r="L159">
        <f t="shared" si="36"/>
        <v>1.2233626191919764</v>
      </c>
      <c r="M159">
        <f t="shared" si="37"/>
        <v>0</v>
      </c>
      <c r="N159">
        <f t="shared" si="38"/>
        <v>324.49680750000005</v>
      </c>
      <c r="P159">
        <f t="shared" si="39"/>
        <v>1</v>
      </c>
      <c r="Q159">
        <f t="shared" si="40"/>
        <v>0</v>
      </c>
      <c r="R159">
        <f t="shared" si="41"/>
        <v>0</v>
      </c>
      <c r="S159">
        <f t="shared" si="42"/>
        <v>0</v>
      </c>
      <c r="U159">
        <f t="shared" si="43"/>
        <v>0</v>
      </c>
      <c r="V159">
        <f t="shared" si="44"/>
        <v>0</v>
      </c>
      <c r="W159">
        <f t="shared" si="45"/>
        <v>1</v>
      </c>
      <c r="X159">
        <f t="shared" si="46"/>
        <v>-0.22336261919197642</v>
      </c>
      <c r="Y159" s="9">
        <f t="shared" si="47"/>
        <v>0</v>
      </c>
      <c r="Z159" s="7">
        <f t="shared" si="48"/>
        <v>1.945284325220677E-2</v>
      </c>
      <c r="AB159">
        <f t="shared" si="49"/>
        <v>0</v>
      </c>
      <c r="AC159">
        <f t="shared" si="50"/>
        <v>0</v>
      </c>
      <c r="AD159">
        <f t="shared" si="51"/>
        <v>0</v>
      </c>
      <c r="AE159">
        <f t="shared" si="52"/>
        <v>0</v>
      </c>
      <c r="AF159">
        <f t="shared" si="53"/>
        <v>0</v>
      </c>
    </row>
    <row r="160" spans="1:32" x14ac:dyDescent="0.35">
      <c r="A160">
        <v>32130.447540000001</v>
      </c>
      <c r="B160">
        <v>37230.77794</v>
      </c>
      <c r="C160">
        <v>0</v>
      </c>
      <c r="D160">
        <v>645.36905869999998</v>
      </c>
      <c r="E160">
        <v>1</v>
      </c>
      <c r="F160">
        <v>0</v>
      </c>
      <c r="G160">
        <v>2</v>
      </c>
      <c r="H160">
        <v>0</v>
      </c>
      <c r="I160">
        <v>39.422189189999997</v>
      </c>
      <c r="J160">
        <v>0</v>
      </c>
      <c r="K160" s="5">
        <v>96.770735880000004</v>
      </c>
      <c r="L160">
        <f t="shared" si="36"/>
        <v>0.86300768659146643</v>
      </c>
      <c r="M160">
        <f t="shared" si="37"/>
        <v>1</v>
      </c>
      <c r="N160">
        <f t="shared" si="38"/>
        <v>254.63094130000002</v>
      </c>
      <c r="P160">
        <f t="shared" si="39"/>
        <v>0</v>
      </c>
      <c r="Q160">
        <f t="shared" si="40"/>
        <v>1</v>
      </c>
      <c r="R160">
        <f t="shared" si="41"/>
        <v>0</v>
      </c>
      <c r="S160">
        <f t="shared" si="42"/>
        <v>0</v>
      </c>
      <c r="U160">
        <f t="shared" si="43"/>
        <v>0</v>
      </c>
      <c r="V160">
        <f t="shared" si="44"/>
        <v>1</v>
      </c>
      <c r="W160">
        <f t="shared" si="45"/>
        <v>0</v>
      </c>
      <c r="X160">
        <f t="shared" si="46"/>
        <v>0.1369923134085336</v>
      </c>
      <c r="Y160" s="9">
        <f t="shared" si="47"/>
        <v>0</v>
      </c>
      <c r="Z160" s="7">
        <f t="shared" si="48"/>
        <v>0</v>
      </c>
      <c r="AB160">
        <f t="shared" si="49"/>
        <v>1</v>
      </c>
      <c r="AC160">
        <f t="shared" si="50"/>
        <v>0</v>
      </c>
      <c r="AD160">
        <f t="shared" si="51"/>
        <v>0</v>
      </c>
      <c r="AE160">
        <f t="shared" si="52"/>
        <v>0</v>
      </c>
      <c r="AF160">
        <f t="shared" si="53"/>
        <v>0</v>
      </c>
    </row>
    <row r="161" spans="1:32" x14ac:dyDescent="0.35">
      <c r="A161">
        <v>59848.304129999997</v>
      </c>
      <c r="B161">
        <v>42737.760979999999</v>
      </c>
      <c r="C161">
        <v>0</v>
      </c>
      <c r="D161">
        <v>701.50589249999996</v>
      </c>
      <c r="E161">
        <v>1</v>
      </c>
      <c r="F161">
        <v>0</v>
      </c>
      <c r="G161">
        <v>3</v>
      </c>
      <c r="H161">
        <v>0</v>
      </c>
      <c r="I161">
        <v>148.70225780000001</v>
      </c>
      <c r="J161">
        <v>1</v>
      </c>
      <c r="K161" s="5">
        <v>70.143339639999994</v>
      </c>
      <c r="L161">
        <f t="shared" si="36"/>
        <v>1.4003612439595801</v>
      </c>
      <c r="M161">
        <f t="shared" si="37"/>
        <v>1</v>
      </c>
      <c r="N161">
        <f t="shared" si="38"/>
        <v>198.49410750000004</v>
      </c>
      <c r="P161">
        <f t="shared" si="39"/>
        <v>0</v>
      </c>
      <c r="Q161">
        <f t="shared" si="40"/>
        <v>0</v>
      </c>
      <c r="R161">
        <f t="shared" si="41"/>
        <v>1</v>
      </c>
      <c r="S161">
        <f t="shared" si="42"/>
        <v>0</v>
      </c>
      <c r="U161">
        <f t="shared" si="43"/>
        <v>1</v>
      </c>
      <c r="V161">
        <f t="shared" si="44"/>
        <v>0</v>
      </c>
      <c r="W161">
        <f t="shared" si="45"/>
        <v>0</v>
      </c>
      <c r="X161">
        <f t="shared" si="46"/>
        <v>-0.40036124395958</v>
      </c>
      <c r="Y161" s="9">
        <f t="shared" si="47"/>
        <v>0</v>
      </c>
      <c r="Z161" s="7">
        <f t="shared" si="48"/>
        <v>6.7248474555441475E-3</v>
      </c>
      <c r="AB161">
        <f t="shared" si="49"/>
        <v>1</v>
      </c>
      <c r="AC161">
        <f t="shared" si="50"/>
        <v>0</v>
      </c>
      <c r="AD161">
        <f t="shared" si="51"/>
        <v>0</v>
      </c>
      <c r="AE161">
        <f t="shared" si="52"/>
        <v>0</v>
      </c>
      <c r="AF161">
        <f t="shared" si="53"/>
        <v>0</v>
      </c>
    </row>
    <row r="162" spans="1:32" x14ac:dyDescent="0.35">
      <c r="A162">
        <v>35379.774949999999</v>
      </c>
      <c r="B162">
        <v>32736.8472</v>
      </c>
      <c r="C162">
        <v>1</v>
      </c>
      <c r="D162">
        <v>594.05378619999999</v>
      </c>
      <c r="E162">
        <v>1</v>
      </c>
      <c r="F162">
        <v>0</v>
      </c>
      <c r="G162">
        <v>1</v>
      </c>
      <c r="H162">
        <v>0</v>
      </c>
      <c r="I162">
        <v>282.97942640000002</v>
      </c>
      <c r="J162">
        <v>0</v>
      </c>
      <c r="K162" s="5">
        <v>76.21176629</v>
      </c>
      <c r="L162">
        <f t="shared" si="36"/>
        <v>1.0807325071303751</v>
      </c>
      <c r="M162">
        <f t="shared" si="37"/>
        <v>1</v>
      </c>
      <c r="N162">
        <f t="shared" si="38"/>
        <v>305.94621380000001</v>
      </c>
      <c r="P162">
        <f t="shared" si="39"/>
        <v>1</v>
      </c>
      <c r="Q162">
        <f t="shared" si="40"/>
        <v>0</v>
      </c>
      <c r="R162">
        <f t="shared" si="41"/>
        <v>0</v>
      </c>
      <c r="S162">
        <f t="shared" si="42"/>
        <v>0</v>
      </c>
      <c r="U162">
        <f t="shared" si="43"/>
        <v>1</v>
      </c>
      <c r="V162">
        <f t="shared" si="44"/>
        <v>0</v>
      </c>
      <c r="W162">
        <f t="shared" si="45"/>
        <v>0</v>
      </c>
      <c r="X162">
        <f t="shared" si="46"/>
        <v>-8.0732507130375067E-2</v>
      </c>
      <c r="Y162" s="9">
        <f t="shared" si="47"/>
        <v>0</v>
      </c>
      <c r="Z162" s="7">
        <f t="shared" si="48"/>
        <v>0</v>
      </c>
      <c r="AB162">
        <f t="shared" si="49"/>
        <v>1</v>
      </c>
      <c r="AC162">
        <f t="shared" si="50"/>
        <v>0</v>
      </c>
      <c r="AD162">
        <f t="shared" si="51"/>
        <v>0</v>
      </c>
      <c r="AE162">
        <f t="shared" si="52"/>
        <v>0</v>
      </c>
      <c r="AF162">
        <f t="shared" si="53"/>
        <v>0</v>
      </c>
    </row>
    <row r="163" spans="1:32" x14ac:dyDescent="0.35">
      <c r="A163">
        <v>61806.269059999999</v>
      </c>
      <c r="B163">
        <v>47371.359579999997</v>
      </c>
      <c r="C163">
        <v>0</v>
      </c>
      <c r="D163">
        <v>650.8263207</v>
      </c>
      <c r="E163">
        <v>2</v>
      </c>
      <c r="F163">
        <v>0</v>
      </c>
      <c r="G163">
        <v>2</v>
      </c>
      <c r="H163">
        <v>0</v>
      </c>
      <c r="I163">
        <v>45.118179390000002</v>
      </c>
      <c r="J163">
        <v>3</v>
      </c>
      <c r="K163" s="5">
        <v>94.323536959999998</v>
      </c>
      <c r="L163">
        <f t="shared" si="36"/>
        <v>1.3047180745492972</v>
      </c>
      <c r="M163">
        <f t="shared" si="37"/>
        <v>2</v>
      </c>
      <c r="N163">
        <f t="shared" si="38"/>
        <v>249.1736793</v>
      </c>
      <c r="P163">
        <f t="shared" si="39"/>
        <v>0</v>
      </c>
      <c r="Q163">
        <f t="shared" si="40"/>
        <v>1</v>
      </c>
      <c r="R163">
        <f t="shared" si="41"/>
        <v>0</v>
      </c>
      <c r="S163">
        <f t="shared" si="42"/>
        <v>0</v>
      </c>
      <c r="U163">
        <f t="shared" si="43"/>
        <v>0</v>
      </c>
      <c r="V163">
        <f t="shared" si="44"/>
        <v>1</v>
      </c>
      <c r="W163">
        <f t="shared" si="45"/>
        <v>0</v>
      </c>
      <c r="X163">
        <f t="shared" si="46"/>
        <v>-0.30471807454929717</v>
      </c>
      <c r="Y163" s="9">
        <f t="shared" si="47"/>
        <v>0</v>
      </c>
      <c r="Z163" s="7">
        <f t="shared" si="48"/>
        <v>6.6492044682656681E-2</v>
      </c>
      <c r="AB163">
        <f t="shared" si="49"/>
        <v>0</v>
      </c>
      <c r="AC163">
        <f t="shared" si="50"/>
        <v>1</v>
      </c>
      <c r="AD163">
        <f t="shared" si="51"/>
        <v>0</v>
      </c>
      <c r="AE163">
        <f t="shared" si="52"/>
        <v>0</v>
      </c>
      <c r="AF163">
        <f t="shared" si="53"/>
        <v>0</v>
      </c>
    </row>
    <row r="164" spans="1:32" x14ac:dyDescent="0.35">
      <c r="A164">
        <v>67378.933690000005</v>
      </c>
      <c r="B164">
        <v>61414.905220000001</v>
      </c>
      <c r="C164">
        <v>0</v>
      </c>
      <c r="D164">
        <v>557.26953449999996</v>
      </c>
      <c r="E164">
        <v>1</v>
      </c>
      <c r="F164">
        <v>0</v>
      </c>
      <c r="G164">
        <v>2</v>
      </c>
      <c r="H164">
        <v>0</v>
      </c>
      <c r="I164">
        <v>153.56405359999999</v>
      </c>
      <c r="J164">
        <v>0</v>
      </c>
      <c r="K164" s="5">
        <v>106.19813430000001</v>
      </c>
      <c r="L164">
        <f t="shared" si="36"/>
        <v>1.0971104400248719</v>
      </c>
      <c r="M164">
        <f t="shared" si="37"/>
        <v>1</v>
      </c>
      <c r="N164">
        <f t="shared" si="38"/>
        <v>342.73046550000004</v>
      </c>
      <c r="P164">
        <f t="shared" si="39"/>
        <v>1</v>
      </c>
      <c r="Q164">
        <f t="shared" si="40"/>
        <v>0</v>
      </c>
      <c r="R164">
        <f t="shared" si="41"/>
        <v>0</v>
      </c>
      <c r="S164">
        <f t="shared" si="42"/>
        <v>0</v>
      </c>
      <c r="U164">
        <f t="shared" si="43"/>
        <v>0</v>
      </c>
      <c r="V164">
        <f t="shared" si="44"/>
        <v>0</v>
      </c>
      <c r="W164">
        <f t="shared" si="45"/>
        <v>1</v>
      </c>
      <c r="X164">
        <f t="shared" si="46"/>
        <v>-9.7110440024871944E-2</v>
      </c>
      <c r="Y164" s="9">
        <f t="shared" si="47"/>
        <v>0</v>
      </c>
      <c r="Z164" s="7">
        <f t="shared" si="48"/>
        <v>0</v>
      </c>
      <c r="AB164">
        <f t="shared" si="49"/>
        <v>1</v>
      </c>
      <c r="AC164">
        <f t="shared" si="50"/>
        <v>0</v>
      </c>
      <c r="AD164">
        <f t="shared" si="51"/>
        <v>0</v>
      </c>
      <c r="AE164">
        <f t="shared" si="52"/>
        <v>0</v>
      </c>
      <c r="AF164">
        <f t="shared" si="53"/>
        <v>0</v>
      </c>
    </row>
    <row r="165" spans="1:32" x14ac:dyDescent="0.35">
      <c r="A165">
        <v>37689.765220000001</v>
      </c>
      <c r="B165">
        <v>30307.17511</v>
      </c>
      <c r="C165">
        <v>1</v>
      </c>
      <c r="D165">
        <v>584.72689890000004</v>
      </c>
      <c r="E165">
        <v>0</v>
      </c>
      <c r="F165">
        <v>0</v>
      </c>
      <c r="G165">
        <v>4</v>
      </c>
      <c r="H165">
        <v>1</v>
      </c>
      <c r="I165">
        <v>229.3803814</v>
      </c>
      <c r="J165">
        <v>1</v>
      </c>
      <c r="K165" s="5">
        <v>72.485422260000007</v>
      </c>
      <c r="L165">
        <f t="shared" si="36"/>
        <v>1.2435921554287017</v>
      </c>
      <c r="M165">
        <f t="shared" si="37"/>
        <v>0</v>
      </c>
      <c r="N165">
        <f t="shared" si="38"/>
        <v>315.27310109999996</v>
      </c>
      <c r="P165">
        <f t="shared" si="39"/>
        <v>1</v>
      </c>
      <c r="Q165">
        <f t="shared" si="40"/>
        <v>0</v>
      </c>
      <c r="R165">
        <f t="shared" si="41"/>
        <v>0</v>
      </c>
      <c r="S165">
        <f t="shared" si="42"/>
        <v>0</v>
      </c>
      <c r="U165">
        <f t="shared" si="43"/>
        <v>1</v>
      </c>
      <c r="V165">
        <f t="shared" si="44"/>
        <v>0</v>
      </c>
      <c r="W165">
        <f t="shared" si="45"/>
        <v>0</v>
      </c>
      <c r="X165">
        <f t="shared" si="46"/>
        <v>-0.24359215542870175</v>
      </c>
      <c r="Y165" s="9">
        <f t="shared" si="47"/>
        <v>0.2</v>
      </c>
      <c r="Z165" s="7">
        <f t="shared" si="48"/>
        <v>4.3595707440043522E-3</v>
      </c>
      <c r="AB165">
        <f t="shared" si="49"/>
        <v>0</v>
      </c>
      <c r="AC165">
        <f t="shared" si="50"/>
        <v>0</v>
      </c>
      <c r="AD165">
        <f t="shared" si="51"/>
        <v>0</v>
      </c>
      <c r="AE165">
        <f t="shared" si="52"/>
        <v>0</v>
      </c>
      <c r="AF165">
        <f t="shared" si="53"/>
        <v>0</v>
      </c>
    </row>
    <row r="166" spans="1:32" x14ac:dyDescent="0.35">
      <c r="A166">
        <v>64450.641940000001</v>
      </c>
      <c r="B166">
        <v>59551.29711</v>
      </c>
      <c r="C166">
        <v>1</v>
      </c>
      <c r="D166">
        <v>690.38304440000002</v>
      </c>
      <c r="E166">
        <v>0</v>
      </c>
      <c r="F166">
        <v>0</v>
      </c>
      <c r="G166">
        <v>1</v>
      </c>
      <c r="H166">
        <v>2</v>
      </c>
      <c r="I166">
        <v>29.212340430000001</v>
      </c>
      <c r="J166">
        <v>1</v>
      </c>
      <c r="K166" s="5">
        <v>96.995064049999996</v>
      </c>
      <c r="L166">
        <f t="shared" si="36"/>
        <v>1.082271001099274</v>
      </c>
      <c r="M166">
        <f t="shared" si="37"/>
        <v>0</v>
      </c>
      <c r="N166">
        <f t="shared" si="38"/>
        <v>209.61695559999998</v>
      </c>
      <c r="P166">
        <f t="shared" si="39"/>
        <v>0</v>
      </c>
      <c r="Q166">
        <f t="shared" si="40"/>
        <v>1</v>
      </c>
      <c r="R166">
        <f t="shared" si="41"/>
        <v>0</v>
      </c>
      <c r="S166">
        <f t="shared" si="42"/>
        <v>0</v>
      </c>
      <c r="U166">
        <f t="shared" si="43"/>
        <v>0</v>
      </c>
      <c r="V166">
        <f t="shared" si="44"/>
        <v>1</v>
      </c>
      <c r="W166">
        <f t="shared" si="45"/>
        <v>0</v>
      </c>
      <c r="X166">
        <f t="shared" si="46"/>
        <v>-8.2271001099273988E-2</v>
      </c>
      <c r="Y166" s="9">
        <f t="shared" si="47"/>
        <v>1</v>
      </c>
      <c r="Z166" s="7">
        <f t="shared" si="48"/>
        <v>3.4232108255627364E-2</v>
      </c>
      <c r="AB166">
        <f t="shared" si="49"/>
        <v>0</v>
      </c>
      <c r="AC166">
        <f t="shared" si="50"/>
        <v>0</v>
      </c>
      <c r="AD166">
        <f t="shared" si="51"/>
        <v>0</v>
      </c>
      <c r="AE166">
        <f t="shared" si="52"/>
        <v>0</v>
      </c>
      <c r="AF166">
        <f t="shared" si="53"/>
        <v>0</v>
      </c>
    </row>
    <row r="167" spans="1:32" x14ac:dyDescent="0.35">
      <c r="A167">
        <v>56191.713900000002</v>
      </c>
      <c r="B167">
        <v>53410.992969999999</v>
      </c>
      <c r="C167">
        <v>0</v>
      </c>
      <c r="D167">
        <v>634.53578530000004</v>
      </c>
      <c r="E167">
        <v>1</v>
      </c>
      <c r="F167">
        <v>0</v>
      </c>
      <c r="G167">
        <v>1</v>
      </c>
      <c r="H167">
        <v>1</v>
      </c>
      <c r="I167">
        <v>125.65159850000001</v>
      </c>
      <c r="J167">
        <v>0</v>
      </c>
      <c r="K167" s="5">
        <v>92.863173279999998</v>
      </c>
      <c r="L167">
        <f t="shared" si="36"/>
        <v>1.0520627079815177</v>
      </c>
      <c r="M167">
        <f t="shared" si="37"/>
        <v>1</v>
      </c>
      <c r="N167">
        <f t="shared" si="38"/>
        <v>265.46421469999996</v>
      </c>
      <c r="P167">
        <f t="shared" si="39"/>
        <v>0</v>
      </c>
      <c r="Q167">
        <f t="shared" si="40"/>
        <v>1</v>
      </c>
      <c r="R167">
        <f t="shared" si="41"/>
        <v>0</v>
      </c>
      <c r="S167">
        <f t="shared" si="42"/>
        <v>0</v>
      </c>
      <c r="U167">
        <f t="shared" si="43"/>
        <v>0</v>
      </c>
      <c r="V167">
        <f t="shared" si="44"/>
        <v>1</v>
      </c>
      <c r="W167">
        <f t="shared" si="45"/>
        <v>0</v>
      </c>
      <c r="X167">
        <f t="shared" si="46"/>
        <v>-5.2062707981517672E-2</v>
      </c>
      <c r="Y167" s="9">
        <f t="shared" si="47"/>
        <v>0.5</v>
      </c>
      <c r="Z167" s="7">
        <f t="shared" si="48"/>
        <v>0</v>
      </c>
      <c r="AB167">
        <f t="shared" si="49"/>
        <v>1</v>
      </c>
      <c r="AC167">
        <f t="shared" si="50"/>
        <v>0</v>
      </c>
      <c r="AD167">
        <f t="shared" si="51"/>
        <v>0</v>
      </c>
      <c r="AE167">
        <f t="shared" si="52"/>
        <v>0</v>
      </c>
      <c r="AF167">
        <f t="shared" si="53"/>
        <v>0</v>
      </c>
    </row>
    <row r="168" spans="1:32" x14ac:dyDescent="0.35">
      <c r="A168">
        <v>62330.902399999999</v>
      </c>
      <c r="B168">
        <v>54873.301240000001</v>
      </c>
      <c r="C168">
        <v>1</v>
      </c>
      <c r="D168">
        <v>741.10364330000004</v>
      </c>
      <c r="E168">
        <v>1</v>
      </c>
      <c r="F168">
        <v>0</v>
      </c>
      <c r="G168">
        <v>6</v>
      </c>
      <c r="H168">
        <v>0</v>
      </c>
      <c r="I168">
        <v>163.58751280000001</v>
      </c>
      <c r="J168">
        <v>0</v>
      </c>
      <c r="K168" s="5">
        <v>77.178057190000004</v>
      </c>
      <c r="L168">
        <f t="shared" si="36"/>
        <v>1.1359058228952292</v>
      </c>
      <c r="M168">
        <f t="shared" si="37"/>
        <v>1</v>
      </c>
      <c r="N168">
        <f t="shared" si="38"/>
        <v>158.89635669999996</v>
      </c>
      <c r="P168">
        <f t="shared" si="39"/>
        <v>0</v>
      </c>
      <c r="Q168">
        <f t="shared" si="40"/>
        <v>0</v>
      </c>
      <c r="R168">
        <f t="shared" si="41"/>
        <v>1</v>
      </c>
      <c r="S168">
        <f t="shared" si="42"/>
        <v>0</v>
      </c>
      <c r="U168">
        <f t="shared" si="43"/>
        <v>1</v>
      </c>
      <c r="V168">
        <f t="shared" si="44"/>
        <v>0</v>
      </c>
      <c r="W168">
        <f t="shared" si="45"/>
        <v>0</v>
      </c>
      <c r="X168">
        <f t="shared" si="46"/>
        <v>-0.13590582289522915</v>
      </c>
      <c r="Y168" s="9">
        <f t="shared" si="47"/>
        <v>0</v>
      </c>
      <c r="Z168" s="7">
        <f t="shared" si="48"/>
        <v>0</v>
      </c>
      <c r="AB168">
        <f t="shared" si="49"/>
        <v>1</v>
      </c>
      <c r="AC168">
        <f t="shared" si="50"/>
        <v>0</v>
      </c>
      <c r="AD168">
        <f t="shared" si="51"/>
        <v>0</v>
      </c>
      <c r="AE168">
        <f t="shared" si="52"/>
        <v>0</v>
      </c>
      <c r="AF168">
        <f t="shared" si="53"/>
        <v>0</v>
      </c>
    </row>
    <row r="169" spans="1:32" x14ac:dyDescent="0.35">
      <c r="A169">
        <v>78451.894740000003</v>
      </c>
      <c r="B169">
        <v>85824.267959999997</v>
      </c>
      <c r="C169">
        <v>0</v>
      </c>
      <c r="D169">
        <v>671.62215549999996</v>
      </c>
      <c r="E169">
        <v>0</v>
      </c>
      <c r="F169">
        <v>1</v>
      </c>
      <c r="G169">
        <v>2</v>
      </c>
      <c r="H169">
        <v>0</v>
      </c>
      <c r="I169">
        <v>38.230556559999997</v>
      </c>
      <c r="J169">
        <v>2</v>
      </c>
      <c r="K169" s="5">
        <v>90.872344459999994</v>
      </c>
      <c r="L169">
        <f t="shared" si="36"/>
        <v>0.91409920066622619</v>
      </c>
      <c r="M169">
        <f t="shared" si="37"/>
        <v>1</v>
      </c>
      <c r="N169">
        <f t="shared" si="38"/>
        <v>228.37784450000004</v>
      </c>
      <c r="P169">
        <f t="shared" si="39"/>
        <v>0</v>
      </c>
      <c r="Q169">
        <f t="shared" si="40"/>
        <v>1</v>
      </c>
      <c r="R169">
        <f t="shared" si="41"/>
        <v>0</v>
      </c>
      <c r="S169">
        <f t="shared" si="42"/>
        <v>0</v>
      </c>
      <c r="U169">
        <f t="shared" si="43"/>
        <v>0</v>
      </c>
      <c r="V169">
        <f t="shared" si="44"/>
        <v>1</v>
      </c>
      <c r="W169">
        <f t="shared" si="45"/>
        <v>0</v>
      </c>
      <c r="X169">
        <f t="shared" si="46"/>
        <v>8.5900799333773828E-2</v>
      </c>
      <c r="Y169" s="9">
        <f t="shared" si="47"/>
        <v>0</v>
      </c>
      <c r="Z169" s="7">
        <f t="shared" si="48"/>
        <v>5.2314174313971853E-2</v>
      </c>
      <c r="AB169">
        <f t="shared" si="49"/>
        <v>1</v>
      </c>
      <c r="AC169">
        <f t="shared" si="50"/>
        <v>0</v>
      </c>
      <c r="AD169">
        <f t="shared" si="51"/>
        <v>0</v>
      </c>
      <c r="AE169">
        <f t="shared" si="52"/>
        <v>0</v>
      </c>
      <c r="AF169">
        <f t="shared" si="53"/>
        <v>0</v>
      </c>
    </row>
    <row r="170" spans="1:32" x14ac:dyDescent="0.35">
      <c r="A170">
        <v>46319.178260000001</v>
      </c>
      <c r="B170">
        <v>57959.70796</v>
      </c>
      <c r="C170">
        <v>1</v>
      </c>
      <c r="D170">
        <v>676.5297832</v>
      </c>
      <c r="E170">
        <v>0</v>
      </c>
      <c r="F170">
        <v>0</v>
      </c>
      <c r="G170">
        <v>3</v>
      </c>
      <c r="H170">
        <v>0</v>
      </c>
      <c r="I170">
        <v>198.91428060000001</v>
      </c>
      <c r="J170">
        <v>1</v>
      </c>
      <c r="K170" s="5">
        <v>87.797344080000002</v>
      </c>
      <c r="L170">
        <f t="shared" si="36"/>
        <v>0.79916169163527306</v>
      </c>
      <c r="M170">
        <f t="shared" si="37"/>
        <v>0</v>
      </c>
      <c r="N170">
        <f t="shared" si="38"/>
        <v>223.4702168</v>
      </c>
      <c r="P170">
        <f t="shared" si="39"/>
        <v>0</v>
      </c>
      <c r="Q170">
        <f t="shared" si="40"/>
        <v>1</v>
      </c>
      <c r="R170">
        <f t="shared" si="41"/>
        <v>0</v>
      </c>
      <c r="S170">
        <f t="shared" si="42"/>
        <v>0</v>
      </c>
      <c r="U170">
        <f t="shared" si="43"/>
        <v>1</v>
      </c>
      <c r="V170">
        <f t="shared" si="44"/>
        <v>0</v>
      </c>
      <c r="W170">
        <f t="shared" si="45"/>
        <v>0</v>
      </c>
      <c r="X170">
        <f t="shared" si="46"/>
        <v>0.20083830836472694</v>
      </c>
      <c r="Y170" s="9">
        <f t="shared" si="47"/>
        <v>0</v>
      </c>
      <c r="Z170" s="7">
        <f t="shared" si="48"/>
        <v>5.0272911375876346E-3</v>
      </c>
      <c r="AB170">
        <f t="shared" si="49"/>
        <v>0</v>
      </c>
      <c r="AC170">
        <f t="shared" si="50"/>
        <v>0</v>
      </c>
      <c r="AD170">
        <f t="shared" si="51"/>
        <v>0</v>
      </c>
      <c r="AE170">
        <f t="shared" si="52"/>
        <v>0</v>
      </c>
      <c r="AF170">
        <f t="shared" si="53"/>
        <v>0</v>
      </c>
    </row>
    <row r="171" spans="1:32" x14ac:dyDescent="0.35">
      <c r="A171">
        <v>38693.95753</v>
      </c>
      <c r="B171">
        <v>36386.142509999998</v>
      </c>
      <c r="C171">
        <v>1</v>
      </c>
      <c r="D171">
        <v>596.17589750000002</v>
      </c>
      <c r="E171">
        <v>1</v>
      </c>
      <c r="F171">
        <v>0</v>
      </c>
      <c r="G171">
        <v>2</v>
      </c>
      <c r="H171">
        <v>0</v>
      </c>
      <c r="I171">
        <v>223.19496910000001</v>
      </c>
      <c r="J171">
        <v>2</v>
      </c>
      <c r="K171" s="5">
        <v>110.8822351</v>
      </c>
      <c r="L171">
        <f t="shared" si="36"/>
        <v>1.063425657703774</v>
      </c>
      <c r="M171">
        <f t="shared" si="37"/>
        <v>1</v>
      </c>
      <c r="N171">
        <f t="shared" si="38"/>
        <v>303.82410249999998</v>
      </c>
      <c r="P171">
        <f t="shared" si="39"/>
        <v>1</v>
      </c>
      <c r="Q171">
        <f t="shared" si="40"/>
        <v>0</v>
      </c>
      <c r="R171">
        <f t="shared" si="41"/>
        <v>0</v>
      </c>
      <c r="S171">
        <f t="shared" si="42"/>
        <v>0</v>
      </c>
      <c r="U171">
        <f t="shared" si="43"/>
        <v>0</v>
      </c>
      <c r="V171">
        <f t="shared" si="44"/>
        <v>0</v>
      </c>
      <c r="W171">
        <f t="shared" si="45"/>
        <v>1</v>
      </c>
      <c r="X171">
        <f t="shared" si="46"/>
        <v>-6.3425657703774049E-2</v>
      </c>
      <c r="Y171" s="9">
        <f t="shared" si="47"/>
        <v>0</v>
      </c>
      <c r="Z171" s="7">
        <f t="shared" si="48"/>
        <v>8.9607754514570721E-3</v>
      </c>
      <c r="AB171">
        <f t="shared" si="49"/>
        <v>1</v>
      </c>
      <c r="AC171">
        <f t="shared" si="50"/>
        <v>0</v>
      </c>
      <c r="AD171">
        <f t="shared" si="51"/>
        <v>0</v>
      </c>
      <c r="AE171">
        <f t="shared" si="52"/>
        <v>0</v>
      </c>
      <c r="AF171">
        <f t="shared" si="53"/>
        <v>0</v>
      </c>
    </row>
    <row r="172" spans="1:32" x14ac:dyDescent="0.35">
      <c r="A172">
        <v>36657.283560000003</v>
      </c>
      <c r="B172">
        <v>29890.565070000001</v>
      </c>
      <c r="C172">
        <v>0</v>
      </c>
      <c r="D172">
        <v>630.74473120000005</v>
      </c>
      <c r="E172">
        <v>0</v>
      </c>
      <c r="F172">
        <v>0</v>
      </c>
      <c r="G172">
        <v>4</v>
      </c>
      <c r="H172">
        <v>0</v>
      </c>
      <c r="I172">
        <v>194.00902640000001</v>
      </c>
      <c r="J172">
        <v>1</v>
      </c>
      <c r="K172" s="5">
        <v>79.797854330000007</v>
      </c>
      <c r="L172">
        <f t="shared" si="36"/>
        <v>1.2263830902545063</v>
      </c>
      <c r="M172">
        <f t="shared" si="37"/>
        <v>0</v>
      </c>
      <c r="N172">
        <f t="shared" si="38"/>
        <v>269.25526879999995</v>
      </c>
      <c r="P172">
        <f t="shared" si="39"/>
        <v>0</v>
      </c>
      <c r="Q172">
        <f t="shared" si="40"/>
        <v>1</v>
      </c>
      <c r="R172">
        <f t="shared" si="41"/>
        <v>0</v>
      </c>
      <c r="S172">
        <f t="shared" si="42"/>
        <v>0</v>
      </c>
      <c r="U172">
        <f t="shared" si="43"/>
        <v>1</v>
      </c>
      <c r="V172">
        <f t="shared" si="44"/>
        <v>0</v>
      </c>
      <c r="W172">
        <f t="shared" si="45"/>
        <v>0</v>
      </c>
      <c r="X172">
        <f t="shared" si="46"/>
        <v>-0.22638309025450629</v>
      </c>
      <c r="Y172" s="9">
        <f t="shared" si="47"/>
        <v>0</v>
      </c>
      <c r="Z172" s="7">
        <f t="shared" si="48"/>
        <v>5.1543993522148819E-3</v>
      </c>
      <c r="AB172">
        <f t="shared" si="49"/>
        <v>0</v>
      </c>
      <c r="AC172">
        <f t="shared" si="50"/>
        <v>0</v>
      </c>
      <c r="AD172">
        <f t="shared" si="51"/>
        <v>0</v>
      </c>
      <c r="AE172">
        <f t="shared" si="52"/>
        <v>0</v>
      </c>
      <c r="AF172">
        <f t="shared" si="53"/>
        <v>0</v>
      </c>
    </row>
    <row r="173" spans="1:32" x14ac:dyDescent="0.35">
      <c r="A173">
        <v>37762.845730000001</v>
      </c>
      <c r="B173">
        <v>32567.949059999999</v>
      </c>
      <c r="C173">
        <v>1</v>
      </c>
      <c r="D173">
        <v>613.36819089999995</v>
      </c>
      <c r="E173">
        <v>3</v>
      </c>
      <c r="F173">
        <v>0</v>
      </c>
      <c r="G173">
        <v>3</v>
      </c>
      <c r="H173">
        <v>1</v>
      </c>
      <c r="I173">
        <v>27.801273299999998</v>
      </c>
      <c r="J173">
        <v>1</v>
      </c>
      <c r="K173" s="5">
        <v>119.23790750000001</v>
      </c>
      <c r="L173">
        <f t="shared" si="36"/>
        <v>1.1595094815589841</v>
      </c>
      <c r="M173">
        <f t="shared" si="37"/>
        <v>3</v>
      </c>
      <c r="N173">
        <f t="shared" si="38"/>
        <v>286.63180910000005</v>
      </c>
      <c r="P173">
        <f t="shared" si="39"/>
        <v>0</v>
      </c>
      <c r="Q173">
        <f t="shared" si="40"/>
        <v>1</v>
      </c>
      <c r="R173">
        <f t="shared" si="41"/>
        <v>0</v>
      </c>
      <c r="S173">
        <f t="shared" si="42"/>
        <v>0</v>
      </c>
      <c r="U173">
        <f t="shared" si="43"/>
        <v>0</v>
      </c>
      <c r="V173">
        <f t="shared" si="44"/>
        <v>0</v>
      </c>
      <c r="W173">
        <f t="shared" si="45"/>
        <v>1</v>
      </c>
      <c r="X173">
        <f t="shared" si="46"/>
        <v>-0.15950948155898406</v>
      </c>
      <c r="Y173" s="9">
        <f t="shared" si="47"/>
        <v>0.25</v>
      </c>
      <c r="Z173" s="7">
        <f t="shared" si="48"/>
        <v>3.5969575537390948E-2</v>
      </c>
      <c r="AB173">
        <f t="shared" si="49"/>
        <v>0</v>
      </c>
      <c r="AC173">
        <f t="shared" si="50"/>
        <v>0</v>
      </c>
      <c r="AD173">
        <f t="shared" si="51"/>
        <v>1</v>
      </c>
      <c r="AE173">
        <f t="shared" si="52"/>
        <v>0</v>
      </c>
      <c r="AF173">
        <f t="shared" si="53"/>
        <v>0</v>
      </c>
    </row>
    <row r="174" spans="1:32" x14ac:dyDescent="0.35">
      <c r="A174">
        <v>48843.47436</v>
      </c>
      <c r="B174">
        <v>59217.852449999998</v>
      </c>
      <c r="C174">
        <v>0</v>
      </c>
      <c r="D174">
        <v>596.72791299999994</v>
      </c>
      <c r="E174">
        <v>3</v>
      </c>
      <c r="F174">
        <v>0</v>
      </c>
      <c r="G174">
        <v>1</v>
      </c>
      <c r="H174">
        <v>2</v>
      </c>
      <c r="I174">
        <v>7.9250996960000002</v>
      </c>
      <c r="J174">
        <v>3</v>
      </c>
      <c r="K174" s="5">
        <v>115.121906</v>
      </c>
      <c r="L174">
        <f t="shared" si="36"/>
        <v>0.82480995745734786</v>
      </c>
      <c r="M174">
        <f t="shared" si="37"/>
        <v>3</v>
      </c>
      <c r="N174">
        <f t="shared" si="38"/>
        <v>303.27208700000006</v>
      </c>
      <c r="P174">
        <f t="shared" si="39"/>
        <v>1</v>
      </c>
      <c r="Q174">
        <f t="shared" si="40"/>
        <v>0</v>
      </c>
      <c r="R174">
        <f t="shared" si="41"/>
        <v>0</v>
      </c>
      <c r="S174">
        <f t="shared" si="42"/>
        <v>0</v>
      </c>
      <c r="U174">
        <f t="shared" si="43"/>
        <v>0</v>
      </c>
      <c r="V174">
        <f t="shared" si="44"/>
        <v>0</v>
      </c>
      <c r="W174">
        <f t="shared" si="45"/>
        <v>1</v>
      </c>
      <c r="X174">
        <f t="shared" si="46"/>
        <v>0.17519004254265216</v>
      </c>
      <c r="Y174" s="9">
        <f t="shared" si="47"/>
        <v>1</v>
      </c>
      <c r="Z174" s="7">
        <f t="shared" si="48"/>
        <v>0.37854413383773283</v>
      </c>
      <c r="AB174">
        <f t="shared" si="49"/>
        <v>0</v>
      </c>
      <c r="AC174">
        <f t="shared" si="50"/>
        <v>0</v>
      </c>
      <c r="AD174">
        <f t="shared" si="51"/>
        <v>1</v>
      </c>
      <c r="AE174">
        <f t="shared" si="52"/>
        <v>0</v>
      </c>
      <c r="AF174">
        <f t="shared" si="53"/>
        <v>0</v>
      </c>
    </row>
    <row r="175" spans="1:32" x14ac:dyDescent="0.35">
      <c r="A175">
        <v>55117.279620000001</v>
      </c>
      <c r="B175">
        <v>57486.431620000003</v>
      </c>
      <c r="C175">
        <v>0</v>
      </c>
      <c r="D175">
        <v>683.19465630000002</v>
      </c>
      <c r="E175">
        <v>1</v>
      </c>
      <c r="F175">
        <v>0</v>
      </c>
      <c r="G175">
        <v>4</v>
      </c>
      <c r="H175">
        <v>0</v>
      </c>
      <c r="I175">
        <v>240.7677147</v>
      </c>
      <c r="J175">
        <v>0</v>
      </c>
      <c r="K175" s="5">
        <v>106.5869319</v>
      </c>
      <c r="L175">
        <f t="shared" si="36"/>
        <v>0.9587876315639019</v>
      </c>
      <c r="M175">
        <f t="shared" si="37"/>
        <v>1</v>
      </c>
      <c r="N175">
        <f t="shared" si="38"/>
        <v>216.80534369999998</v>
      </c>
      <c r="P175">
        <f t="shared" si="39"/>
        <v>0</v>
      </c>
      <c r="Q175">
        <f t="shared" si="40"/>
        <v>1</v>
      </c>
      <c r="R175">
        <f t="shared" si="41"/>
        <v>0</v>
      </c>
      <c r="S175">
        <f t="shared" si="42"/>
        <v>0</v>
      </c>
      <c r="U175">
        <f t="shared" si="43"/>
        <v>0</v>
      </c>
      <c r="V175">
        <f t="shared" si="44"/>
        <v>0</v>
      </c>
      <c r="W175">
        <f t="shared" si="45"/>
        <v>1</v>
      </c>
      <c r="X175">
        <f t="shared" si="46"/>
        <v>4.1212368436098136E-2</v>
      </c>
      <c r="Y175" s="9">
        <f t="shared" si="47"/>
        <v>0</v>
      </c>
      <c r="Z175" s="7">
        <f t="shared" si="48"/>
        <v>0</v>
      </c>
      <c r="AB175">
        <f t="shared" si="49"/>
        <v>1</v>
      </c>
      <c r="AC175">
        <f t="shared" si="50"/>
        <v>0</v>
      </c>
      <c r="AD175">
        <f t="shared" si="51"/>
        <v>0</v>
      </c>
      <c r="AE175">
        <f t="shared" si="52"/>
        <v>0</v>
      </c>
      <c r="AF175">
        <f t="shared" si="53"/>
        <v>0</v>
      </c>
    </row>
    <row r="176" spans="1:32" x14ac:dyDescent="0.35">
      <c r="A176">
        <v>54150.361989999998</v>
      </c>
      <c r="B176">
        <v>52688.660660000001</v>
      </c>
      <c r="C176">
        <v>0</v>
      </c>
      <c r="D176">
        <v>693.22579329999996</v>
      </c>
      <c r="E176">
        <v>0</v>
      </c>
      <c r="F176">
        <v>0</v>
      </c>
      <c r="G176">
        <v>2</v>
      </c>
      <c r="H176">
        <v>0</v>
      </c>
      <c r="I176">
        <v>150.04965300000001</v>
      </c>
      <c r="J176">
        <v>1</v>
      </c>
      <c r="K176" s="5">
        <v>110.0051953</v>
      </c>
      <c r="L176">
        <f t="shared" si="36"/>
        <v>1.0277422373560101</v>
      </c>
      <c r="M176">
        <f t="shared" si="37"/>
        <v>0</v>
      </c>
      <c r="N176">
        <f t="shared" si="38"/>
        <v>206.77420670000004</v>
      </c>
      <c r="P176">
        <f t="shared" si="39"/>
        <v>0</v>
      </c>
      <c r="Q176">
        <f t="shared" si="40"/>
        <v>1</v>
      </c>
      <c r="R176">
        <f t="shared" si="41"/>
        <v>0</v>
      </c>
      <c r="S176">
        <f t="shared" si="42"/>
        <v>0</v>
      </c>
      <c r="U176">
        <f t="shared" si="43"/>
        <v>0</v>
      </c>
      <c r="V176">
        <f t="shared" si="44"/>
        <v>0</v>
      </c>
      <c r="W176">
        <f t="shared" si="45"/>
        <v>1</v>
      </c>
      <c r="X176">
        <f t="shared" si="46"/>
        <v>-2.7742237356010183E-2</v>
      </c>
      <c r="Y176" s="9">
        <f t="shared" si="47"/>
        <v>0</v>
      </c>
      <c r="Z176" s="7">
        <f t="shared" si="48"/>
        <v>6.6644605969198743E-3</v>
      </c>
      <c r="AB176">
        <f t="shared" si="49"/>
        <v>0</v>
      </c>
      <c r="AC176">
        <f t="shared" si="50"/>
        <v>0</v>
      </c>
      <c r="AD176">
        <f t="shared" si="51"/>
        <v>0</v>
      </c>
      <c r="AE176">
        <f t="shared" si="52"/>
        <v>0</v>
      </c>
      <c r="AF176">
        <f t="shared" si="53"/>
        <v>0</v>
      </c>
    </row>
    <row r="177" spans="1:32" x14ac:dyDescent="0.35">
      <c r="A177">
        <v>62407.748740000003</v>
      </c>
      <c r="B177">
        <v>49288.518669999998</v>
      </c>
      <c r="C177">
        <v>0</v>
      </c>
      <c r="D177">
        <v>669.9468597</v>
      </c>
      <c r="E177">
        <v>1</v>
      </c>
      <c r="F177">
        <v>0</v>
      </c>
      <c r="G177">
        <v>3</v>
      </c>
      <c r="H177">
        <v>0</v>
      </c>
      <c r="I177">
        <v>172.16504040000001</v>
      </c>
      <c r="J177">
        <v>2</v>
      </c>
      <c r="K177" s="5">
        <v>74.847896070000004</v>
      </c>
      <c r="L177">
        <f t="shared" si="36"/>
        <v>1.2661721314417422</v>
      </c>
      <c r="M177">
        <f t="shared" si="37"/>
        <v>1</v>
      </c>
      <c r="N177">
        <f t="shared" si="38"/>
        <v>230.0531403</v>
      </c>
      <c r="P177">
        <f t="shared" si="39"/>
        <v>0</v>
      </c>
      <c r="Q177">
        <f t="shared" si="40"/>
        <v>1</v>
      </c>
      <c r="R177">
        <f t="shared" si="41"/>
        <v>0</v>
      </c>
      <c r="S177">
        <f t="shared" si="42"/>
        <v>0</v>
      </c>
      <c r="U177">
        <f t="shared" si="43"/>
        <v>1</v>
      </c>
      <c r="V177">
        <f t="shared" si="44"/>
        <v>0</v>
      </c>
      <c r="W177">
        <f t="shared" si="45"/>
        <v>0</v>
      </c>
      <c r="X177">
        <f t="shared" si="46"/>
        <v>-0.26617213144174223</v>
      </c>
      <c r="Y177" s="9">
        <f t="shared" si="47"/>
        <v>0</v>
      </c>
      <c r="Z177" s="7">
        <f t="shared" si="48"/>
        <v>1.1616760263020273E-2</v>
      </c>
      <c r="AB177">
        <f t="shared" si="49"/>
        <v>1</v>
      </c>
      <c r="AC177">
        <f t="shared" si="50"/>
        <v>0</v>
      </c>
      <c r="AD177">
        <f t="shared" si="51"/>
        <v>0</v>
      </c>
      <c r="AE177">
        <f t="shared" si="52"/>
        <v>0</v>
      </c>
      <c r="AF177">
        <f t="shared" si="53"/>
        <v>0</v>
      </c>
    </row>
    <row r="178" spans="1:32" x14ac:dyDescent="0.35">
      <c r="A178">
        <v>50195.028380000003</v>
      </c>
      <c r="B178">
        <v>48680.964870000003</v>
      </c>
      <c r="C178">
        <v>0</v>
      </c>
      <c r="D178">
        <v>608.59664029999999</v>
      </c>
      <c r="E178">
        <v>0</v>
      </c>
      <c r="F178">
        <v>0</v>
      </c>
      <c r="G178">
        <v>1</v>
      </c>
      <c r="H178">
        <v>1</v>
      </c>
      <c r="I178">
        <v>272.650826</v>
      </c>
      <c r="J178">
        <v>0</v>
      </c>
      <c r="K178" s="5">
        <v>108.4548226</v>
      </c>
      <c r="L178">
        <f t="shared" si="36"/>
        <v>1.0311017563855447</v>
      </c>
      <c r="M178">
        <f t="shared" si="37"/>
        <v>0</v>
      </c>
      <c r="N178">
        <f t="shared" si="38"/>
        <v>291.40335970000001</v>
      </c>
      <c r="P178">
        <f t="shared" si="39"/>
        <v>0</v>
      </c>
      <c r="Q178">
        <f t="shared" si="40"/>
        <v>1</v>
      </c>
      <c r="R178">
        <f t="shared" si="41"/>
        <v>0</v>
      </c>
      <c r="S178">
        <f t="shared" si="42"/>
        <v>0</v>
      </c>
      <c r="U178">
        <f t="shared" si="43"/>
        <v>0</v>
      </c>
      <c r="V178">
        <f t="shared" si="44"/>
        <v>0</v>
      </c>
      <c r="W178">
        <f t="shared" si="45"/>
        <v>1</v>
      </c>
      <c r="X178">
        <f t="shared" si="46"/>
        <v>-3.1101756385544702E-2</v>
      </c>
      <c r="Y178" s="9">
        <f t="shared" si="47"/>
        <v>0.5</v>
      </c>
      <c r="Z178" s="7">
        <f t="shared" si="48"/>
        <v>0</v>
      </c>
      <c r="AB178">
        <f t="shared" si="49"/>
        <v>0</v>
      </c>
      <c r="AC178">
        <f t="shared" si="50"/>
        <v>0</v>
      </c>
      <c r="AD178">
        <f t="shared" si="51"/>
        <v>0</v>
      </c>
      <c r="AE178">
        <f t="shared" si="52"/>
        <v>0</v>
      </c>
      <c r="AF178">
        <f t="shared" si="53"/>
        <v>0</v>
      </c>
    </row>
    <row r="179" spans="1:32" x14ac:dyDescent="0.35">
      <c r="A179">
        <v>71803.011159999995</v>
      </c>
      <c r="B179">
        <v>62260.046459999998</v>
      </c>
      <c r="C179">
        <v>1</v>
      </c>
      <c r="D179">
        <v>666.5365018</v>
      </c>
      <c r="E179">
        <v>1</v>
      </c>
      <c r="F179">
        <v>0</v>
      </c>
      <c r="G179">
        <v>3</v>
      </c>
      <c r="H179">
        <v>0</v>
      </c>
      <c r="I179">
        <v>170.39427409999999</v>
      </c>
      <c r="J179">
        <v>0</v>
      </c>
      <c r="K179" s="5">
        <v>80.045400770000001</v>
      </c>
      <c r="L179">
        <f t="shared" si="36"/>
        <v>1.1532759007195896</v>
      </c>
      <c r="M179">
        <f t="shared" si="37"/>
        <v>1</v>
      </c>
      <c r="N179">
        <f t="shared" si="38"/>
        <v>233.4634982</v>
      </c>
      <c r="P179">
        <f t="shared" si="39"/>
        <v>0</v>
      </c>
      <c r="Q179">
        <f t="shared" si="40"/>
        <v>1</v>
      </c>
      <c r="R179">
        <f t="shared" si="41"/>
        <v>0</v>
      </c>
      <c r="S179">
        <f t="shared" si="42"/>
        <v>0</v>
      </c>
      <c r="U179">
        <f t="shared" si="43"/>
        <v>1</v>
      </c>
      <c r="V179">
        <f t="shared" si="44"/>
        <v>0</v>
      </c>
      <c r="W179">
        <f t="shared" si="45"/>
        <v>0</v>
      </c>
      <c r="X179">
        <f t="shared" si="46"/>
        <v>-0.15327590071958963</v>
      </c>
      <c r="Y179" s="9">
        <f t="shared" si="47"/>
        <v>0</v>
      </c>
      <c r="Z179" s="7">
        <f t="shared" si="48"/>
        <v>0</v>
      </c>
      <c r="AB179">
        <f t="shared" si="49"/>
        <v>1</v>
      </c>
      <c r="AC179">
        <f t="shared" si="50"/>
        <v>0</v>
      </c>
      <c r="AD179">
        <f t="shared" si="51"/>
        <v>0</v>
      </c>
      <c r="AE179">
        <f t="shared" si="52"/>
        <v>0</v>
      </c>
      <c r="AF179">
        <f t="shared" si="53"/>
        <v>0</v>
      </c>
    </row>
    <row r="180" spans="1:32" x14ac:dyDescent="0.35">
      <c r="A180">
        <v>46030.147499999999</v>
      </c>
      <c r="B180">
        <v>58269.465989999997</v>
      </c>
      <c r="C180">
        <v>0</v>
      </c>
      <c r="D180">
        <v>554.36607990000005</v>
      </c>
      <c r="E180">
        <v>0</v>
      </c>
      <c r="F180">
        <v>0</v>
      </c>
      <c r="G180">
        <v>4</v>
      </c>
      <c r="H180">
        <v>0</v>
      </c>
      <c r="I180">
        <v>80.551642759999993</v>
      </c>
      <c r="J180">
        <v>1</v>
      </c>
      <c r="K180" s="5">
        <v>114.21037130000001</v>
      </c>
      <c r="L180">
        <f t="shared" si="36"/>
        <v>0.78995313785610344</v>
      </c>
      <c r="M180">
        <f t="shared" si="37"/>
        <v>0</v>
      </c>
      <c r="N180">
        <f t="shared" si="38"/>
        <v>345.63392009999995</v>
      </c>
      <c r="P180">
        <f t="shared" si="39"/>
        <v>1</v>
      </c>
      <c r="Q180">
        <f t="shared" si="40"/>
        <v>0</v>
      </c>
      <c r="R180">
        <f t="shared" si="41"/>
        <v>0</v>
      </c>
      <c r="S180">
        <f t="shared" si="42"/>
        <v>0</v>
      </c>
      <c r="U180">
        <f t="shared" si="43"/>
        <v>0</v>
      </c>
      <c r="V180">
        <f t="shared" si="44"/>
        <v>0</v>
      </c>
      <c r="W180">
        <f t="shared" si="45"/>
        <v>1</v>
      </c>
      <c r="X180">
        <f t="shared" si="46"/>
        <v>0.21004686214389656</v>
      </c>
      <c r="Y180" s="9">
        <f t="shared" si="47"/>
        <v>0</v>
      </c>
      <c r="Z180" s="7">
        <f t="shared" si="48"/>
        <v>1.241439610337253E-2</v>
      </c>
      <c r="AB180">
        <f t="shared" si="49"/>
        <v>0</v>
      </c>
      <c r="AC180">
        <f t="shared" si="50"/>
        <v>0</v>
      </c>
      <c r="AD180">
        <f t="shared" si="51"/>
        <v>0</v>
      </c>
      <c r="AE180">
        <f t="shared" si="52"/>
        <v>0</v>
      </c>
      <c r="AF180">
        <f t="shared" si="53"/>
        <v>0</v>
      </c>
    </row>
    <row r="181" spans="1:32" x14ac:dyDescent="0.35">
      <c r="A181">
        <v>90802.537500000006</v>
      </c>
      <c r="B181">
        <v>111727.26179999999</v>
      </c>
      <c r="C181">
        <v>1</v>
      </c>
      <c r="D181">
        <v>716.15046340000004</v>
      </c>
      <c r="E181">
        <v>0</v>
      </c>
      <c r="F181">
        <v>0</v>
      </c>
      <c r="G181">
        <v>3</v>
      </c>
      <c r="H181">
        <v>0</v>
      </c>
      <c r="I181">
        <v>137.59704579999999</v>
      </c>
      <c r="J181">
        <v>1</v>
      </c>
      <c r="K181" s="5">
        <v>89.925728609999993</v>
      </c>
      <c r="L181">
        <f t="shared" si="36"/>
        <v>0.81271603758215449</v>
      </c>
      <c r="M181">
        <f t="shared" si="37"/>
        <v>0</v>
      </c>
      <c r="N181">
        <f t="shared" si="38"/>
        <v>183.84953659999996</v>
      </c>
      <c r="P181">
        <f t="shared" si="39"/>
        <v>0</v>
      </c>
      <c r="Q181">
        <f t="shared" si="40"/>
        <v>0</v>
      </c>
      <c r="R181">
        <f t="shared" si="41"/>
        <v>1</v>
      </c>
      <c r="S181">
        <f t="shared" si="42"/>
        <v>0</v>
      </c>
      <c r="U181">
        <f t="shared" si="43"/>
        <v>1</v>
      </c>
      <c r="V181">
        <f t="shared" si="44"/>
        <v>0</v>
      </c>
      <c r="W181">
        <f t="shared" si="45"/>
        <v>0</v>
      </c>
      <c r="X181">
        <f t="shared" si="46"/>
        <v>0.18728396241784553</v>
      </c>
      <c r="Y181" s="9">
        <f t="shared" si="47"/>
        <v>0</v>
      </c>
      <c r="Z181" s="7">
        <f t="shared" si="48"/>
        <v>7.2675978919890449E-3</v>
      </c>
      <c r="AB181">
        <f t="shared" si="49"/>
        <v>0</v>
      </c>
      <c r="AC181">
        <f t="shared" si="50"/>
        <v>0</v>
      </c>
      <c r="AD181">
        <f t="shared" si="51"/>
        <v>0</v>
      </c>
      <c r="AE181">
        <f t="shared" si="52"/>
        <v>0</v>
      </c>
      <c r="AF181">
        <f t="shared" si="53"/>
        <v>0</v>
      </c>
    </row>
    <row r="182" spans="1:32" x14ac:dyDescent="0.35">
      <c r="A182">
        <v>59385.010219999996</v>
      </c>
      <c r="B182">
        <v>44559.039129999997</v>
      </c>
      <c r="C182">
        <v>1</v>
      </c>
      <c r="D182">
        <v>585.09249120000004</v>
      </c>
      <c r="E182">
        <v>0</v>
      </c>
      <c r="F182">
        <v>0</v>
      </c>
      <c r="G182">
        <v>2</v>
      </c>
      <c r="H182">
        <v>0</v>
      </c>
      <c r="I182">
        <v>148.53673019999999</v>
      </c>
      <c r="J182">
        <v>1</v>
      </c>
      <c r="K182" s="5">
        <v>104.3579548</v>
      </c>
      <c r="L182">
        <f t="shared" si="36"/>
        <v>1.3327264541487431</v>
      </c>
      <c r="M182">
        <f t="shared" si="37"/>
        <v>0</v>
      </c>
      <c r="N182">
        <f t="shared" si="38"/>
        <v>314.90750879999996</v>
      </c>
      <c r="P182">
        <f t="shared" si="39"/>
        <v>1</v>
      </c>
      <c r="Q182">
        <f t="shared" si="40"/>
        <v>0</v>
      </c>
      <c r="R182">
        <f t="shared" si="41"/>
        <v>0</v>
      </c>
      <c r="S182">
        <f t="shared" si="42"/>
        <v>0</v>
      </c>
      <c r="U182">
        <f t="shared" si="43"/>
        <v>0</v>
      </c>
      <c r="V182">
        <f t="shared" si="44"/>
        <v>0</v>
      </c>
      <c r="W182">
        <f t="shared" si="45"/>
        <v>1</v>
      </c>
      <c r="X182">
        <f t="shared" si="46"/>
        <v>-0.33272645414874324</v>
      </c>
      <c r="Y182" s="9">
        <f t="shared" si="47"/>
        <v>0</v>
      </c>
      <c r="Z182" s="7">
        <f t="shared" si="48"/>
        <v>6.7323415471279846E-3</v>
      </c>
      <c r="AB182">
        <f t="shared" si="49"/>
        <v>0</v>
      </c>
      <c r="AC182">
        <f t="shared" si="50"/>
        <v>0</v>
      </c>
      <c r="AD182">
        <f t="shared" si="51"/>
        <v>0</v>
      </c>
      <c r="AE182">
        <f t="shared" si="52"/>
        <v>0</v>
      </c>
      <c r="AF182">
        <f t="shared" si="53"/>
        <v>0</v>
      </c>
    </row>
    <row r="183" spans="1:32" x14ac:dyDescent="0.35">
      <c r="A183">
        <v>37142.63665</v>
      </c>
      <c r="B183">
        <v>37513.769350000002</v>
      </c>
      <c r="C183">
        <v>1</v>
      </c>
      <c r="D183">
        <v>593.97705089999999</v>
      </c>
      <c r="E183">
        <v>2</v>
      </c>
      <c r="F183">
        <v>0</v>
      </c>
      <c r="G183">
        <v>3</v>
      </c>
      <c r="H183">
        <v>0</v>
      </c>
      <c r="I183">
        <v>206.42681400000001</v>
      </c>
      <c r="J183">
        <v>1</v>
      </c>
      <c r="K183" s="5">
        <v>108.6374275</v>
      </c>
      <c r="L183">
        <f t="shared" si="36"/>
        <v>0.99010676062601521</v>
      </c>
      <c r="M183">
        <f t="shared" si="37"/>
        <v>2</v>
      </c>
      <c r="N183">
        <f t="shared" si="38"/>
        <v>306.02294910000001</v>
      </c>
      <c r="P183">
        <f t="shared" si="39"/>
        <v>1</v>
      </c>
      <c r="Q183">
        <f t="shared" si="40"/>
        <v>0</v>
      </c>
      <c r="R183">
        <f t="shared" si="41"/>
        <v>0</v>
      </c>
      <c r="S183">
        <f t="shared" si="42"/>
        <v>0</v>
      </c>
      <c r="U183">
        <f t="shared" si="43"/>
        <v>0</v>
      </c>
      <c r="V183">
        <f t="shared" si="44"/>
        <v>0</v>
      </c>
      <c r="W183">
        <f t="shared" si="45"/>
        <v>1</v>
      </c>
      <c r="X183">
        <f t="shared" si="46"/>
        <v>9.8932393739847389E-3</v>
      </c>
      <c r="Y183" s="9">
        <f t="shared" si="47"/>
        <v>0</v>
      </c>
      <c r="Z183" s="7">
        <f t="shared" si="48"/>
        <v>4.8443318996339302E-3</v>
      </c>
      <c r="AB183">
        <f t="shared" si="49"/>
        <v>0</v>
      </c>
      <c r="AC183">
        <f t="shared" si="50"/>
        <v>1</v>
      </c>
      <c r="AD183">
        <f t="shared" si="51"/>
        <v>0</v>
      </c>
      <c r="AE183">
        <f t="shared" si="52"/>
        <v>0</v>
      </c>
      <c r="AF183">
        <f t="shared" si="53"/>
        <v>0</v>
      </c>
    </row>
    <row r="184" spans="1:32" x14ac:dyDescent="0.35">
      <c r="A184">
        <v>33936.612529999999</v>
      </c>
      <c r="B184">
        <v>28338.25949</v>
      </c>
      <c r="C184">
        <v>0</v>
      </c>
      <c r="D184">
        <v>655.7646135</v>
      </c>
      <c r="E184">
        <v>1</v>
      </c>
      <c r="F184">
        <v>0</v>
      </c>
      <c r="G184">
        <v>0</v>
      </c>
      <c r="H184">
        <v>0</v>
      </c>
      <c r="I184">
        <v>109.4172401</v>
      </c>
      <c r="J184">
        <v>1</v>
      </c>
      <c r="K184" s="5">
        <v>95.532843760000006</v>
      </c>
      <c r="L184">
        <f t="shared" si="36"/>
        <v>1.1975545831237639</v>
      </c>
      <c r="M184">
        <f t="shared" si="37"/>
        <v>1</v>
      </c>
      <c r="N184">
        <f t="shared" si="38"/>
        <v>244.2353865</v>
      </c>
      <c r="P184">
        <f t="shared" si="39"/>
        <v>0</v>
      </c>
      <c r="Q184">
        <f t="shared" si="40"/>
        <v>1</v>
      </c>
      <c r="R184">
        <f t="shared" si="41"/>
        <v>0</v>
      </c>
      <c r="S184">
        <f t="shared" si="42"/>
        <v>0</v>
      </c>
      <c r="U184">
        <f t="shared" si="43"/>
        <v>0</v>
      </c>
      <c r="V184">
        <f t="shared" si="44"/>
        <v>1</v>
      </c>
      <c r="W184">
        <f t="shared" si="45"/>
        <v>0</v>
      </c>
      <c r="X184">
        <f t="shared" si="46"/>
        <v>-0.19755458312376398</v>
      </c>
      <c r="Y184" s="9">
        <f t="shared" si="47"/>
        <v>0</v>
      </c>
      <c r="Z184" s="7">
        <f t="shared" si="48"/>
        <v>9.1393275784151309E-3</v>
      </c>
      <c r="AB184">
        <f t="shared" si="49"/>
        <v>1</v>
      </c>
      <c r="AC184">
        <f t="shared" si="50"/>
        <v>0</v>
      </c>
      <c r="AD184">
        <f t="shared" si="51"/>
        <v>0</v>
      </c>
      <c r="AE184">
        <f t="shared" si="52"/>
        <v>0</v>
      </c>
      <c r="AF184">
        <f t="shared" si="53"/>
        <v>0</v>
      </c>
    </row>
    <row r="185" spans="1:32" x14ac:dyDescent="0.35">
      <c r="A185">
        <v>57237.086230000001</v>
      </c>
      <c r="B185">
        <v>54172.970580000001</v>
      </c>
      <c r="C185">
        <v>1</v>
      </c>
      <c r="D185">
        <v>660.20797800000003</v>
      </c>
      <c r="E185">
        <v>0</v>
      </c>
      <c r="F185">
        <v>0</v>
      </c>
      <c r="G185">
        <v>2</v>
      </c>
      <c r="H185">
        <v>0</v>
      </c>
      <c r="I185">
        <v>252.8937517</v>
      </c>
      <c r="J185">
        <v>1</v>
      </c>
      <c r="K185" s="5">
        <v>91.094669780000004</v>
      </c>
      <c r="L185">
        <f t="shared" si="36"/>
        <v>1.0565617062751813</v>
      </c>
      <c r="M185">
        <f t="shared" si="37"/>
        <v>0</v>
      </c>
      <c r="N185">
        <f t="shared" si="38"/>
        <v>239.79202199999997</v>
      </c>
      <c r="P185">
        <f t="shared" si="39"/>
        <v>0</v>
      </c>
      <c r="Q185">
        <f t="shared" si="40"/>
        <v>1</v>
      </c>
      <c r="R185">
        <f t="shared" si="41"/>
        <v>0</v>
      </c>
      <c r="S185">
        <f t="shared" si="42"/>
        <v>0</v>
      </c>
      <c r="U185">
        <f t="shared" si="43"/>
        <v>0</v>
      </c>
      <c r="V185">
        <f t="shared" si="44"/>
        <v>1</v>
      </c>
      <c r="W185">
        <f t="shared" si="45"/>
        <v>0</v>
      </c>
      <c r="X185">
        <f t="shared" si="46"/>
        <v>-5.6561706275181332E-2</v>
      </c>
      <c r="Y185" s="9">
        <f t="shared" si="47"/>
        <v>0</v>
      </c>
      <c r="Z185" s="7">
        <f t="shared" si="48"/>
        <v>3.9542297635975958E-3</v>
      </c>
      <c r="AB185">
        <f t="shared" si="49"/>
        <v>0</v>
      </c>
      <c r="AC185">
        <f t="shared" si="50"/>
        <v>0</v>
      </c>
      <c r="AD185">
        <f t="shared" si="51"/>
        <v>0</v>
      </c>
      <c r="AE185">
        <f t="shared" si="52"/>
        <v>0</v>
      </c>
      <c r="AF185">
        <f t="shared" si="53"/>
        <v>0</v>
      </c>
    </row>
    <row r="186" spans="1:32" x14ac:dyDescent="0.35">
      <c r="A186">
        <v>46648.058219999999</v>
      </c>
      <c r="B186">
        <v>57195.594640000003</v>
      </c>
      <c r="C186">
        <v>1</v>
      </c>
      <c r="D186">
        <v>646.36257009999997</v>
      </c>
      <c r="E186">
        <v>1</v>
      </c>
      <c r="F186">
        <v>1</v>
      </c>
      <c r="G186">
        <v>1</v>
      </c>
      <c r="H186">
        <v>0</v>
      </c>
      <c r="I186">
        <v>163.5208336</v>
      </c>
      <c r="J186">
        <v>1</v>
      </c>
      <c r="K186" s="5">
        <v>90.989375280000004</v>
      </c>
      <c r="L186">
        <f t="shared" si="36"/>
        <v>0.81558830734450416</v>
      </c>
      <c r="M186">
        <f t="shared" si="37"/>
        <v>2</v>
      </c>
      <c r="N186">
        <f t="shared" si="38"/>
        <v>253.63742990000003</v>
      </c>
      <c r="P186">
        <f t="shared" si="39"/>
        <v>0</v>
      </c>
      <c r="Q186">
        <f t="shared" si="40"/>
        <v>1</v>
      </c>
      <c r="R186">
        <f t="shared" si="41"/>
        <v>0</v>
      </c>
      <c r="S186">
        <f t="shared" si="42"/>
        <v>0</v>
      </c>
      <c r="U186">
        <f t="shared" si="43"/>
        <v>0</v>
      </c>
      <c r="V186">
        <f t="shared" si="44"/>
        <v>1</v>
      </c>
      <c r="W186">
        <f t="shared" si="45"/>
        <v>0</v>
      </c>
      <c r="X186">
        <f t="shared" si="46"/>
        <v>0.18441169265549581</v>
      </c>
      <c r="Y186" s="9">
        <f t="shared" si="47"/>
        <v>0</v>
      </c>
      <c r="Z186" s="7">
        <f t="shared" si="48"/>
        <v>6.115428707061092E-3</v>
      </c>
      <c r="AB186">
        <f t="shared" si="49"/>
        <v>0</v>
      </c>
      <c r="AC186">
        <f t="shared" si="50"/>
        <v>1</v>
      </c>
      <c r="AD186">
        <f t="shared" si="51"/>
        <v>0</v>
      </c>
      <c r="AE186">
        <f t="shared" si="52"/>
        <v>0</v>
      </c>
      <c r="AF186">
        <f t="shared" si="53"/>
        <v>0</v>
      </c>
    </row>
    <row r="187" spans="1:32" x14ac:dyDescent="0.35">
      <c r="A187">
        <v>60710.007409999998</v>
      </c>
      <c r="B187">
        <v>61712.25144</v>
      </c>
      <c r="C187">
        <v>0</v>
      </c>
      <c r="D187">
        <v>594.49360300000001</v>
      </c>
      <c r="E187">
        <v>0</v>
      </c>
      <c r="F187">
        <v>0</v>
      </c>
      <c r="G187">
        <v>1</v>
      </c>
      <c r="H187">
        <v>1</v>
      </c>
      <c r="I187">
        <v>166.44045629999999</v>
      </c>
      <c r="J187">
        <v>1</v>
      </c>
      <c r="K187" s="5">
        <v>113.4675755</v>
      </c>
      <c r="L187">
        <f t="shared" si="36"/>
        <v>0.98375939936376433</v>
      </c>
      <c r="M187">
        <f t="shared" si="37"/>
        <v>0</v>
      </c>
      <c r="N187">
        <f t="shared" si="38"/>
        <v>305.50639699999999</v>
      </c>
      <c r="P187">
        <f t="shared" si="39"/>
        <v>1</v>
      </c>
      <c r="Q187">
        <f t="shared" si="40"/>
        <v>0</v>
      </c>
      <c r="R187">
        <f t="shared" si="41"/>
        <v>0</v>
      </c>
      <c r="S187">
        <f t="shared" si="42"/>
        <v>0</v>
      </c>
      <c r="U187">
        <f t="shared" si="43"/>
        <v>0</v>
      </c>
      <c r="V187">
        <f t="shared" si="44"/>
        <v>0</v>
      </c>
      <c r="W187">
        <f t="shared" si="45"/>
        <v>1</v>
      </c>
      <c r="X187">
        <f t="shared" si="46"/>
        <v>1.6240600636235704E-2</v>
      </c>
      <c r="Y187" s="9">
        <f t="shared" si="47"/>
        <v>0.5</v>
      </c>
      <c r="Z187" s="7">
        <f t="shared" si="48"/>
        <v>6.0081546411862368E-3</v>
      </c>
      <c r="AB187">
        <f t="shared" si="49"/>
        <v>0</v>
      </c>
      <c r="AC187">
        <f t="shared" si="50"/>
        <v>0</v>
      </c>
      <c r="AD187">
        <f t="shared" si="51"/>
        <v>0</v>
      </c>
      <c r="AE187">
        <f t="shared" si="52"/>
        <v>0</v>
      </c>
      <c r="AF187">
        <f t="shared" si="53"/>
        <v>0</v>
      </c>
    </row>
    <row r="188" spans="1:32" x14ac:dyDescent="0.35">
      <c r="A188">
        <v>57098.56437</v>
      </c>
      <c r="B188">
        <v>51418.923119999999</v>
      </c>
      <c r="C188">
        <v>1</v>
      </c>
      <c r="D188">
        <v>706.66739970000003</v>
      </c>
      <c r="E188">
        <v>2</v>
      </c>
      <c r="F188">
        <v>0</v>
      </c>
      <c r="G188">
        <v>2</v>
      </c>
      <c r="H188">
        <v>0</v>
      </c>
      <c r="I188">
        <v>229.39706200000001</v>
      </c>
      <c r="J188">
        <v>2</v>
      </c>
      <c r="K188" s="5">
        <v>118.8123004</v>
      </c>
      <c r="L188">
        <f t="shared" si="36"/>
        <v>1.11045819136945</v>
      </c>
      <c r="M188">
        <f t="shared" si="37"/>
        <v>2</v>
      </c>
      <c r="N188">
        <f t="shared" si="38"/>
        <v>193.33260029999997</v>
      </c>
      <c r="P188">
        <f t="shared" si="39"/>
        <v>0</v>
      </c>
      <c r="Q188">
        <f t="shared" si="40"/>
        <v>0</v>
      </c>
      <c r="R188">
        <f t="shared" si="41"/>
        <v>1</v>
      </c>
      <c r="S188">
        <f t="shared" si="42"/>
        <v>0</v>
      </c>
      <c r="U188">
        <f t="shared" si="43"/>
        <v>0</v>
      </c>
      <c r="V188">
        <f t="shared" si="44"/>
        <v>0</v>
      </c>
      <c r="W188">
        <f t="shared" si="45"/>
        <v>1</v>
      </c>
      <c r="X188">
        <f t="shared" si="46"/>
        <v>-0.11045819136945007</v>
      </c>
      <c r="Y188" s="9">
        <f t="shared" si="47"/>
        <v>0</v>
      </c>
      <c r="Z188" s="7">
        <f t="shared" si="48"/>
        <v>8.7185074759152763E-3</v>
      </c>
      <c r="AB188">
        <f t="shared" si="49"/>
        <v>0</v>
      </c>
      <c r="AC188">
        <f t="shared" si="50"/>
        <v>1</v>
      </c>
      <c r="AD188">
        <f t="shared" si="51"/>
        <v>0</v>
      </c>
      <c r="AE188">
        <f t="shared" si="52"/>
        <v>0</v>
      </c>
      <c r="AF188">
        <f t="shared" si="53"/>
        <v>0</v>
      </c>
    </row>
    <row r="189" spans="1:32" x14ac:dyDescent="0.35">
      <c r="A189">
        <v>48907.566310000002</v>
      </c>
      <c r="B189">
        <v>40335.684500000003</v>
      </c>
      <c r="C189">
        <v>0</v>
      </c>
      <c r="D189">
        <v>565.70253990000003</v>
      </c>
      <c r="E189">
        <v>0</v>
      </c>
      <c r="F189">
        <v>0</v>
      </c>
      <c r="G189">
        <v>3</v>
      </c>
      <c r="H189">
        <v>0</v>
      </c>
      <c r="I189">
        <v>30.115574819999999</v>
      </c>
      <c r="J189">
        <v>1</v>
      </c>
      <c r="K189" s="5">
        <v>105.21759489999999</v>
      </c>
      <c r="L189">
        <f t="shared" si="36"/>
        <v>1.2125136071510079</v>
      </c>
      <c r="M189">
        <f t="shared" si="37"/>
        <v>0</v>
      </c>
      <c r="N189">
        <f t="shared" si="38"/>
        <v>334.29746009999997</v>
      </c>
      <c r="P189">
        <f t="shared" si="39"/>
        <v>1</v>
      </c>
      <c r="Q189">
        <f t="shared" si="40"/>
        <v>0</v>
      </c>
      <c r="R189">
        <f t="shared" si="41"/>
        <v>0</v>
      </c>
      <c r="S189">
        <f t="shared" si="42"/>
        <v>0</v>
      </c>
      <c r="U189">
        <f t="shared" si="43"/>
        <v>0</v>
      </c>
      <c r="V189">
        <f t="shared" si="44"/>
        <v>0</v>
      </c>
      <c r="W189">
        <f t="shared" si="45"/>
        <v>1</v>
      </c>
      <c r="X189">
        <f t="shared" si="46"/>
        <v>-0.21251360715100789</v>
      </c>
      <c r="Y189" s="9">
        <f t="shared" si="47"/>
        <v>0</v>
      </c>
      <c r="Z189" s="7">
        <f t="shared" si="48"/>
        <v>3.3205409691728409E-2</v>
      </c>
      <c r="AB189">
        <f t="shared" si="49"/>
        <v>0</v>
      </c>
      <c r="AC189">
        <f t="shared" si="50"/>
        <v>0</v>
      </c>
      <c r="AD189">
        <f t="shared" si="51"/>
        <v>0</v>
      </c>
      <c r="AE189">
        <f t="shared" si="52"/>
        <v>0</v>
      </c>
      <c r="AF189">
        <f t="shared" si="53"/>
        <v>0</v>
      </c>
    </row>
    <row r="190" spans="1:32" x14ac:dyDescent="0.35">
      <c r="A190">
        <v>37298.094230000002</v>
      </c>
      <c r="B190">
        <v>44019.02117</v>
      </c>
      <c r="C190">
        <v>0</v>
      </c>
      <c r="D190">
        <v>575.83655050000004</v>
      </c>
      <c r="E190">
        <v>0</v>
      </c>
      <c r="F190">
        <v>0</v>
      </c>
      <c r="G190">
        <v>4</v>
      </c>
      <c r="H190">
        <v>0</v>
      </c>
      <c r="I190">
        <v>267.10122619999999</v>
      </c>
      <c r="J190">
        <v>1</v>
      </c>
      <c r="K190" s="5">
        <v>93.241562740000006</v>
      </c>
      <c r="L190">
        <f t="shared" si="36"/>
        <v>0.84731766492389726</v>
      </c>
      <c r="M190">
        <f t="shared" si="37"/>
        <v>0</v>
      </c>
      <c r="N190">
        <f t="shared" si="38"/>
        <v>324.16344949999996</v>
      </c>
      <c r="P190">
        <f t="shared" si="39"/>
        <v>1</v>
      </c>
      <c r="Q190">
        <f t="shared" si="40"/>
        <v>0</v>
      </c>
      <c r="R190">
        <f t="shared" si="41"/>
        <v>0</v>
      </c>
      <c r="S190">
        <f t="shared" si="42"/>
        <v>0</v>
      </c>
      <c r="U190">
        <f t="shared" si="43"/>
        <v>0</v>
      </c>
      <c r="V190">
        <f t="shared" si="44"/>
        <v>1</v>
      </c>
      <c r="W190">
        <f t="shared" si="45"/>
        <v>0</v>
      </c>
      <c r="X190">
        <f t="shared" si="46"/>
        <v>0.15268233507610268</v>
      </c>
      <c r="Y190" s="9">
        <f t="shared" si="47"/>
        <v>0</v>
      </c>
      <c r="Z190" s="7">
        <f t="shared" si="48"/>
        <v>3.7438989488248185E-3</v>
      </c>
      <c r="AB190">
        <f t="shared" si="49"/>
        <v>0</v>
      </c>
      <c r="AC190">
        <f t="shared" si="50"/>
        <v>0</v>
      </c>
      <c r="AD190">
        <f t="shared" si="51"/>
        <v>0</v>
      </c>
      <c r="AE190">
        <f t="shared" si="52"/>
        <v>0</v>
      </c>
      <c r="AF190">
        <f t="shared" si="53"/>
        <v>0</v>
      </c>
    </row>
    <row r="191" spans="1:32" x14ac:dyDescent="0.35">
      <c r="A191">
        <v>27277.29163</v>
      </c>
      <c r="B191">
        <v>29315.20016</v>
      </c>
      <c r="C191">
        <v>1</v>
      </c>
      <c r="D191">
        <v>644.65086140000005</v>
      </c>
      <c r="E191">
        <v>0</v>
      </c>
      <c r="F191">
        <v>0</v>
      </c>
      <c r="G191">
        <v>5</v>
      </c>
      <c r="H191">
        <v>0</v>
      </c>
      <c r="I191">
        <v>63.169265869999997</v>
      </c>
      <c r="J191">
        <v>1</v>
      </c>
      <c r="K191" s="5">
        <v>81.77087899</v>
      </c>
      <c r="L191">
        <f t="shared" si="36"/>
        <v>0.93048287172261279</v>
      </c>
      <c r="M191">
        <f t="shared" si="37"/>
        <v>0</v>
      </c>
      <c r="N191">
        <f t="shared" si="38"/>
        <v>255.34913859999995</v>
      </c>
      <c r="P191">
        <f t="shared" si="39"/>
        <v>0</v>
      </c>
      <c r="Q191">
        <f t="shared" si="40"/>
        <v>1</v>
      </c>
      <c r="R191">
        <f t="shared" si="41"/>
        <v>0</v>
      </c>
      <c r="S191">
        <f t="shared" si="42"/>
        <v>0</v>
      </c>
      <c r="U191">
        <f t="shared" si="43"/>
        <v>1</v>
      </c>
      <c r="V191">
        <f t="shared" si="44"/>
        <v>0</v>
      </c>
      <c r="W191">
        <f t="shared" si="45"/>
        <v>0</v>
      </c>
      <c r="X191">
        <f t="shared" si="46"/>
        <v>6.9517128277387166E-2</v>
      </c>
      <c r="Y191" s="9">
        <f t="shared" si="47"/>
        <v>0</v>
      </c>
      <c r="Z191" s="7">
        <f t="shared" si="48"/>
        <v>1.583048316657602E-2</v>
      </c>
      <c r="AB191">
        <f t="shared" si="49"/>
        <v>0</v>
      </c>
      <c r="AC191">
        <f t="shared" si="50"/>
        <v>0</v>
      </c>
      <c r="AD191">
        <f t="shared" si="51"/>
        <v>0</v>
      </c>
      <c r="AE191">
        <f t="shared" si="52"/>
        <v>0</v>
      </c>
      <c r="AF191">
        <f t="shared" si="53"/>
        <v>0</v>
      </c>
    </row>
    <row r="192" spans="1:32" x14ac:dyDescent="0.35">
      <c r="A192">
        <v>43302.275719999998</v>
      </c>
      <c r="B192">
        <v>42472.572780000002</v>
      </c>
      <c r="C192">
        <v>1</v>
      </c>
      <c r="D192">
        <v>586.78830089999997</v>
      </c>
      <c r="E192">
        <v>2</v>
      </c>
      <c r="F192">
        <v>1</v>
      </c>
      <c r="G192">
        <v>1</v>
      </c>
      <c r="H192">
        <v>0</v>
      </c>
      <c r="I192">
        <v>103.84162000000001</v>
      </c>
      <c r="J192">
        <v>2</v>
      </c>
      <c r="K192" s="5">
        <v>95.328548979999994</v>
      </c>
      <c r="L192">
        <f t="shared" si="36"/>
        <v>1.0195350289773522</v>
      </c>
      <c r="M192">
        <f t="shared" si="37"/>
        <v>3</v>
      </c>
      <c r="N192">
        <f t="shared" si="38"/>
        <v>313.21169910000003</v>
      </c>
      <c r="P192">
        <f t="shared" si="39"/>
        <v>1</v>
      </c>
      <c r="Q192">
        <f t="shared" si="40"/>
        <v>0</v>
      </c>
      <c r="R192">
        <f t="shared" si="41"/>
        <v>0</v>
      </c>
      <c r="S192">
        <f t="shared" si="42"/>
        <v>0</v>
      </c>
      <c r="U192">
        <f t="shared" si="43"/>
        <v>0</v>
      </c>
      <c r="V192">
        <f t="shared" si="44"/>
        <v>1</v>
      </c>
      <c r="W192">
        <f t="shared" si="45"/>
        <v>0</v>
      </c>
      <c r="X192">
        <f t="shared" si="46"/>
        <v>-1.9535028977352088E-2</v>
      </c>
      <c r="Y192" s="9">
        <f t="shared" si="47"/>
        <v>0</v>
      </c>
      <c r="Z192" s="7">
        <f t="shared" si="48"/>
        <v>1.9260100140964673E-2</v>
      </c>
      <c r="AB192">
        <f t="shared" si="49"/>
        <v>0</v>
      </c>
      <c r="AC192">
        <f t="shared" si="50"/>
        <v>0</v>
      </c>
      <c r="AD192">
        <f t="shared" si="51"/>
        <v>1</v>
      </c>
      <c r="AE192">
        <f t="shared" si="52"/>
        <v>0</v>
      </c>
      <c r="AF192">
        <f t="shared" si="53"/>
        <v>0</v>
      </c>
    </row>
    <row r="193" spans="1:32" x14ac:dyDescent="0.35">
      <c r="A193">
        <v>62845.981910000002</v>
      </c>
      <c r="B193">
        <v>52192.998</v>
      </c>
      <c r="C193">
        <v>0</v>
      </c>
      <c r="D193">
        <v>711.13126380000006</v>
      </c>
      <c r="E193">
        <v>1</v>
      </c>
      <c r="F193">
        <v>1</v>
      </c>
      <c r="G193">
        <v>1</v>
      </c>
      <c r="H193">
        <v>1</v>
      </c>
      <c r="I193">
        <v>32.949873660000002</v>
      </c>
      <c r="J193">
        <v>4</v>
      </c>
      <c r="K193" s="5">
        <v>76.6904763</v>
      </c>
      <c r="L193">
        <f t="shared" si="36"/>
        <v>1.2041075300943624</v>
      </c>
      <c r="M193">
        <f t="shared" si="37"/>
        <v>2</v>
      </c>
      <c r="N193">
        <f t="shared" si="38"/>
        <v>188.86873619999994</v>
      </c>
      <c r="P193">
        <f t="shared" si="39"/>
        <v>0</v>
      </c>
      <c r="Q193">
        <f t="shared" si="40"/>
        <v>0</v>
      </c>
      <c r="R193">
        <f t="shared" si="41"/>
        <v>1</v>
      </c>
      <c r="S193">
        <f t="shared" si="42"/>
        <v>0</v>
      </c>
      <c r="U193">
        <f t="shared" si="43"/>
        <v>1</v>
      </c>
      <c r="V193">
        <f t="shared" si="44"/>
        <v>0</v>
      </c>
      <c r="W193">
        <f t="shared" si="45"/>
        <v>0</v>
      </c>
      <c r="X193">
        <f t="shared" si="46"/>
        <v>-0.20410753009436253</v>
      </c>
      <c r="Y193" s="9">
        <f t="shared" si="47"/>
        <v>0.5</v>
      </c>
      <c r="Z193" s="7">
        <f t="shared" si="48"/>
        <v>0.12139652009822</v>
      </c>
      <c r="AB193">
        <f t="shared" si="49"/>
        <v>0</v>
      </c>
      <c r="AC193">
        <f t="shared" si="50"/>
        <v>1</v>
      </c>
      <c r="AD193">
        <f t="shared" si="51"/>
        <v>0</v>
      </c>
      <c r="AE193">
        <f t="shared" si="52"/>
        <v>0</v>
      </c>
      <c r="AF193">
        <f t="shared" si="53"/>
        <v>0</v>
      </c>
    </row>
    <row r="194" spans="1:32" x14ac:dyDescent="0.35">
      <c r="A194">
        <v>53211.406159999999</v>
      </c>
      <c r="B194">
        <v>47919.416060000003</v>
      </c>
      <c r="C194">
        <v>1</v>
      </c>
      <c r="D194">
        <v>591.08926819999999</v>
      </c>
      <c r="E194">
        <v>0</v>
      </c>
      <c r="F194">
        <v>0</v>
      </c>
      <c r="G194">
        <v>5</v>
      </c>
      <c r="H194">
        <v>0</v>
      </c>
      <c r="I194">
        <v>144.50168959999999</v>
      </c>
      <c r="J194">
        <v>0</v>
      </c>
      <c r="K194" s="5">
        <v>114.29499559999999</v>
      </c>
      <c r="L194">
        <f t="shared" si="36"/>
        <v>1.1104351959000061</v>
      </c>
      <c r="M194">
        <f t="shared" si="37"/>
        <v>0</v>
      </c>
      <c r="N194">
        <f t="shared" si="38"/>
        <v>308.91073180000001</v>
      </c>
      <c r="P194">
        <f t="shared" si="39"/>
        <v>1</v>
      </c>
      <c r="Q194">
        <f t="shared" si="40"/>
        <v>0</v>
      </c>
      <c r="R194">
        <f t="shared" si="41"/>
        <v>0</v>
      </c>
      <c r="S194">
        <f t="shared" si="42"/>
        <v>0</v>
      </c>
      <c r="U194">
        <f t="shared" si="43"/>
        <v>0</v>
      </c>
      <c r="V194">
        <f t="shared" si="44"/>
        <v>0</v>
      </c>
      <c r="W194">
        <f t="shared" si="45"/>
        <v>1</v>
      </c>
      <c r="X194">
        <f t="shared" si="46"/>
        <v>-0.11043519590000603</v>
      </c>
      <c r="Y194" s="9">
        <f t="shared" si="47"/>
        <v>0</v>
      </c>
      <c r="Z194" s="7">
        <f t="shared" si="48"/>
        <v>0</v>
      </c>
      <c r="AB194">
        <f t="shared" si="49"/>
        <v>0</v>
      </c>
      <c r="AC194">
        <f t="shared" si="50"/>
        <v>0</v>
      </c>
      <c r="AD194">
        <f t="shared" si="51"/>
        <v>0</v>
      </c>
      <c r="AE194">
        <f t="shared" si="52"/>
        <v>0</v>
      </c>
      <c r="AF194">
        <f t="shared" si="53"/>
        <v>0</v>
      </c>
    </row>
    <row r="195" spans="1:32" x14ac:dyDescent="0.35">
      <c r="A195">
        <v>31313.918320000001</v>
      </c>
      <c r="B195">
        <v>39953.618020000002</v>
      </c>
      <c r="C195">
        <v>1</v>
      </c>
      <c r="D195">
        <v>727.85135760000003</v>
      </c>
      <c r="E195">
        <v>1</v>
      </c>
      <c r="F195">
        <v>0</v>
      </c>
      <c r="G195">
        <v>7</v>
      </c>
      <c r="H195">
        <v>0</v>
      </c>
      <c r="I195">
        <v>105.4288004</v>
      </c>
      <c r="J195">
        <v>2</v>
      </c>
      <c r="K195" s="5">
        <v>111.653931</v>
      </c>
      <c r="L195">
        <f t="shared" ref="L195:L258" si="54">A195/B195</f>
        <v>0.78375676276238271</v>
      </c>
      <c r="M195">
        <f t="shared" ref="M195:M258" si="55">E195+F195</f>
        <v>1</v>
      </c>
      <c r="N195">
        <f t="shared" ref="N195:N258" si="56">900-D195</f>
        <v>172.14864239999997</v>
      </c>
      <c r="P195">
        <f t="shared" ref="P195:P258" si="57">IF(AND($D195&gt;=500,$D195&lt;600),1,0)</f>
        <v>0</v>
      </c>
      <c r="Q195">
        <f t="shared" ref="Q195:Q258" si="58">IF(AND($D195&gt;=600,$D195&lt;700),1,0)</f>
        <v>0</v>
      </c>
      <c r="R195">
        <f t="shared" ref="R195:R258" si="59">IF(AND($D195&gt;=700,$D195&lt;800),1,0)</f>
        <v>1</v>
      </c>
      <c r="S195">
        <f t="shared" ref="S195:S258" si="60">IF($D195&gt;800,1,0)</f>
        <v>0</v>
      </c>
      <c r="U195">
        <f t="shared" ref="U195:U258" si="61">IF(AND($K195&gt;=70,$K195&lt;90),1,0)</f>
        <v>0</v>
      </c>
      <c r="V195">
        <f t="shared" ref="V195:V258" si="62">IF(AND($K195&gt;=90,$K195&lt;100),1,0)</f>
        <v>0</v>
      </c>
      <c r="W195">
        <f t="shared" ref="W195:W258" si="63">IF(AND($K195&gt;=100,$K195&lt;120),1,0)</f>
        <v>1</v>
      </c>
      <c r="X195">
        <f t="shared" ref="X195:X258" si="64">(B195-A195)/B195</f>
        <v>0.21624323723761726</v>
      </c>
      <c r="Y195" s="9">
        <f t="shared" ref="Y195:Y258" si="65">H195/(G195+1)</f>
        <v>0</v>
      </c>
      <c r="Z195" s="7">
        <f t="shared" ref="Z195:Z258" si="66">J195/I195</f>
        <v>1.8970148502230326E-2</v>
      </c>
      <c r="AB195">
        <f t="shared" ref="AB195:AB258" si="67">IF(AND($M195&gt;=1,$M195&lt;2),1,0)</f>
        <v>1</v>
      </c>
      <c r="AC195">
        <f t="shared" ref="AC195:AC258" si="68">IF(AND($M195&gt;=2,$M195&lt;3),1,0)</f>
        <v>0</v>
      </c>
      <c r="AD195">
        <f t="shared" ref="AD195:AD258" si="69">IF(AND($M195&gt;=3,$M195&lt;4),1,0)</f>
        <v>0</v>
      </c>
      <c r="AE195">
        <f t="shared" ref="AE195:AE258" si="70">IF(AND($M195&gt;=4,$M195&lt;5),1,0)</f>
        <v>0</v>
      </c>
      <c r="AF195">
        <f t="shared" ref="AF195:AF258" si="71">IF($M195&gt;5,1,0)</f>
        <v>0</v>
      </c>
    </row>
    <row r="196" spans="1:32" x14ac:dyDescent="0.35">
      <c r="A196">
        <v>52597.713889999999</v>
      </c>
      <c r="B196">
        <v>53231.724759999997</v>
      </c>
      <c r="C196">
        <v>1</v>
      </c>
      <c r="D196">
        <v>701.75610830000005</v>
      </c>
      <c r="E196">
        <v>1</v>
      </c>
      <c r="F196">
        <v>0</v>
      </c>
      <c r="G196">
        <v>2</v>
      </c>
      <c r="H196">
        <v>0</v>
      </c>
      <c r="I196">
        <v>69.530084610000003</v>
      </c>
      <c r="J196">
        <v>1</v>
      </c>
      <c r="K196" s="5">
        <v>108.8382178</v>
      </c>
      <c r="L196">
        <f t="shared" si="54"/>
        <v>0.98808960497037257</v>
      </c>
      <c r="M196">
        <f t="shared" si="55"/>
        <v>1</v>
      </c>
      <c r="N196">
        <f t="shared" si="56"/>
        <v>198.24389169999995</v>
      </c>
      <c r="P196">
        <f t="shared" si="57"/>
        <v>0</v>
      </c>
      <c r="Q196">
        <f t="shared" si="58"/>
        <v>0</v>
      </c>
      <c r="R196">
        <f t="shared" si="59"/>
        <v>1</v>
      </c>
      <c r="S196">
        <f t="shared" si="60"/>
        <v>0</v>
      </c>
      <c r="U196">
        <f t="shared" si="61"/>
        <v>0</v>
      </c>
      <c r="V196">
        <f t="shared" si="62"/>
        <v>0</v>
      </c>
      <c r="W196">
        <f t="shared" si="63"/>
        <v>1</v>
      </c>
      <c r="X196">
        <f t="shared" si="64"/>
        <v>1.1910395029627409E-2</v>
      </c>
      <c r="Y196" s="9">
        <f t="shared" si="65"/>
        <v>0</v>
      </c>
      <c r="Z196" s="7">
        <f t="shared" si="66"/>
        <v>1.4382263528213474E-2</v>
      </c>
      <c r="AB196">
        <f t="shared" si="67"/>
        <v>1</v>
      </c>
      <c r="AC196">
        <f t="shared" si="68"/>
        <v>0</v>
      </c>
      <c r="AD196">
        <f t="shared" si="69"/>
        <v>0</v>
      </c>
      <c r="AE196">
        <f t="shared" si="70"/>
        <v>0</v>
      </c>
      <c r="AF196">
        <f t="shared" si="71"/>
        <v>0</v>
      </c>
    </row>
    <row r="197" spans="1:32" x14ac:dyDescent="0.35">
      <c r="A197">
        <v>55779.760699999999</v>
      </c>
      <c r="B197">
        <v>52456.378499999999</v>
      </c>
      <c r="C197">
        <v>1</v>
      </c>
      <c r="D197">
        <v>711.75278679999997</v>
      </c>
      <c r="E197">
        <v>0</v>
      </c>
      <c r="F197">
        <v>0</v>
      </c>
      <c r="G197">
        <v>2</v>
      </c>
      <c r="H197">
        <v>0</v>
      </c>
      <c r="I197">
        <v>57.923443720000002</v>
      </c>
      <c r="J197">
        <v>2</v>
      </c>
      <c r="K197" s="5">
        <v>76.045873130000004</v>
      </c>
      <c r="L197">
        <f t="shared" si="54"/>
        <v>1.0633551589917707</v>
      </c>
      <c r="M197">
        <f t="shared" si="55"/>
        <v>0</v>
      </c>
      <c r="N197">
        <f t="shared" si="56"/>
        <v>188.24721320000003</v>
      </c>
      <c r="P197">
        <f t="shared" si="57"/>
        <v>0</v>
      </c>
      <c r="Q197">
        <f t="shared" si="58"/>
        <v>0</v>
      </c>
      <c r="R197">
        <f t="shared" si="59"/>
        <v>1</v>
      </c>
      <c r="S197">
        <f t="shared" si="60"/>
        <v>0</v>
      </c>
      <c r="U197">
        <f t="shared" si="61"/>
        <v>1</v>
      </c>
      <c r="V197">
        <f t="shared" si="62"/>
        <v>0</v>
      </c>
      <c r="W197">
        <f t="shared" si="63"/>
        <v>0</v>
      </c>
      <c r="X197">
        <f t="shared" si="64"/>
        <v>-6.335515899177066E-2</v>
      </c>
      <c r="Y197" s="9">
        <f t="shared" si="65"/>
        <v>0</v>
      </c>
      <c r="Z197" s="7">
        <f t="shared" si="66"/>
        <v>3.4528333806738656E-2</v>
      </c>
      <c r="AB197">
        <f t="shared" si="67"/>
        <v>0</v>
      </c>
      <c r="AC197">
        <f t="shared" si="68"/>
        <v>0</v>
      </c>
      <c r="AD197">
        <f t="shared" si="69"/>
        <v>0</v>
      </c>
      <c r="AE197">
        <f t="shared" si="70"/>
        <v>0</v>
      </c>
      <c r="AF197">
        <f t="shared" si="71"/>
        <v>0</v>
      </c>
    </row>
    <row r="198" spans="1:32" x14ac:dyDescent="0.35">
      <c r="A198">
        <v>36742.138460000002</v>
      </c>
      <c r="B198">
        <v>37214.39344</v>
      </c>
      <c r="C198">
        <v>1</v>
      </c>
      <c r="D198">
        <v>744.35529910000002</v>
      </c>
      <c r="E198">
        <v>0</v>
      </c>
      <c r="F198">
        <v>0</v>
      </c>
      <c r="G198">
        <v>4</v>
      </c>
      <c r="H198">
        <v>0</v>
      </c>
      <c r="I198">
        <v>47.104082230000003</v>
      </c>
      <c r="J198">
        <v>2</v>
      </c>
      <c r="K198" s="5">
        <v>96.120386980000006</v>
      </c>
      <c r="L198">
        <f t="shared" si="54"/>
        <v>0.9873098837211628</v>
      </c>
      <c r="M198">
        <f t="shared" si="55"/>
        <v>0</v>
      </c>
      <c r="N198">
        <f t="shared" si="56"/>
        <v>155.64470089999998</v>
      </c>
      <c r="P198">
        <f t="shared" si="57"/>
        <v>0</v>
      </c>
      <c r="Q198">
        <f t="shared" si="58"/>
        <v>0</v>
      </c>
      <c r="R198">
        <f t="shared" si="59"/>
        <v>1</v>
      </c>
      <c r="S198">
        <f t="shared" si="60"/>
        <v>0</v>
      </c>
      <c r="U198">
        <f t="shared" si="61"/>
        <v>0</v>
      </c>
      <c r="V198">
        <f t="shared" si="62"/>
        <v>1</v>
      </c>
      <c r="W198">
        <f t="shared" si="63"/>
        <v>0</v>
      </c>
      <c r="X198">
        <f t="shared" si="64"/>
        <v>1.2690116278837243E-2</v>
      </c>
      <c r="Y198" s="9">
        <f t="shared" si="65"/>
        <v>0</v>
      </c>
      <c r="Z198" s="7">
        <f t="shared" si="66"/>
        <v>4.245916500897718E-2</v>
      </c>
      <c r="AB198">
        <f t="shared" si="67"/>
        <v>0</v>
      </c>
      <c r="AC198">
        <f t="shared" si="68"/>
        <v>0</v>
      </c>
      <c r="AD198">
        <f t="shared" si="69"/>
        <v>0</v>
      </c>
      <c r="AE198">
        <f t="shared" si="70"/>
        <v>0</v>
      </c>
      <c r="AF198">
        <f t="shared" si="71"/>
        <v>0</v>
      </c>
    </row>
    <row r="199" spans="1:32" x14ac:dyDescent="0.35">
      <c r="A199">
        <v>52305.87659</v>
      </c>
      <c r="B199">
        <v>61061.5196</v>
      </c>
      <c r="C199">
        <v>1</v>
      </c>
      <c r="D199">
        <v>654.06139619999999</v>
      </c>
      <c r="E199">
        <v>1</v>
      </c>
      <c r="F199">
        <v>0</v>
      </c>
      <c r="G199">
        <v>3</v>
      </c>
      <c r="H199">
        <v>0</v>
      </c>
      <c r="I199">
        <v>24.66974256</v>
      </c>
      <c r="J199">
        <v>0</v>
      </c>
      <c r="K199" s="5">
        <v>92.576104220000005</v>
      </c>
      <c r="L199">
        <f t="shared" si="54"/>
        <v>0.85660948061305697</v>
      </c>
      <c r="M199">
        <f t="shared" si="55"/>
        <v>1</v>
      </c>
      <c r="N199">
        <f t="shared" si="56"/>
        <v>245.93860380000001</v>
      </c>
      <c r="P199">
        <f t="shared" si="57"/>
        <v>0</v>
      </c>
      <c r="Q199">
        <f t="shared" si="58"/>
        <v>1</v>
      </c>
      <c r="R199">
        <f t="shared" si="59"/>
        <v>0</v>
      </c>
      <c r="S199">
        <f t="shared" si="60"/>
        <v>0</v>
      </c>
      <c r="U199">
        <f t="shared" si="61"/>
        <v>0</v>
      </c>
      <c r="V199">
        <f t="shared" si="62"/>
        <v>1</v>
      </c>
      <c r="W199">
        <f t="shared" si="63"/>
        <v>0</v>
      </c>
      <c r="X199">
        <f t="shared" si="64"/>
        <v>0.143390519386943</v>
      </c>
      <c r="Y199" s="9">
        <f t="shared" si="65"/>
        <v>0</v>
      </c>
      <c r="Z199" s="7">
        <f t="shared" si="66"/>
        <v>0</v>
      </c>
      <c r="AB199">
        <f t="shared" si="67"/>
        <v>1</v>
      </c>
      <c r="AC199">
        <f t="shared" si="68"/>
        <v>0</v>
      </c>
      <c r="AD199">
        <f t="shared" si="69"/>
        <v>0</v>
      </c>
      <c r="AE199">
        <f t="shared" si="70"/>
        <v>0</v>
      </c>
      <c r="AF199">
        <f t="shared" si="71"/>
        <v>0</v>
      </c>
    </row>
    <row r="200" spans="1:32" x14ac:dyDescent="0.35">
      <c r="A200">
        <v>50873.13078</v>
      </c>
      <c r="B200">
        <v>45992.635390000003</v>
      </c>
      <c r="C200">
        <v>0</v>
      </c>
      <c r="D200">
        <v>599.35127020000004</v>
      </c>
      <c r="E200">
        <v>0</v>
      </c>
      <c r="F200">
        <v>0</v>
      </c>
      <c r="G200">
        <v>0</v>
      </c>
      <c r="H200">
        <v>0</v>
      </c>
      <c r="I200">
        <v>69.292438739999994</v>
      </c>
      <c r="J200">
        <v>1</v>
      </c>
      <c r="K200" s="5">
        <v>81.473624389999998</v>
      </c>
      <c r="L200">
        <f t="shared" si="54"/>
        <v>1.1061147148584825</v>
      </c>
      <c r="M200">
        <f t="shared" si="55"/>
        <v>0</v>
      </c>
      <c r="N200">
        <f t="shared" si="56"/>
        <v>300.64872979999996</v>
      </c>
      <c r="P200">
        <f t="shared" si="57"/>
        <v>1</v>
      </c>
      <c r="Q200">
        <f t="shared" si="58"/>
        <v>0</v>
      </c>
      <c r="R200">
        <f t="shared" si="59"/>
        <v>0</v>
      </c>
      <c r="S200">
        <f t="shared" si="60"/>
        <v>0</v>
      </c>
      <c r="U200">
        <f t="shared" si="61"/>
        <v>1</v>
      </c>
      <c r="V200">
        <f t="shared" si="62"/>
        <v>0</v>
      </c>
      <c r="W200">
        <f t="shared" si="63"/>
        <v>0</v>
      </c>
      <c r="X200">
        <f t="shared" si="64"/>
        <v>-0.1061147148584824</v>
      </c>
      <c r="Y200" s="9">
        <f t="shared" si="65"/>
        <v>0</v>
      </c>
      <c r="Z200" s="7">
        <f t="shared" si="66"/>
        <v>1.4431589047575785E-2</v>
      </c>
      <c r="AB200">
        <f t="shared" si="67"/>
        <v>0</v>
      </c>
      <c r="AC200">
        <f t="shared" si="68"/>
        <v>0</v>
      </c>
      <c r="AD200">
        <f t="shared" si="69"/>
        <v>0</v>
      </c>
      <c r="AE200">
        <f t="shared" si="70"/>
        <v>0</v>
      </c>
      <c r="AF200">
        <f t="shared" si="71"/>
        <v>0</v>
      </c>
    </row>
    <row r="201" spans="1:32" x14ac:dyDescent="0.35">
      <c r="A201">
        <v>32855.445529999997</v>
      </c>
      <c r="B201">
        <v>26521.69341</v>
      </c>
      <c r="C201">
        <v>1</v>
      </c>
      <c r="D201">
        <v>644.84960620000004</v>
      </c>
      <c r="E201">
        <v>1</v>
      </c>
      <c r="F201">
        <v>2</v>
      </c>
      <c r="G201">
        <v>2</v>
      </c>
      <c r="H201">
        <v>0</v>
      </c>
      <c r="I201">
        <v>7.1679907829999996</v>
      </c>
      <c r="J201">
        <v>0</v>
      </c>
      <c r="K201" s="5">
        <v>103.1208039</v>
      </c>
      <c r="L201">
        <f t="shared" si="54"/>
        <v>1.2388140162125492</v>
      </c>
      <c r="M201">
        <f t="shared" si="55"/>
        <v>3</v>
      </c>
      <c r="N201">
        <f t="shared" si="56"/>
        <v>255.15039379999996</v>
      </c>
      <c r="P201">
        <f t="shared" si="57"/>
        <v>0</v>
      </c>
      <c r="Q201">
        <f t="shared" si="58"/>
        <v>1</v>
      </c>
      <c r="R201">
        <f t="shared" si="59"/>
        <v>0</v>
      </c>
      <c r="S201">
        <f t="shared" si="60"/>
        <v>0</v>
      </c>
      <c r="U201">
        <f t="shared" si="61"/>
        <v>0</v>
      </c>
      <c r="V201">
        <f t="shared" si="62"/>
        <v>0</v>
      </c>
      <c r="W201">
        <f t="shared" si="63"/>
        <v>1</v>
      </c>
      <c r="X201">
        <f t="shared" si="64"/>
        <v>-0.23881401621254914</v>
      </c>
      <c r="Y201" s="9">
        <f t="shared" si="65"/>
        <v>0</v>
      </c>
      <c r="Z201" s="7">
        <f t="shared" si="66"/>
        <v>0</v>
      </c>
      <c r="AB201">
        <f t="shared" si="67"/>
        <v>0</v>
      </c>
      <c r="AC201">
        <f t="shared" si="68"/>
        <v>0</v>
      </c>
      <c r="AD201">
        <f t="shared" si="69"/>
        <v>1</v>
      </c>
      <c r="AE201">
        <f t="shared" si="70"/>
        <v>0</v>
      </c>
      <c r="AF201">
        <f t="shared" si="71"/>
        <v>0</v>
      </c>
    </row>
    <row r="202" spans="1:32" x14ac:dyDescent="0.35">
      <c r="A202">
        <v>55366.810409999998</v>
      </c>
      <c r="B202">
        <v>58188.395579999997</v>
      </c>
      <c r="C202">
        <v>0</v>
      </c>
      <c r="D202">
        <v>621.66671970000004</v>
      </c>
      <c r="E202">
        <v>0</v>
      </c>
      <c r="F202">
        <v>0</v>
      </c>
      <c r="G202">
        <v>1</v>
      </c>
      <c r="H202">
        <v>0</v>
      </c>
      <c r="I202">
        <v>30.091009499999998</v>
      </c>
      <c r="J202">
        <v>1</v>
      </c>
      <c r="K202" s="5">
        <v>115.4636651</v>
      </c>
      <c r="L202">
        <f t="shared" si="54"/>
        <v>0.95150948669617885</v>
      </c>
      <c r="M202">
        <f t="shared" si="55"/>
        <v>0</v>
      </c>
      <c r="N202">
        <f t="shared" si="56"/>
        <v>278.33328029999996</v>
      </c>
      <c r="P202">
        <f t="shared" si="57"/>
        <v>0</v>
      </c>
      <c r="Q202">
        <f t="shared" si="58"/>
        <v>1</v>
      </c>
      <c r="R202">
        <f t="shared" si="59"/>
        <v>0</v>
      </c>
      <c r="S202">
        <f t="shared" si="60"/>
        <v>0</v>
      </c>
      <c r="U202">
        <f t="shared" si="61"/>
        <v>0</v>
      </c>
      <c r="V202">
        <f t="shared" si="62"/>
        <v>0</v>
      </c>
      <c r="W202">
        <f t="shared" si="63"/>
        <v>1</v>
      </c>
      <c r="X202">
        <f t="shared" si="64"/>
        <v>4.8490513303821162E-2</v>
      </c>
      <c r="Y202" s="9">
        <f t="shared" si="65"/>
        <v>0</v>
      </c>
      <c r="Z202" s="7">
        <f t="shared" si="66"/>
        <v>3.3232517506599439E-2</v>
      </c>
      <c r="AB202">
        <f t="shared" si="67"/>
        <v>0</v>
      </c>
      <c r="AC202">
        <f t="shared" si="68"/>
        <v>0</v>
      </c>
      <c r="AD202">
        <f t="shared" si="69"/>
        <v>0</v>
      </c>
      <c r="AE202">
        <f t="shared" si="70"/>
        <v>0</v>
      </c>
      <c r="AF202">
        <f t="shared" si="71"/>
        <v>0</v>
      </c>
    </row>
    <row r="203" spans="1:32" x14ac:dyDescent="0.35">
      <c r="A203">
        <v>58411.767899999999</v>
      </c>
      <c r="B203">
        <v>64201.686139999998</v>
      </c>
      <c r="C203">
        <v>1</v>
      </c>
      <c r="D203">
        <v>614.54043639999998</v>
      </c>
      <c r="E203">
        <v>1</v>
      </c>
      <c r="F203">
        <v>0</v>
      </c>
      <c r="G203">
        <v>2</v>
      </c>
      <c r="H203">
        <v>0</v>
      </c>
      <c r="I203">
        <v>290.21417300000002</v>
      </c>
      <c r="J203">
        <v>0</v>
      </c>
      <c r="K203" s="5">
        <v>98.659135109999994</v>
      </c>
      <c r="L203">
        <f t="shared" si="54"/>
        <v>0.90981672619354048</v>
      </c>
      <c r="M203">
        <f t="shared" si="55"/>
        <v>1</v>
      </c>
      <c r="N203">
        <f t="shared" si="56"/>
        <v>285.45956360000002</v>
      </c>
      <c r="P203">
        <f t="shared" si="57"/>
        <v>0</v>
      </c>
      <c r="Q203">
        <f t="shared" si="58"/>
        <v>1</v>
      </c>
      <c r="R203">
        <f t="shared" si="59"/>
        <v>0</v>
      </c>
      <c r="S203">
        <f t="shared" si="60"/>
        <v>0</v>
      </c>
      <c r="U203">
        <f t="shared" si="61"/>
        <v>0</v>
      </c>
      <c r="V203">
        <f t="shared" si="62"/>
        <v>1</v>
      </c>
      <c r="W203">
        <f t="shared" si="63"/>
        <v>0</v>
      </c>
      <c r="X203">
        <f t="shared" si="64"/>
        <v>9.0183273806459546E-2</v>
      </c>
      <c r="Y203" s="9">
        <f t="shared" si="65"/>
        <v>0</v>
      </c>
      <c r="Z203" s="7">
        <f t="shared" si="66"/>
        <v>0</v>
      </c>
      <c r="AB203">
        <f t="shared" si="67"/>
        <v>1</v>
      </c>
      <c r="AC203">
        <f t="shared" si="68"/>
        <v>0</v>
      </c>
      <c r="AD203">
        <f t="shared" si="69"/>
        <v>0</v>
      </c>
      <c r="AE203">
        <f t="shared" si="70"/>
        <v>0</v>
      </c>
      <c r="AF203">
        <f t="shared" si="71"/>
        <v>0</v>
      </c>
    </row>
    <row r="204" spans="1:32" x14ac:dyDescent="0.35">
      <c r="A204">
        <v>66245.768649999998</v>
      </c>
      <c r="B204">
        <v>74700.769209999999</v>
      </c>
      <c r="C204">
        <v>1</v>
      </c>
      <c r="D204">
        <v>657.54267179999999</v>
      </c>
      <c r="E204">
        <v>0</v>
      </c>
      <c r="F204">
        <v>1</v>
      </c>
      <c r="G204">
        <v>0</v>
      </c>
      <c r="H204">
        <v>0</v>
      </c>
      <c r="I204">
        <v>124.1512688</v>
      </c>
      <c r="J204">
        <v>2</v>
      </c>
      <c r="K204" s="5">
        <v>115.83136709999999</v>
      </c>
      <c r="L204">
        <f t="shared" si="54"/>
        <v>0.88681508036107137</v>
      </c>
      <c r="M204">
        <f t="shared" si="55"/>
        <v>1</v>
      </c>
      <c r="N204">
        <f t="shared" si="56"/>
        <v>242.45732820000001</v>
      </c>
      <c r="P204">
        <f t="shared" si="57"/>
        <v>0</v>
      </c>
      <c r="Q204">
        <f t="shared" si="58"/>
        <v>1</v>
      </c>
      <c r="R204">
        <f t="shared" si="59"/>
        <v>0</v>
      </c>
      <c r="S204">
        <f t="shared" si="60"/>
        <v>0</v>
      </c>
      <c r="U204">
        <f t="shared" si="61"/>
        <v>0</v>
      </c>
      <c r="V204">
        <f t="shared" si="62"/>
        <v>0</v>
      </c>
      <c r="W204">
        <f t="shared" si="63"/>
        <v>1</v>
      </c>
      <c r="X204">
        <f t="shared" si="64"/>
        <v>0.11318491963892859</v>
      </c>
      <c r="Y204" s="9">
        <f t="shared" si="65"/>
        <v>0</v>
      </c>
      <c r="Z204" s="7">
        <f t="shared" si="66"/>
        <v>1.610938026917692E-2</v>
      </c>
      <c r="AB204">
        <f t="shared" si="67"/>
        <v>1</v>
      </c>
      <c r="AC204">
        <f t="shared" si="68"/>
        <v>0</v>
      </c>
      <c r="AD204">
        <f t="shared" si="69"/>
        <v>0</v>
      </c>
      <c r="AE204">
        <f t="shared" si="70"/>
        <v>0</v>
      </c>
      <c r="AF204">
        <f t="shared" si="71"/>
        <v>0</v>
      </c>
    </row>
    <row r="205" spans="1:32" x14ac:dyDescent="0.35">
      <c r="A205">
        <v>65807.030780000001</v>
      </c>
      <c r="B205">
        <v>80889.512270000007</v>
      </c>
      <c r="C205">
        <v>0</v>
      </c>
      <c r="D205">
        <v>634.41478930000005</v>
      </c>
      <c r="E205">
        <v>0</v>
      </c>
      <c r="F205">
        <v>0</v>
      </c>
      <c r="G205">
        <v>2</v>
      </c>
      <c r="H205">
        <v>0</v>
      </c>
      <c r="I205">
        <v>275.99473219999999</v>
      </c>
      <c r="J205">
        <v>0</v>
      </c>
      <c r="K205" s="5">
        <v>112.21154869999999</v>
      </c>
      <c r="L205">
        <f t="shared" si="54"/>
        <v>0.81354218777266951</v>
      </c>
      <c r="M205">
        <f t="shared" si="55"/>
        <v>0</v>
      </c>
      <c r="N205">
        <f t="shared" si="56"/>
        <v>265.58521069999995</v>
      </c>
      <c r="P205">
        <f t="shared" si="57"/>
        <v>0</v>
      </c>
      <c r="Q205">
        <f t="shared" si="58"/>
        <v>1</v>
      </c>
      <c r="R205">
        <f t="shared" si="59"/>
        <v>0</v>
      </c>
      <c r="S205">
        <f t="shared" si="60"/>
        <v>0</v>
      </c>
      <c r="U205">
        <f t="shared" si="61"/>
        <v>0</v>
      </c>
      <c r="V205">
        <f t="shared" si="62"/>
        <v>0</v>
      </c>
      <c r="W205">
        <f t="shared" si="63"/>
        <v>1</v>
      </c>
      <c r="X205">
        <f t="shared" si="64"/>
        <v>0.18645781222733046</v>
      </c>
      <c r="Y205" s="9">
        <f t="shared" si="65"/>
        <v>0</v>
      </c>
      <c r="Z205" s="7">
        <f t="shared" si="66"/>
        <v>0</v>
      </c>
      <c r="AB205">
        <f t="shared" si="67"/>
        <v>0</v>
      </c>
      <c r="AC205">
        <f t="shared" si="68"/>
        <v>0</v>
      </c>
      <c r="AD205">
        <f t="shared" si="69"/>
        <v>0</v>
      </c>
      <c r="AE205">
        <f t="shared" si="70"/>
        <v>0</v>
      </c>
      <c r="AF205">
        <f t="shared" si="71"/>
        <v>0</v>
      </c>
    </row>
    <row r="206" spans="1:32" x14ac:dyDescent="0.35">
      <c r="A206">
        <v>29334.959480000001</v>
      </c>
      <c r="B206">
        <v>27067.498309999999</v>
      </c>
      <c r="C206">
        <v>0</v>
      </c>
      <c r="D206">
        <v>612.38951580000003</v>
      </c>
      <c r="E206">
        <v>0</v>
      </c>
      <c r="F206">
        <v>0</v>
      </c>
      <c r="G206">
        <v>3</v>
      </c>
      <c r="H206">
        <v>1</v>
      </c>
      <c r="I206">
        <v>123.47763140000001</v>
      </c>
      <c r="J206">
        <v>0</v>
      </c>
      <c r="K206" s="5">
        <v>90.819474470000003</v>
      </c>
      <c r="L206">
        <f t="shared" si="54"/>
        <v>1.0837706220216996</v>
      </c>
      <c r="M206">
        <f t="shared" si="55"/>
        <v>0</v>
      </c>
      <c r="N206">
        <f t="shared" si="56"/>
        <v>287.61048419999997</v>
      </c>
      <c r="P206">
        <f t="shared" si="57"/>
        <v>0</v>
      </c>
      <c r="Q206">
        <f t="shared" si="58"/>
        <v>1</v>
      </c>
      <c r="R206">
        <f t="shared" si="59"/>
        <v>0</v>
      </c>
      <c r="S206">
        <f t="shared" si="60"/>
        <v>0</v>
      </c>
      <c r="U206">
        <f t="shared" si="61"/>
        <v>0</v>
      </c>
      <c r="V206">
        <f t="shared" si="62"/>
        <v>1</v>
      </c>
      <c r="W206">
        <f t="shared" si="63"/>
        <v>0</v>
      </c>
      <c r="X206">
        <f t="shared" si="64"/>
        <v>-8.3770622021699589E-2</v>
      </c>
      <c r="Y206" s="9">
        <f t="shared" si="65"/>
        <v>0.25</v>
      </c>
      <c r="Z206" s="7">
        <f t="shared" si="66"/>
        <v>0</v>
      </c>
      <c r="AB206">
        <f t="shared" si="67"/>
        <v>0</v>
      </c>
      <c r="AC206">
        <f t="shared" si="68"/>
        <v>0</v>
      </c>
      <c r="AD206">
        <f t="shared" si="69"/>
        <v>0</v>
      </c>
      <c r="AE206">
        <f t="shared" si="70"/>
        <v>0</v>
      </c>
      <c r="AF206">
        <f t="shared" si="71"/>
        <v>0</v>
      </c>
    </row>
    <row r="207" spans="1:32" x14ac:dyDescent="0.35">
      <c r="A207">
        <v>35932.624400000001</v>
      </c>
      <c r="B207">
        <v>26777.456590000002</v>
      </c>
      <c r="C207">
        <v>0</v>
      </c>
      <c r="D207">
        <v>637.72988039999996</v>
      </c>
      <c r="E207">
        <v>0</v>
      </c>
      <c r="F207">
        <v>0</v>
      </c>
      <c r="G207">
        <v>2</v>
      </c>
      <c r="H207">
        <v>0</v>
      </c>
      <c r="I207">
        <v>235.05084729999999</v>
      </c>
      <c r="J207">
        <v>1</v>
      </c>
      <c r="K207" s="5">
        <v>72.555940570000004</v>
      </c>
      <c r="L207">
        <f t="shared" si="54"/>
        <v>1.341898334490027</v>
      </c>
      <c r="M207">
        <f t="shared" si="55"/>
        <v>0</v>
      </c>
      <c r="N207">
        <f t="shared" si="56"/>
        <v>262.27011960000004</v>
      </c>
      <c r="P207">
        <f t="shared" si="57"/>
        <v>0</v>
      </c>
      <c r="Q207">
        <f t="shared" si="58"/>
        <v>1</v>
      </c>
      <c r="R207">
        <f t="shared" si="59"/>
        <v>0</v>
      </c>
      <c r="S207">
        <f t="shared" si="60"/>
        <v>0</v>
      </c>
      <c r="U207">
        <f t="shared" si="61"/>
        <v>1</v>
      </c>
      <c r="V207">
        <f t="shared" si="62"/>
        <v>0</v>
      </c>
      <c r="W207">
        <f t="shared" si="63"/>
        <v>0</v>
      </c>
      <c r="X207">
        <f t="shared" si="64"/>
        <v>-0.34189833449002704</v>
      </c>
      <c r="Y207" s="9">
        <f t="shared" si="65"/>
        <v>0</v>
      </c>
      <c r="Z207" s="7">
        <f t="shared" si="66"/>
        <v>4.2543986183707751E-3</v>
      </c>
      <c r="AB207">
        <f t="shared" si="67"/>
        <v>0</v>
      </c>
      <c r="AC207">
        <f t="shared" si="68"/>
        <v>0</v>
      </c>
      <c r="AD207">
        <f t="shared" si="69"/>
        <v>0</v>
      </c>
      <c r="AE207">
        <f t="shared" si="70"/>
        <v>0</v>
      </c>
      <c r="AF207">
        <f t="shared" si="71"/>
        <v>0</v>
      </c>
    </row>
    <row r="208" spans="1:32" x14ac:dyDescent="0.35">
      <c r="A208">
        <v>57725.529009999998</v>
      </c>
      <c r="B208">
        <v>73600.577680000002</v>
      </c>
      <c r="C208">
        <v>0</v>
      </c>
      <c r="D208">
        <v>677.44892319999997</v>
      </c>
      <c r="E208">
        <v>1</v>
      </c>
      <c r="F208">
        <v>1</v>
      </c>
      <c r="G208">
        <v>4</v>
      </c>
      <c r="H208">
        <v>0</v>
      </c>
      <c r="I208">
        <v>211.5977456</v>
      </c>
      <c r="J208">
        <v>1</v>
      </c>
      <c r="K208" s="5">
        <v>92.711312750000005</v>
      </c>
      <c r="L208">
        <f t="shared" si="54"/>
        <v>0.78430809688720904</v>
      </c>
      <c r="M208">
        <f t="shared" si="55"/>
        <v>2</v>
      </c>
      <c r="N208">
        <f t="shared" si="56"/>
        <v>222.55107680000003</v>
      </c>
      <c r="P208">
        <f t="shared" si="57"/>
        <v>0</v>
      </c>
      <c r="Q208">
        <f t="shared" si="58"/>
        <v>1</v>
      </c>
      <c r="R208">
        <f t="shared" si="59"/>
        <v>0</v>
      </c>
      <c r="S208">
        <f t="shared" si="60"/>
        <v>0</v>
      </c>
      <c r="U208">
        <f t="shared" si="61"/>
        <v>0</v>
      </c>
      <c r="V208">
        <f t="shared" si="62"/>
        <v>1</v>
      </c>
      <c r="W208">
        <f t="shared" si="63"/>
        <v>0</v>
      </c>
      <c r="X208">
        <f t="shared" si="64"/>
        <v>0.21569190311279093</v>
      </c>
      <c r="Y208" s="9">
        <f t="shared" si="65"/>
        <v>0</v>
      </c>
      <c r="Z208" s="7">
        <f t="shared" si="66"/>
        <v>4.7259482711615435E-3</v>
      </c>
      <c r="AB208">
        <f t="shared" si="67"/>
        <v>0</v>
      </c>
      <c r="AC208">
        <f t="shared" si="68"/>
        <v>1</v>
      </c>
      <c r="AD208">
        <f t="shared" si="69"/>
        <v>0</v>
      </c>
      <c r="AE208">
        <f t="shared" si="70"/>
        <v>0</v>
      </c>
      <c r="AF208">
        <f t="shared" si="71"/>
        <v>0</v>
      </c>
    </row>
    <row r="209" spans="1:32" x14ac:dyDescent="0.35">
      <c r="A209">
        <v>57706.789259999998</v>
      </c>
      <c r="B209">
        <v>55456.637459999998</v>
      </c>
      <c r="C209">
        <v>0</v>
      </c>
      <c r="D209">
        <v>697.82086030000005</v>
      </c>
      <c r="E209">
        <v>0</v>
      </c>
      <c r="F209">
        <v>1</v>
      </c>
      <c r="G209">
        <v>3</v>
      </c>
      <c r="H209">
        <v>0</v>
      </c>
      <c r="I209">
        <v>53.690219280000001</v>
      </c>
      <c r="J209">
        <v>0</v>
      </c>
      <c r="K209" s="5">
        <v>92.876566839999995</v>
      </c>
      <c r="L209">
        <f t="shared" si="54"/>
        <v>1.040574977190476</v>
      </c>
      <c r="M209">
        <f t="shared" si="55"/>
        <v>1</v>
      </c>
      <c r="N209">
        <f t="shared" si="56"/>
        <v>202.17913969999995</v>
      </c>
      <c r="P209">
        <f t="shared" si="57"/>
        <v>0</v>
      </c>
      <c r="Q209">
        <f t="shared" si="58"/>
        <v>1</v>
      </c>
      <c r="R209">
        <f t="shared" si="59"/>
        <v>0</v>
      </c>
      <c r="S209">
        <f t="shared" si="60"/>
        <v>0</v>
      </c>
      <c r="U209">
        <f t="shared" si="61"/>
        <v>0</v>
      </c>
      <c r="V209">
        <f t="shared" si="62"/>
        <v>1</v>
      </c>
      <c r="W209">
        <f t="shared" si="63"/>
        <v>0</v>
      </c>
      <c r="X209">
        <f t="shared" si="64"/>
        <v>-4.057497719047605E-2</v>
      </c>
      <c r="Y209" s="9">
        <f t="shared" si="65"/>
        <v>0</v>
      </c>
      <c r="Z209" s="7">
        <f t="shared" si="66"/>
        <v>0</v>
      </c>
      <c r="AB209">
        <f t="shared" si="67"/>
        <v>1</v>
      </c>
      <c r="AC209">
        <f t="shared" si="68"/>
        <v>0</v>
      </c>
      <c r="AD209">
        <f t="shared" si="69"/>
        <v>0</v>
      </c>
      <c r="AE209">
        <f t="shared" si="70"/>
        <v>0</v>
      </c>
      <c r="AF209">
        <f t="shared" si="71"/>
        <v>0</v>
      </c>
    </row>
    <row r="210" spans="1:32" x14ac:dyDescent="0.35">
      <c r="A210">
        <v>57725.71529</v>
      </c>
      <c r="B210">
        <v>61994.79204</v>
      </c>
      <c r="C210">
        <v>1</v>
      </c>
      <c r="D210">
        <v>569.85380429999998</v>
      </c>
      <c r="E210">
        <v>0</v>
      </c>
      <c r="F210">
        <v>1</v>
      </c>
      <c r="G210">
        <v>3</v>
      </c>
      <c r="H210">
        <v>0</v>
      </c>
      <c r="I210">
        <v>143.5986948</v>
      </c>
      <c r="J210">
        <v>2</v>
      </c>
      <c r="K210" s="5">
        <v>88.89883725</v>
      </c>
      <c r="L210">
        <f t="shared" si="54"/>
        <v>0.93113813903520271</v>
      </c>
      <c r="M210">
        <f t="shared" si="55"/>
        <v>1</v>
      </c>
      <c r="N210">
        <f t="shared" si="56"/>
        <v>330.14619570000002</v>
      </c>
      <c r="P210">
        <f t="shared" si="57"/>
        <v>1</v>
      </c>
      <c r="Q210">
        <f t="shared" si="58"/>
        <v>0</v>
      </c>
      <c r="R210">
        <f t="shared" si="59"/>
        <v>0</v>
      </c>
      <c r="S210">
        <f t="shared" si="60"/>
        <v>0</v>
      </c>
      <c r="U210">
        <f t="shared" si="61"/>
        <v>1</v>
      </c>
      <c r="V210">
        <f t="shared" si="62"/>
        <v>0</v>
      </c>
      <c r="W210">
        <f t="shared" si="63"/>
        <v>0</v>
      </c>
      <c r="X210">
        <f t="shared" si="64"/>
        <v>6.8861860964797267E-2</v>
      </c>
      <c r="Y210" s="9">
        <f t="shared" si="65"/>
        <v>0</v>
      </c>
      <c r="Z210" s="7">
        <f t="shared" si="66"/>
        <v>1.392770319246662E-2</v>
      </c>
      <c r="AB210">
        <f t="shared" si="67"/>
        <v>1</v>
      </c>
      <c r="AC210">
        <f t="shared" si="68"/>
        <v>0</v>
      </c>
      <c r="AD210">
        <f t="shared" si="69"/>
        <v>0</v>
      </c>
      <c r="AE210">
        <f t="shared" si="70"/>
        <v>0</v>
      </c>
      <c r="AF210">
        <f t="shared" si="71"/>
        <v>0</v>
      </c>
    </row>
    <row r="211" spans="1:32" x14ac:dyDescent="0.35">
      <c r="A211">
        <v>107790.9724</v>
      </c>
      <c r="B211">
        <v>118546.69990000001</v>
      </c>
      <c r="C211">
        <v>0</v>
      </c>
      <c r="D211">
        <v>634.83994570000004</v>
      </c>
      <c r="E211">
        <v>0</v>
      </c>
      <c r="F211">
        <v>0</v>
      </c>
      <c r="G211">
        <v>1</v>
      </c>
      <c r="H211">
        <v>0</v>
      </c>
      <c r="I211">
        <v>41.762583579999998</v>
      </c>
      <c r="J211">
        <v>1</v>
      </c>
      <c r="K211" s="5">
        <v>81.108872120000001</v>
      </c>
      <c r="L211">
        <f t="shared" si="54"/>
        <v>0.9092701230057606</v>
      </c>
      <c r="M211">
        <f t="shared" si="55"/>
        <v>0</v>
      </c>
      <c r="N211">
        <f t="shared" si="56"/>
        <v>265.16005429999996</v>
      </c>
      <c r="P211">
        <f t="shared" si="57"/>
        <v>0</v>
      </c>
      <c r="Q211">
        <f t="shared" si="58"/>
        <v>1</v>
      </c>
      <c r="R211">
        <f t="shared" si="59"/>
        <v>0</v>
      </c>
      <c r="S211">
        <f t="shared" si="60"/>
        <v>0</v>
      </c>
      <c r="U211">
        <f t="shared" si="61"/>
        <v>1</v>
      </c>
      <c r="V211">
        <f t="shared" si="62"/>
        <v>0</v>
      </c>
      <c r="W211">
        <f t="shared" si="63"/>
        <v>0</v>
      </c>
      <c r="X211">
        <f t="shared" si="64"/>
        <v>9.0729876994239358E-2</v>
      </c>
      <c r="Y211" s="9">
        <f t="shared" si="65"/>
        <v>0</v>
      </c>
      <c r="Z211" s="7">
        <f t="shared" si="66"/>
        <v>2.3944878747369874E-2</v>
      </c>
      <c r="AB211">
        <f t="shared" si="67"/>
        <v>0</v>
      </c>
      <c r="AC211">
        <f t="shared" si="68"/>
        <v>0</v>
      </c>
      <c r="AD211">
        <f t="shared" si="69"/>
        <v>0</v>
      </c>
      <c r="AE211">
        <f t="shared" si="70"/>
        <v>0</v>
      </c>
      <c r="AF211">
        <f t="shared" si="71"/>
        <v>0</v>
      </c>
    </row>
    <row r="212" spans="1:32" x14ac:dyDescent="0.35">
      <c r="A212">
        <v>58563.357660000001</v>
      </c>
      <c r="B212">
        <v>60197.757039999997</v>
      </c>
      <c r="C212">
        <v>0</v>
      </c>
      <c r="D212">
        <v>642.93283970000005</v>
      </c>
      <c r="E212">
        <v>0</v>
      </c>
      <c r="F212">
        <v>1</v>
      </c>
      <c r="G212">
        <v>1</v>
      </c>
      <c r="H212">
        <v>0</v>
      </c>
      <c r="I212">
        <v>125.3676045</v>
      </c>
      <c r="J212">
        <v>1</v>
      </c>
      <c r="K212" s="5">
        <v>94.617151379999996</v>
      </c>
      <c r="L212">
        <f t="shared" si="54"/>
        <v>0.97284949705162649</v>
      </c>
      <c r="M212">
        <f t="shared" si="55"/>
        <v>1</v>
      </c>
      <c r="N212">
        <f t="shared" si="56"/>
        <v>257.06716029999995</v>
      </c>
      <c r="P212">
        <f t="shared" si="57"/>
        <v>0</v>
      </c>
      <c r="Q212">
        <f t="shared" si="58"/>
        <v>1</v>
      </c>
      <c r="R212">
        <f t="shared" si="59"/>
        <v>0</v>
      </c>
      <c r="S212">
        <f t="shared" si="60"/>
        <v>0</v>
      </c>
      <c r="U212">
        <f t="shared" si="61"/>
        <v>0</v>
      </c>
      <c r="V212">
        <f t="shared" si="62"/>
        <v>1</v>
      </c>
      <c r="W212">
        <f t="shared" si="63"/>
        <v>0</v>
      </c>
      <c r="X212">
        <f t="shared" si="64"/>
        <v>2.7150502948373564E-2</v>
      </c>
      <c r="Y212" s="9">
        <f t="shared" si="65"/>
        <v>0</v>
      </c>
      <c r="Z212" s="7">
        <f t="shared" si="66"/>
        <v>7.976542297256705E-3</v>
      </c>
      <c r="AB212">
        <f t="shared" si="67"/>
        <v>1</v>
      </c>
      <c r="AC212">
        <f t="shared" si="68"/>
        <v>0</v>
      </c>
      <c r="AD212">
        <f t="shared" si="69"/>
        <v>0</v>
      </c>
      <c r="AE212">
        <f t="shared" si="70"/>
        <v>0</v>
      </c>
      <c r="AF212">
        <f t="shared" si="71"/>
        <v>0</v>
      </c>
    </row>
    <row r="213" spans="1:32" x14ac:dyDescent="0.35">
      <c r="A213">
        <v>67033.484599999996</v>
      </c>
      <c r="B213">
        <v>55178.915699999998</v>
      </c>
      <c r="C213">
        <v>0</v>
      </c>
      <c r="D213">
        <v>590.87399889999995</v>
      </c>
      <c r="E213">
        <v>0</v>
      </c>
      <c r="F213">
        <v>0</v>
      </c>
      <c r="G213">
        <v>1</v>
      </c>
      <c r="H213">
        <v>0</v>
      </c>
      <c r="I213">
        <v>89.056553809999997</v>
      </c>
      <c r="J213">
        <v>0</v>
      </c>
      <c r="K213" s="5">
        <v>107.9104633</v>
      </c>
      <c r="L213">
        <f t="shared" si="54"/>
        <v>1.214838743197703</v>
      </c>
      <c r="M213">
        <f t="shared" si="55"/>
        <v>0</v>
      </c>
      <c r="N213">
        <f t="shared" si="56"/>
        <v>309.12600110000005</v>
      </c>
      <c r="P213">
        <f t="shared" si="57"/>
        <v>1</v>
      </c>
      <c r="Q213">
        <f t="shared" si="58"/>
        <v>0</v>
      </c>
      <c r="R213">
        <f t="shared" si="59"/>
        <v>0</v>
      </c>
      <c r="S213">
        <f t="shared" si="60"/>
        <v>0</v>
      </c>
      <c r="U213">
        <f t="shared" si="61"/>
        <v>0</v>
      </c>
      <c r="V213">
        <f t="shared" si="62"/>
        <v>0</v>
      </c>
      <c r="W213">
        <f t="shared" si="63"/>
        <v>1</v>
      </c>
      <c r="X213">
        <f t="shared" si="64"/>
        <v>-0.21483874319770294</v>
      </c>
      <c r="Y213" s="9">
        <f t="shared" si="65"/>
        <v>0</v>
      </c>
      <c r="Z213" s="7">
        <f t="shared" si="66"/>
        <v>0</v>
      </c>
      <c r="AB213">
        <f t="shared" si="67"/>
        <v>0</v>
      </c>
      <c r="AC213">
        <f t="shared" si="68"/>
        <v>0</v>
      </c>
      <c r="AD213">
        <f t="shared" si="69"/>
        <v>0</v>
      </c>
      <c r="AE213">
        <f t="shared" si="70"/>
        <v>0</v>
      </c>
      <c r="AF213">
        <f t="shared" si="71"/>
        <v>0</v>
      </c>
    </row>
    <row r="214" spans="1:32" x14ac:dyDescent="0.35">
      <c r="A214">
        <v>64310.026449999998</v>
      </c>
      <c r="B214">
        <v>74154.980230000001</v>
      </c>
      <c r="C214">
        <v>0</v>
      </c>
      <c r="D214">
        <v>644.01471330000004</v>
      </c>
      <c r="E214">
        <v>0</v>
      </c>
      <c r="F214">
        <v>1</v>
      </c>
      <c r="G214">
        <v>0</v>
      </c>
      <c r="H214">
        <v>1</v>
      </c>
      <c r="I214">
        <v>187.48417449999999</v>
      </c>
      <c r="J214">
        <v>0</v>
      </c>
      <c r="K214" s="5">
        <v>95.579625179999994</v>
      </c>
      <c r="L214">
        <f t="shared" si="54"/>
        <v>0.86723813087853607</v>
      </c>
      <c r="M214">
        <f t="shared" si="55"/>
        <v>1</v>
      </c>
      <c r="N214">
        <f t="shared" si="56"/>
        <v>255.98528669999996</v>
      </c>
      <c r="P214">
        <f t="shared" si="57"/>
        <v>0</v>
      </c>
      <c r="Q214">
        <f t="shared" si="58"/>
        <v>1</v>
      </c>
      <c r="R214">
        <f t="shared" si="59"/>
        <v>0</v>
      </c>
      <c r="S214">
        <f t="shared" si="60"/>
        <v>0</v>
      </c>
      <c r="U214">
        <f t="shared" si="61"/>
        <v>0</v>
      </c>
      <c r="V214">
        <f t="shared" si="62"/>
        <v>1</v>
      </c>
      <c r="W214">
        <f t="shared" si="63"/>
        <v>0</v>
      </c>
      <c r="X214">
        <f t="shared" si="64"/>
        <v>0.1327618691214639</v>
      </c>
      <c r="Y214" s="9">
        <f t="shared" si="65"/>
        <v>1</v>
      </c>
      <c r="Z214" s="7">
        <f t="shared" si="66"/>
        <v>0</v>
      </c>
      <c r="AB214">
        <f t="shared" si="67"/>
        <v>1</v>
      </c>
      <c r="AC214">
        <f t="shared" si="68"/>
        <v>0</v>
      </c>
      <c r="AD214">
        <f t="shared" si="69"/>
        <v>0</v>
      </c>
      <c r="AE214">
        <f t="shared" si="70"/>
        <v>0</v>
      </c>
      <c r="AF214">
        <f t="shared" si="71"/>
        <v>0</v>
      </c>
    </row>
    <row r="215" spans="1:32" x14ac:dyDescent="0.35">
      <c r="A215">
        <v>59770.868770000001</v>
      </c>
      <c r="B215">
        <v>70664.180410000001</v>
      </c>
      <c r="C215">
        <v>0</v>
      </c>
      <c r="D215">
        <v>657.39978050000002</v>
      </c>
      <c r="E215">
        <v>0</v>
      </c>
      <c r="F215">
        <v>0</v>
      </c>
      <c r="G215">
        <v>4</v>
      </c>
      <c r="H215">
        <v>0</v>
      </c>
      <c r="I215">
        <v>224.9720997</v>
      </c>
      <c r="J215">
        <v>0</v>
      </c>
      <c r="K215" s="5">
        <v>86.747132269999994</v>
      </c>
      <c r="L215">
        <f t="shared" si="54"/>
        <v>0.84584393993115015</v>
      </c>
      <c r="M215">
        <f t="shared" si="55"/>
        <v>0</v>
      </c>
      <c r="N215">
        <f t="shared" si="56"/>
        <v>242.60021949999998</v>
      </c>
      <c r="P215">
        <f t="shared" si="57"/>
        <v>0</v>
      </c>
      <c r="Q215">
        <f t="shared" si="58"/>
        <v>1</v>
      </c>
      <c r="R215">
        <f t="shared" si="59"/>
        <v>0</v>
      </c>
      <c r="S215">
        <f t="shared" si="60"/>
        <v>0</v>
      </c>
      <c r="U215">
        <f t="shared" si="61"/>
        <v>1</v>
      </c>
      <c r="V215">
        <f t="shared" si="62"/>
        <v>0</v>
      </c>
      <c r="W215">
        <f t="shared" si="63"/>
        <v>0</v>
      </c>
      <c r="X215">
        <f t="shared" si="64"/>
        <v>0.1541560600688498</v>
      </c>
      <c r="Y215" s="9">
        <f t="shared" si="65"/>
        <v>0</v>
      </c>
      <c r="Z215" s="7">
        <f t="shared" si="66"/>
        <v>0</v>
      </c>
      <c r="AB215">
        <f t="shared" si="67"/>
        <v>0</v>
      </c>
      <c r="AC215">
        <f t="shared" si="68"/>
        <v>0</v>
      </c>
      <c r="AD215">
        <f t="shared" si="69"/>
        <v>0</v>
      </c>
      <c r="AE215">
        <f t="shared" si="70"/>
        <v>0</v>
      </c>
      <c r="AF215">
        <f t="shared" si="71"/>
        <v>0</v>
      </c>
    </row>
    <row r="216" spans="1:32" x14ac:dyDescent="0.35">
      <c r="A216">
        <v>45270.961329999998</v>
      </c>
      <c r="B216">
        <v>46709.914750000004</v>
      </c>
      <c r="C216">
        <v>1</v>
      </c>
      <c r="D216">
        <v>675.94172730000003</v>
      </c>
      <c r="E216">
        <v>0</v>
      </c>
      <c r="F216">
        <v>1</v>
      </c>
      <c r="G216">
        <v>7</v>
      </c>
      <c r="H216">
        <v>0</v>
      </c>
      <c r="I216">
        <v>274.65581859999998</v>
      </c>
      <c r="J216">
        <v>0</v>
      </c>
      <c r="K216" s="5">
        <v>76.549113849999998</v>
      </c>
      <c r="L216">
        <f t="shared" si="54"/>
        <v>0.96919383330709241</v>
      </c>
      <c r="M216">
        <f t="shared" si="55"/>
        <v>1</v>
      </c>
      <c r="N216">
        <f t="shared" si="56"/>
        <v>224.05827269999997</v>
      </c>
      <c r="P216">
        <f t="shared" si="57"/>
        <v>0</v>
      </c>
      <c r="Q216">
        <f t="shared" si="58"/>
        <v>1</v>
      </c>
      <c r="R216">
        <f t="shared" si="59"/>
        <v>0</v>
      </c>
      <c r="S216">
        <f t="shared" si="60"/>
        <v>0</v>
      </c>
      <c r="U216">
        <f t="shared" si="61"/>
        <v>1</v>
      </c>
      <c r="V216">
        <f t="shared" si="62"/>
        <v>0</v>
      </c>
      <c r="W216">
        <f t="shared" si="63"/>
        <v>0</v>
      </c>
      <c r="X216">
        <f t="shared" si="64"/>
        <v>3.0806166692907637E-2</v>
      </c>
      <c r="Y216" s="9">
        <f t="shared" si="65"/>
        <v>0</v>
      </c>
      <c r="Z216" s="7">
        <f t="shared" si="66"/>
        <v>0</v>
      </c>
      <c r="AB216">
        <f t="shared" si="67"/>
        <v>1</v>
      </c>
      <c r="AC216">
        <f t="shared" si="68"/>
        <v>0</v>
      </c>
      <c r="AD216">
        <f t="shared" si="69"/>
        <v>0</v>
      </c>
      <c r="AE216">
        <f t="shared" si="70"/>
        <v>0</v>
      </c>
      <c r="AF216">
        <f t="shared" si="71"/>
        <v>0</v>
      </c>
    </row>
    <row r="217" spans="1:32" x14ac:dyDescent="0.35">
      <c r="A217">
        <v>61384.538310000004</v>
      </c>
      <c r="B217">
        <v>60963.237580000001</v>
      </c>
      <c r="C217">
        <v>0</v>
      </c>
      <c r="D217">
        <v>653.85790129999998</v>
      </c>
      <c r="E217">
        <v>0</v>
      </c>
      <c r="F217">
        <v>1</v>
      </c>
      <c r="G217">
        <v>2</v>
      </c>
      <c r="H217">
        <v>0</v>
      </c>
      <c r="I217">
        <v>20.084672080000001</v>
      </c>
      <c r="J217">
        <v>1</v>
      </c>
      <c r="K217" s="5">
        <v>103.6395806</v>
      </c>
      <c r="L217">
        <f t="shared" si="54"/>
        <v>1.0069107341854531</v>
      </c>
      <c r="M217">
        <f t="shared" si="55"/>
        <v>1</v>
      </c>
      <c r="N217">
        <f t="shared" si="56"/>
        <v>246.14209870000002</v>
      </c>
      <c r="P217">
        <f t="shared" si="57"/>
        <v>0</v>
      </c>
      <c r="Q217">
        <f t="shared" si="58"/>
        <v>1</v>
      </c>
      <c r="R217">
        <f t="shared" si="59"/>
        <v>0</v>
      </c>
      <c r="S217">
        <f t="shared" si="60"/>
        <v>0</v>
      </c>
      <c r="U217">
        <f t="shared" si="61"/>
        <v>0</v>
      </c>
      <c r="V217">
        <f t="shared" si="62"/>
        <v>0</v>
      </c>
      <c r="W217">
        <f t="shared" si="63"/>
        <v>1</v>
      </c>
      <c r="X217">
        <f t="shared" si="64"/>
        <v>-6.91073418545306E-3</v>
      </c>
      <c r="Y217" s="9">
        <f t="shared" si="65"/>
        <v>0</v>
      </c>
      <c r="Z217" s="7">
        <f t="shared" si="66"/>
        <v>4.9789212192106649E-2</v>
      </c>
      <c r="AB217">
        <f t="shared" si="67"/>
        <v>1</v>
      </c>
      <c r="AC217">
        <f t="shared" si="68"/>
        <v>0</v>
      </c>
      <c r="AD217">
        <f t="shared" si="69"/>
        <v>0</v>
      </c>
      <c r="AE217">
        <f t="shared" si="70"/>
        <v>0</v>
      </c>
      <c r="AF217">
        <f t="shared" si="71"/>
        <v>0</v>
      </c>
    </row>
    <row r="218" spans="1:32" x14ac:dyDescent="0.35">
      <c r="A218">
        <v>38407.621780000001</v>
      </c>
      <c r="B218">
        <v>29510.992030000001</v>
      </c>
      <c r="C218">
        <v>0</v>
      </c>
      <c r="D218">
        <v>605.95252949999997</v>
      </c>
      <c r="E218">
        <v>1</v>
      </c>
      <c r="F218">
        <v>0</v>
      </c>
      <c r="G218">
        <v>3</v>
      </c>
      <c r="H218">
        <v>0</v>
      </c>
      <c r="I218">
        <v>224.4894261</v>
      </c>
      <c r="J218">
        <v>1</v>
      </c>
      <c r="K218" s="5">
        <v>113.2959736</v>
      </c>
      <c r="L218">
        <f t="shared" si="54"/>
        <v>1.3014683390160504</v>
      </c>
      <c r="M218">
        <f t="shared" si="55"/>
        <v>1</v>
      </c>
      <c r="N218">
        <f t="shared" si="56"/>
        <v>294.04747050000003</v>
      </c>
      <c r="P218">
        <f t="shared" si="57"/>
        <v>0</v>
      </c>
      <c r="Q218">
        <f t="shared" si="58"/>
        <v>1</v>
      </c>
      <c r="R218">
        <f t="shared" si="59"/>
        <v>0</v>
      </c>
      <c r="S218">
        <f t="shared" si="60"/>
        <v>0</v>
      </c>
      <c r="U218">
        <f t="shared" si="61"/>
        <v>0</v>
      </c>
      <c r="V218">
        <f t="shared" si="62"/>
        <v>0</v>
      </c>
      <c r="W218">
        <f t="shared" si="63"/>
        <v>1</v>
      </c>
      <c r="X218">
        <f t="shared" si="64"/>
        <v>-0.30146833901605036</v>
      </c>
      <c r="Y218" s="9">
        <f t="shared" si="65"/>
        <v>0</v>
      </c>
      <c r="Z218" s="7">
        <f t="shared" si="66"/>
        <v>4.4545527928542376E-3</v>
      </c>
      <c r="AB218">
        <f t="shared" si="67"/>
        <v>1</v>
      </c>
      <c r="AC218">
        <f t="shared" si="68"/>
        <v>0</v>
      </c>
      <c r="AD218">
        <f t="shared" si="69"/>
        <v>0</v>
      </c>
      <c r="AE218">
        <f t="shared" si="70"/>
        <v>0</v>
      </c>
      <c r="AF218">
        <f t="shared" si="71"/>
        <v>0</v>
      </c>
    </row>
    <row r="219" spans="1:32" x14ac:dyDescent="0.35">
      <c r="A219">
        <v>46447.7209</v>
      </c>
      <c r="B219">
        <v>34853.022629999999</v>
      </c>
      <c r="C219">
        <v>0</v>
      </c>
      <c r="D219">
        <v>750.60150139999996</v>
      </c>
      <c r="E219">
        <v>0</v>
      </c>
      <c r="F219">
        <v>0</v>
      </c>
      <c r="G219">
        <v>2</v>
      </c>
      <c r="H219">
        <v>1</v>
      </c>
      <c r="I219">
        <v>43.403520899999997</v>
      </c>
      <c r="J219">
        <v>0</v>
      </c>
      <c r="K219" s="5">
        <v>95.259592130000001</v>
      </c>
      <c r="L219">
        <f t="shared" si="54"/>
        <v>1.3326741095912806</v>
      </c>
      <c r="M219">
        <f t="shared" si="55"/>
        <v>0</v>
      </c>
      <c r="N219">
        <f t="shared" si="56"/>
        <v>149.39849860000004</v>
      </c>
      <c r="P219">
        <f t="shared" si="57"/>
        <v>0</v>
      </c>
      <c r="Q219">
        <f t="shared" si="58"/>
        <v>0</v>
      </c>
      <c r="R219">
        <f t="shared" si="59"/>
        <v>1</v>
      </c>
      <c r="S219">
        <f t="shared" si="60"/>
        <v>0</v>
      </c>
      <c r="U219">
        <f t="shared" si="61"/>
        <v>0</v>
      </c>
      <c r="V219">
        <f t="shared" si="62"/>
        <v>1</v>
      </c>
      <c r="W219">
        <f t="shared" si="63"/>
        <v>0</v>
      </c>
      <c r="X219">
        <f t="shared" si="64"/>
        <v>-0.33267410959128052</v>
      </c>
      <c r="Y219" s="9">
        <f t="shared" si="65"/>
        <v>0.33333333333333331</v>
      </c>
      <c r="Z219" s="7">
        <f t="shared" si="66"/>
        <v>0</v>
      </c>
      <c r="AB219">
        <f t="shared" si="67"/>
        <v>0</v>
      </c>
      <c r="AC219">
        <f t="shared" si="68"/>
        <v>0</v>
      </c>
      <c r="AD219">
        <f t="shared" si="69"/>
        <v>0</v>
      </c>
      <c r="AE219">
        <f t="shared" si="70"/>
        <v>0</v>
      </c>
      <c r="AF219">
        <f t="shared" si="71"/>
        <v>0</v>
      </c>
    </row>
    <row r="220" spans="1:32" x14ac:dyDescent="0.35">
      <c r="A220">
        <v>42719.546779999997</v>
      </c>
      <c r="B220">
        <v>38607.316529999996</v>
      </c>
      <c r="C220">
        <v>0</v>
      </c>
      <c r="D220">
        <v>691.45633859999998</v>
      </c>
      <c r="E220">
        <v>0</v>
      </c>
      <c r="F220">
        <v>0</v>
      </c>
      <c r="G220">
        <v>2</v>
      </c>
      <c r="H220">
        <v>0</v>
      </c>
      <c r="I220">
        <v>261.31257470000003</v>
      </c>
      <c r="J220">
        <v>1</v>
      </c>
      <c r="K220" s="5">
        <v>76.608657570000005</v>
      </c>
      <c r="L220">
        <f t="shared" si="54"/>
        <v>1.1065142729307429</v>
      </c>
      <c r="M220">
        <f t="shared" si="55"/>
        <v>0</v>
      </c>
      <c r="N220">
        <f t="shared" si="56"/>
        <v>208.54366140000002</v>
      </c>
      <c r="P220">
        <f t="shared" si="57"/>
        <v>0</v>
      </c>
      <c r="Q220">
        <f t="shared" si="58"/>
        <v>1</v>
      </c>
      <c r="R220">
        <f t="shared" si="59"/>
        <v>0</v>
      </c>
      <c r="S220">
        <f t="shared" si="60"/>
        <v>0</v>
      </c>
      <c r="U220">
        <f t="shared" si="61"/>
        <v>1</v>
      </c>
      <c r="V220">
        <f t="shared" si="62"/>
        <v>0</v>
      </c>
      <c r="W220">
        <f t="shared" si="63"/>
        <v>0</v>
      </c>
      <c r="X220">
        <f t="shared" si="64"/>
        <v>-0.10651427293074288</v>
      </c>
      <c r="Y220" s="9">
        <f t="shared" si="65"/>
        <v>0</v>
      </c>
      <c r="Z220" s="7">
        <f t="shared" si="66"/>
        <v>3.8268345912861263E-3</v>
      </c>
      <c r="AB220">
        <f t="shared" si="67"/>
        <v>0</v>
      </c>
      <c r="AC220">
        <f t="shared" si="68"/>
        <v>0</v>
      </c>
      <c r="AD220">
        <f t="shared" si="69"/>
        <v>0</v>
      </c>
      <c r="AE220">
        <f t="shared" si="70"/>
        <v>0</v>
      </c>
      <c r="AF220">
        <f t="shared" si="71"/>
        <v>0</v>
      </c>
    </row>
    <row r="221" spans="1:32" x14ac:dyDescent="0.35">
      <c r="A221">
        <v>51228.112090000002</v>
      </c>
      <c r="B221">
        <v>45414.11548</v>
      </c>
      <c r="C221">
        <v>1</v>
      </c>
      <c r="D221">
        <v>677.63598720000005</v>
      </c>
      <c r="E221">
        <v>0</v>
      </c>
      <c r="F221">
        <v>0</v>
      </c>
      <c r="G221">
        <v>2</v>
      </c>
      <c r="H221">
        <v>0</v>
      </c>
      <c r="I221">
        <v>196.97251940000001</v>
      </c>
      <c r="J221">
        <v>0</v>
      </c>
      <c r="K221" s="5">
        <v>81.46441806</v>
      </c>
      <c r="L221">
        <f t="shared" si="54"/>
        <v>1.1280217956146352</v>
      </c>
      <c r="M221">
        <f t="shared" si="55"/>
        <v>0</v>
      </c>
      <c r="N221">
        <f t="shared" si="56"/>
        <v>222.36401279999995</v>
      </c>
      <c r="P221">
        <f t="shared" si="57"/>
        <v>0</v>
      </c>
      <c r="Q221">
        <f t="shared" si="58"/>
        <v>1</v>
      </c>
      <c r="R221">
        <f t="shared" si="59"/>
        <v>0</v>
      </c>
      <c r="S221">
        <f t="shared" si="60"/>
        <v>0</v>
      </c>
      <c r="U221">
        <f t="shared" si="61"/>
        <v>1</v>
      </c>
      <c r="V221">
        <f t="shared" si="62"/>
        <v>0</v>
      </c>
      <c r="W221">
        <f t="shared" si="63"/>
        <v>0</v>
      </c>
      <c r="X221">
        <f t="shared" si="64"/>
        <v>-0.12802179561463523</v>
      </c>
      <c r="Y221" s="9">
        <f t="shared" si="65"/>
        <v>0</v>
      </c>
      <c r="Z221" s="7">
        <f t="shared" si="66"/>
        <v>0</v>
      </c>
      <c r="AB221">
        <f t="shared" si="67"/>
        <v>0</v>
      </c>
      <c r="AC221">
        <f t="shared" si="68"/>
        <v>0</v>
      </c>
      <c r="AD221">
        <f t="shared" si="69"/>
        <v>0</v>
      </c>
      <c r="AE221">
        <f t="shared" si="70"/>
        <v>0</v>
      </c>
      <c r="AF221">
        <f t="shared" si="71"/>
        <v>0</v>
      </c>
    </row>
    <row r="222" spans="1:32" x14ac:dyDescent="0.35">
      <c r="A222">
        <v>84719.878500000006</v>
      </c>
      <c r="B222">
        <v>107780.11010000001</v>
      </c>
      <c r="C222">
        <v>0</v>
      </c>
      <c r="D222">
        <v>700.24156289999996</v>
      </c>
      <c r="E222">
        <v>0</v>
      </c>
      <c r="F222">
        <v>0</v>
      </c>
      <c r="G222">
        <v>3</v>
      </c>
      <c r="H222">
        <v>0</v>
      </c>
      <c r="I222">
        <v>271.23771950000003</v>
      </c>
      <c r="J222">
        <v>0</v>
      </c>
      <c r="K222" s="5">
        <v>105.479293</v>
      </c>
      <c r="L222">
        <f t="shared" si="54"/>
        <v>0.78604371828341635</v>
      </c>
      <c r="M222">
        <f t="shared" si="55"/>
        <v>0</v>
      </c>
      <c r="N222">
        <f t="shared" si="56"/>
        <v>199.75843710000004</v>
      </c>
      <c r="P222">
        <f t="shared" si="57"/>
        <v>0</v>
      </c>
      <c r="Q222">
        <f t="shared" si="58"/>
        <v>0</v>
      </c>
      <c r="R222">
        <f t="shared" si="59"/>
        <v>1</v>
      </c>
      <c r="S222">
        <f t="shared" si="60"/>
        <v>0</v>
      </c>
      <c r="U222">
        <f t="shared" si="61"/>
        <v>0</v>
      </c>
      <c r="V222">
        <f t="shared" si="62"/>
        <v>0</v>
      </c>
      <c r="W222">
        <f t="shared" si="63"/>
        <v>1</v>
      </c>
      <c r="X222">
        <f t="shared" si="64"/>
        <v>0.2139562817165836</v>
      </c>
      <c r="Y222" s="9">
        <f t="shared" si="65"/>
        <v>0</v>
      </c>
      <c r="Z222" s="7">
        <f t="shared" si="66"/>
        <v>0</v>
      </c>
      <c r="AB222">
        <f t="shared" si="67"/>
        <v>0</v>
      </c>
      <c r="AC222">
        <f t="shared" si="68"/>
        <v>0</v>
      </c>
      <c r="AD222">
        <f t="shared" si="69"/>
        <v>0</v>
      </c>
      <c r="AE222">
        <f t="shared" si="70"/>
        <v>0</v>
      </c>
      <c r="AF222">
        <f t="shared" si="71"/>
        <v>0</v>
      </c>
    </row>
    <row r="223" spans="1:32" x14ac:dyDescent="0.35">
      <c r="A223">
        <v>21991.022110000002</v>
      </c>
      <c r="B223">
        <v>25733.31451</v>
      </c>
      <c r="C223">
        <v>0</v>
      </c>
      <c r="D223">
        <v>662.23045860000002</v>
      </c>
      <c r="E223">
        <v>0</v>
      </c>
      <c r="F223">
        <v>0</v>
      </c>
      <c r="G223">
        <v>0</v>
      </c>
      <c r="H223">
        <v>0</v>
      </c>
      <c r="I223">
        <v>44.12036157</v>
      </c>
      <c r="J223">
        <v>3</v>
      </c>
      <c r="K223" s="5">
        <v>76.794789429999994</v>
      </c>
      <c r="L223">
        <f t="shared" si="54"/>
        <v>0.85457402315796749</v>
      </c>
      <c r="M223">
        <f t="shared" si="55"/>
        <v>0</v>
      </c>
      <c r="N223">
        <f t="shared" si="56"/>
        <v>237.76954139999998</v>
      </c>
      <c r="P223">
        <f t="shared" si="57"/>
        <v>0</v>
      </c>
      <c r="Q223">
        <f t="shared" si="58"/>
        <v>1</v>
      </c>
      <c r="R223">
        <f t="shared" si="59"/>
        <v>0</v>
      </c>
      <c r="S223">
        <f t="shared" si="60"/>
        <v>0</v>
      </c>
      <c r="U223">
        <f t="shared" si="61"/>
        <v>1</v>
      </c>
      <c r="V223">
        <f t="shared" si="62"/>
        <v>0</v>
      </c>
      <c r="W223">
        <f t="shared" si="63"/>
        <v>0</v>
      </c>
      <c r="X223">
        <f t="shared" si="64"/>
        <v>0.14542597684203248</v>
      </c>
      <c r="Y223" s="9">
        <f t="shared" si="65"/>
        <v>0</v>
      </c>
      <c r="Z223" s="7">
        <f t="shared" si="66"/>
        <v>6.7995816290859101E-2</v>
      </c>
      <c r="AB223">
        <f t="shared" si="67"/>
        <v>0</v>
      </c>
      <c r="AC223">
        <f t="shared" si="68"/>
        <v>0</v>
      </c>
      <c r="AD223">
        <f t="shared" si="69"/>
        <v>0</v>
      </c>
      <c r="AE223">
        <f t="shared" si="70"/>
        <v>0</v>
      </c>
      <c r="AF223">
        <f t="shared" si="71"/>
        <v>0</v>
      </c>
    </row>
    <row r="224" spans="1:32" x14ac:dyDescent="0.35">
      <c r="A224">
        <v>60293.902860000002</v>
      </c>
      <c r="B224">
        <v>66079.378809999995</v>
      </c>
      <c r="C224">
        <v>0</v>
      </c>
      <c r="D224">
        <v>714.31504429999995</v>
      </c>
      <c r="E224">
        <v>1</v>
      </c>
      <c r="F224">
        <v>1</v>
      </c>
      <c r="G224">
        <v>2</v>
      </c>
      <c r="H224">
        <v>0</v>
      </c>
      <c r="I224">
        <v>148.31867969999999</v>
      </c>
      <c r="J224">
        <v>0</v>
      </c>
      <c r="K224" s="5">
        <v>95.461303310000005</v>
      </c>
      <c r="L224">
        <f t="shared" si="54"/>
        <v>0.9124465747985443</v>
      </c>
      <c r="M224">
        <f t="shared" si="55"/>
        <v>2</v>
      </c>
      <c r="N224">
        <f t="shared" si="56"/>
        <v>185.68495570000005</v>
      </c>
      <c r="P224">
        <f t="shared" si="57"/>
        <v>0</v>
      </c>
      <c r="Q224">
        <f t="shared" si="58"/>
        <v>0</v>
      </c>
      <c r="R224">
        <f t="shared" si="59"/>
        <v>1</v>
      </c>
      <c r="S224">
        <f t="shared" si="60"/>
        <v>0</v>
      </c>
      <c r="U224">
        <f t="shared" si="61"/>
        <v>0</v>
      </c>
      <c r="V224">
        <f t="shared" si="62"/>
        <v>1</v>
      </c>
      <c r="W224">
        <f t="shared" si="63"/>
        <v>0</v>
      </c>
      <c r="X224">
        <f t="shared" si="64"/>
        <v>8.7553425201455717E-2</v>
      </c>
      <c r="Y224" s="9">
        <f t="shared" si="65"/>
        <v>0</v>
      </c>
      <c r="Z224" s="7">
        <f t="shared" si="66"/>
        <v>0</v>
      </c>
      <c r="AB224">
        <f t="shared" si="67"/>
        <v>0</v>
      </c>
      <c r="AC224">
        <f t="shared" si="68"/>
        <v>1</v>
      </c>
      <c r="AD224">
        <f t="shared" si="69"/>
        <v>0</v>
      </c>
      <c r="AE224">
        <f t="shared" si="70"/>
        <v>0</v>
      </c>
      <c r="AF224">
        <f t="shared" si="71"/>
        <v>0</v>
      </c>
    </row>
    <row r="225" spans="1:32" x14ac:dyDescent="0.35">
      <c r="A225">
        <v>25809.261930000001</v>
      </c>
      <c r="B225">
        <v>26082.55242</v>
      </c>
      <c r="C225">
        <v>1</v>
      </c>
      <c r="D225">
        <v>652.84359749999999</v>
      </c>
      <c r="E225">
        <v>0</v>
      </c>
      <c r="F225">
        <v>0</v>
      </c>
      <c r="G225">
        <v>2</v>
      </c>
      <c r="H225">
        <v>0</v>
      </c>
      <c r="I225">
        <v>150.85869479999999</v>
      </c>
      <c r="J225">
        <v>1</v>
      </c>
      <c r="K225" s="5">
        <v>71.532948709999999</v>
      </c>
      <c r="L225">
        <f t="shared" si="54"/>
        <v>0.98952209562932036</v>
      </c>
      <c r="M225">
        <f t="shared" si="55"/>
        <v>0</v>
      </c>
      <c r="N225">
        <f t="shared" si="56"/>
        <v>247.15640250000001</v>
      </c>
      <c r="P225">
        <f t="shared" si="57"/>
        <v>0</v>
      </c>
      <c r="Q225">
        <f t="shared" si="58"/>
        <v>1</v>
      </c>
      <c r="R225">
        <f t="shared" si="59"/>
        <v>0</v>
      </c>
      <c r="S225">
        <f t="shared" si="60"/>
        <v>0</v>
      </c>
      <c r="U225">
        <f t="shared" si="61"/>
        <v>1</v>
      </c>
      <c r="V225">
        <f t="shared" si="62"/>
        <v>0</v>
      </c>
      <c r="W225">
        <f t="shared" si="63"/>
        <v>0</v>
      </c>
      <c r="X225">
        <f t="shared" si="64"/>
        <v>1.0477904370679662E-2</v>
      </c>
      <c r="Y225" s="9">
        <f t="shared" si="65"/>
        <v>0</v>
      </c>
      <c r="Z225" s="7">
        <f t="shared" si="66"/>
        <v>6.6287196858341108E-3</v>
      </c>
      <c r="AB225">
        <f t="shared" si="67"/>
        <v>0</v>
      </c>
      <c r="AC225">
        <f t="shared" si="68"/>
        <v>0</v>
      </c>
      <c r="AD225">
        <f t="shared" si="69"/>
        <v>0</v>
      </c>
      <c r="AE225">
        <f t="shared" si="70"/>
        <v>0</v>
      </c>
      <c r="AF225">
        <f t="shared" si="71"/>
        <v>0</v>
      </c>
    </row>
    <row r="226" spans="1:32" x14ac:dyDescent="0.35">
      <c r="A226">
        <v>42921.022010000001</v>
      </c>
      <c r="B226">
        <v>34354.866690000003</v>
      </c>
      <c r="C226">
        <v>0</v>
      </c>
      <c r="D226">
        <v>650.08737299999996</v>
      </c>
      <c r="E226">
        <v>0</v>
      </c>
      <c r="F226">
        <v>0</v>
      </c>
      <c r="G226">
        <v>3</v>
      </c>
      <c r="H226">
        <v>1</v>
      </c>
      <c r="I226">
        <v>223.92720170000001</v>
      </c>
      <c r="J226">
        <v>2</v>
      </c>
      <c r="K226" s="5">
        <v>84.908038980000001</v>
      </c>
      <c r="L226">
        <f t="shared" si="54"/>
        <v>1.2493432851099793</v>
      </c>
      <c r="M226">
        <f t="shared" si="55"/>
        <v>0</v>
      </c>
      <c r="N226">
        <f t="shared" si="56"/>
        <v>249.91262700000004</v>
      </c>
      <c r="P226">
        <f t="shared" si="57"/>
        <v>0</v>
      </c>
      <c r="Q226">
        <f t="shared" si="58"/>
        <v>1</v>
      </c>
      <c r="R226">
        <f t="shared" si="59"/>
        <v>0</v>
      </c>
      <c r="S226">
        <f t="shared" si="60"/>
        <v>0</v>
      </c>
      <c r="U226">
        <f t="shared" si="61"/>
        <v>1</v>
      </c>
      <c r="V226">
        <f t="shared" si="62"/>
        <v>0</v>
      </c>
      <c r="W226">
        <f t="shared" si="63"/>
        <v>0</v>
      </c>
      <c r="X226">
        <f t="shared" si="64"/>
        <v>-0.24934328510997919</v>
      </c>
      <c r="Y226" s="9">
        <f t="shared" si="65"/>
        <v>0.25</v>
      </c>
      <c r="Z226" s="7">
        <f t="shared" si="66"/>
        <v>8.9314740898671259E-3</v>
      </c>
      <c r="AB226">
        <f t="shared" si="67"/>
        <v>0</v>
      </c>
      <c r="AC226">
        <f t="shared" si="68"/>
        <v>0</v>
      </c>
      <c r="AD226">
        <f t="shared" si="69"/>
        <v>0</v>
      </c>
      <c r="AE226">
        <f t="shared" si="70"/>
        <v>0</v>
      </c>
      <c r="AF226">
        <f t="shared" si="71"/>
        <v>0</v>
      </c>
    </row>
    <row r="227" spans="1:32" x14ac:dyDescent="0.35">
      <c r="A227">
        <v>66334.258950000003</v>
      </c>
      <c r="B227">
        <v>85377.100229999996</v>
      </c>
      <c r="C227">
        <v>1</v>
      </c>
      <c r="D227">
        <v>681.76142389999995</v>
      </c>
      <c r="E227">
        <v>0</v>
      </c>
      <c r="F227">
        <v>0</v>
      </c>
      <c r="G227">
        <v>1</v>
      </c>
      <c r="H227">
        <v>0</v>
      </c>
      <c r="I227">
        <v>291.15943759999999</v>
      </c>
      <c r="J227">
        <v>0</v>
      </c>
      <c r="K227" s="5">
        <v>78.920674500000004</v>
      </c>
      <c r="L227">
        <f t="shared" si="54"/>
        <v>0.77695610147568961</v>
      </c>
      <c r="M227">
        <f t="shared" si="55"/>
        <v>0</v>
      </c>
      <c r="N227">
        <f t="shared" si="56"/>
        <v>218.23857610000005</v>
      </c>
      <c r="P227">
        <f t="shared" si="57"/>
        <v>0</v>
      </c>
      <c r="Q227">
        <f t="shared" si="58"/>
        <v>1</v>
      </c>
      <c r="R227">
        <f t="shared" si="59"/>
        <v>0</v>
      </c>
      <c r="S227">
        <f t="shared" si="60"/>
        <v>0</v>
      </c>
      <c r="U227">
        <f t="shared" si="61"/>
        <v>1</v>
      </c>
      <c r="V227">
        <f t="shared" si="62"/>
        <v>0</v>
      </c>
      <c r="W227">
        <f t="shared" si="63"/>
        <v>0</v>
      </c>
      <c r="X227">
        <f t="shared" si="64"/>
        <v>0.22304389852431036</v>
      </c>
      <c r="Y227" s="9">
        <f t="shared" si="65"/>
        <v>0</v>
      </c>
      <c r="Z227" s="7">
        <f t="shared" si="66"/>
        <v>0</v>
      </c>
      <c r="AB227">
        <f t="shared" si="67"/>
        <v>0</v>
      </c>
      <c r="AC227">
        <f t="shared" si="68"/>
        <v>0</v>
      </c>
      <c r="AD227">
        <f t="shared" si="69"/>
        <v>0</v>
      </c>
      <c r="AE227">
        <f t="shared" si="70"/>
        <v>0</v>
      </c>
      <c r="AF227">
        <f t="shared" si="71"/>
        <v>0</v>
      </c>
    </row>
    <row r="228" spans="1:32" x14ac:dyDescent="0.35">
      <c r="A228">
        <v>50964.200290000001</v>
      </c>
      <c r="B228">
        <v>47143.129760000003</v>
      </c>
      <c r="C228">
        <v>0</v>
      </c>
      <c r="D228">
        <v>728.81787729999996</v>
      </c>
      <c r="E228">
        <v>1</v>
      </c>
      <c r="F228">
        <v>1</v>
      </c>
      <c r="G228">
        <v>4</v>
      </c>
      <c r="H228">
        <v>0</v>
      </c>
      <c r="I228">
        <v>9.8392254319999992</v>
      </c>
      <c r="J228">
        <v>2</v>
      </c>
      <c r="K228" s="5">
        <v>91.711748470000003</v>
      </c>
      <c r="L228">
        <f t="shared" si="54"/>
        <v>1.0810525425327637</v>
      </c>
      <c r="M228">
        <f t="shared" si="55"/>
        <v>2</v>
      </c>
      <c r="N228">
        <f t="shared" si="56"/>
        <v>171.18212270000004</v>
      </c>
      <c r="P228">
        <f t="shared" si="57"/>
        <v>0</v>
      </c>
      <c r="Q228">
        <f t="shared" si="58"/>
        <v>0</v>
      </c>
      <c r="R228">
        <f t="shared" si="59"/>
        <v>1</v>
      </c>
      <c r="S228">
        <f t="shared" si="60"/>
        <v>0</v>
      </c>
      <c r="U228">
        <f t="shared" si="61"/>
        <v>0</v>
      </c>
      <c r="V228">
        <f t="shared" si="62"/>
        <v>1</v>
      </c>
      <c r="W228">
        <f t="shared" si="63"/>
        <v>0</v>
      </c>
      <c r="X228">
        <f t="shared" si="64"/>
        <v>-8.1052542532763672E-2</v>
      </c>
      <c r="Y228" s="9">
        <f t="shared" si="65"/>
        <v>0</v>
      </c>
      <c r="Z228" s="7">
        <f t="shared" si="66"/>
        <v>0.20326803301969515</v>
      </c>
      <c r="AB228">
        <f t="shared" si="67"/>
        <v>0</v>
      </c>
      <c r="AC228">
        <f t="shared" si="68"/>
        <v>1</v>
      </c>
      <c r="AD228">
        <f t="shared" si="69"/>
        <v>0</v>
      </c>
      <c r="AE228">
        <f t="shared" si="70"/>
        <v>0</v>
      </c>
      <c r="AF228">
        <f t="shared" si="71"/>
        <v>0</v>
      </c>
    </row>
    <row r="229" spans="1:32" x14ac:dyDescent="0.35">
      <c r="A229">
        <v>33833.828329999997</v>
      </c>
      <c r="B229">
        <v>25854.301319999999</v>
      </c>
      <c r="C229">
        <v>1</v>
      </c>
      <c r="D229">
        <v>725.60243079999998</v>
      </c>
      <c r="E229">
        <v>0</v>
      </c>
      <c r="F229">
        <v>0</v>
      </c>
      <c r="G229">
        <v>2</v>
      </c>
      <c r="H229">
        <v>1</v>
      </c>
      <c r="I229">
        <v>197.19982569999999</v>
      </c>
      <c r="J229">
        <v>0</v>
      </c>
      <c r="K229" s="5">
        <v>102.8663298</v>
      </c>
      <c r="L229">
        <f t="shared" si="54"/>
        <v>1.3086344090771198</v>
      </c>
      <c r="M229">
        <f t="shared" si="55"/>
        <v>0</v>
      </c>
      <c r="N229">
        <f t="shared" si="56"/>
        <v>174.39756920000002</v>
      </c>
      <c r="P229">
        <f t="shared" si="57"/>
        <v>0</v>
      </c>
      <c r="Q229">
        <f t="shared" si="58"/>
        <v>0</v>
      </c>
      <c r="R229">
        <f t="shared" si="59"/>
        <v>1</v>
      </c>
      <c r="S229">
        <f t="shared" si="60"/>
        <v>0</v>
      </c>
      <c r="U229">
        <f t="shared" si="61"/>
        <v>0</v>
      </c>
      <c r="V229">
        <f t="shared" si="62"/>
        <v>0</v>
      </c>
      <c r="W229">
        <f t="shared" si="63"/>
        <v>1</v>
      </c>
      <c r="X229">
        <f t="shared" si="64"/>
        <v>-0.30863440907711981</v>
      </c>
      <c r="Y229" s="9">
        <f t="shared" si="65"/>
        <v>0.33333333333333331</v>
      </c>
      <c r="Z229" s="7">
        <f t="shared" si="66"/>
        <v>0</v>
      </c>
      <c r="AB229">
        <f t="shared" si="67"/>
        <v>0</v>
      </c>
      <c r="AC229">
        <f t="shared" si="68"/>
        <v>0</v>
      </c>
      <c r="AD229">
        <f t="shared" si="69"/>
        <v>0</v>
      </c>
      <c r="AE229">
        <f t="shared" si="70"/>
        <v>0</v>
      </c>
      <c r="AF229">
        <f t="shared" si="71"/>
        <v>0</v>
      </c>
    </row>
    <row r="230" spans="1:32" x14ac:dyDescent="0.35">
      <c r="A230">
        <v>39270.444360000001</v>
      </c>
      <c r="B230">
        <v>39124.332289999998</v>
      </c>
      <c r="C230">
        <v>0</v>
      </c>
      <c r="D230">
        <v>679.64237990000004</v>
      </c>
      <c r="E230">
        <v>0</v>
      </c>
      <c r="F230">
        <v>0</v>
      </c>
      <c r="G230">
        <v>0</v>
      </c>
      <c r="H230">
        <v>0</v>
      </c>
      <c r="I230">
        <v>18.002412840000002</v>
      </c>
      <c r="J230">
        <v>0</v>
      </c>
      <c r="K230" s="5">
        <v>88.739827919999996</v>
      </c>
      <c r="L230">
        <f t="shared" si="54"/>
        <v>1.0037345575361385</v>
      </c>
      <c r="M230">
        <f t="shared" si="55"/>
        <v>0</v>
      </c>
      <c r="N230">
        <f t="shared" si="56"/>
        <v>220.35762009999996</v>
      </c>
      <c r="P230">
        <f t="shared" si="57"/>
        <v>0</v>
      </c>
      <c r="Q230">
        <f t="shared" si="58"/>
        <v>1</v>
      </c>
      <c r="R230">
        <f t="shared" si="59"/>
        <v>0</v>
      </c>
      <c r="S230">
        <f t="shared" si="60"/>
        <v>0</v>
      </c>
      <c r="U230">
        <f t="shared" si="61"/>
        <v>1</v>
      </c>
      <c r="V230">
        <f t="shared" si="62"/>
        <v>0</v>
      </c>
      <c r="W230">
        <f t="shared" si="63"/>
        <v>0</v>
      </c>
      <c r="X230">
        <f t="shared" si="64"/>
        <v>-3.7345575361384109E-3</v>
      </c>
      <c r="Y230" s="9">
        <f t="shared" si="65"/>
        <v>0</v>
      </c>
      <c r="Z230" s="7">
        <f t="shared" si="66"/>
        <v>0</v>
      </c>
      <c r="AB230">
        <f t="shared" si="67"/>
        <v>0</v>
      </c>
      <c r="AC230">
        <f t="shared" si="68"/>
        <v>0</v>
      </c>
      <c r="AD230">
        <f t="shared" si="69"/>
        <v>0</v>
      </c>
      <c r="AE230">
        <f t="shared" si="70"/>
        <v>0</v>
      </c>
      <c r="AF230">
        <f t="shared" si="71"/>
        <v>0</v>
      </c>
    </row>
    <row r="231" spans="1:32" x14ac:dyDescent="0.35">
      <c r="A231">
        <v>60193.966229999998</v>
      </c>
      <c r="B231">
        <v>73701.420440000002</v>
      </c>
      <c r="C231">
        <v>1</v>
      </c>
      <c r="D231">
        <v>675.83059290000006</v>
      </c>
      <c r="E231">
        <v>1</v>
      </c>
      <c r="F231">
        <v>1</v>
      </c>
      <c r="G231">
        <v>2</v>
      </c>
      <c r="H231">
        <v>0</v>
      </c>
      <c r="I231">
        <v>130.12161370000001</v>
      </c>
      <c r="J231">
        <v>0</v>
      </c>
      <c r="K231" s="5">
        <v>103.43655800000001</v>
      </c>
      <c r="L231">
        <f t="shared" si="54"/>
        <v>0.8167273557367003</v>
      </c>
      <c r="M231">
        <f t="shared" si="55"/>
        <v>2</v>
      </c>
      <c r="N231">
        <f t="shared" si="56"/>
        <v>224.16940709999994</v>
      </c>
      <c r="P231">
        <f t="shared" si="57"/>
        <v>0</v>
      </c>
      <c r="Q231">
        <f t="shared" si="58"/>
        <v>1</v>
      </c>
      <c r="R231">
        <f t="shared" si="59"/>
        <v>0</v>
      </c>
      <c r="S231">
        <f t="shared" si="60"/>
        <v>0</v>
      </c>
      <c r="U231">
        <f t="shared" si="61"/>
        <v>0</v>
      </c>
      <c r="V231">
        <f t="shared" si="62"/>
        <v>0</v>
      </c>
      <c r="W231">
        <f t="shared" si="63"/>
        <v>1</v>
      </c>
      <c r="X231">
        <f t="shared" si="64"/>
        <v>0.18327264426329967</v>
      </c>
      <c r="Y231" s="9">
        <f t="shared" si="65"/>
        <v>0</v>
      </c>
      <c r="Z231" s="7">
        <f t="shared" si="66"/>
        <v>0</v>
      </c>
      <c r="AB231">
        <f t="shared" si="67"/>
        <v>0</v>
      </c>
      <c r="AC231">
        <f t="shared" si="68"/>
        <v>1</v>
      </c>
      <c r="AD231">
        <f t="shared" si="69"/>
        <v>0</v>
      </c>
      <c r="AE231">
        <f t="shared" si="70"/>
        <v>0</v>
      </c>
      <c r="AF231">
        <f t="shared" si="71"/>
        <v>0</v>
      </c>
    </row>
    <row r="232" spans="1:32" x14ac:dyDescent="0.35">
      <c r="A232">
        <v>39044.500520000001</v>
      </c>
      <c r="B232">
        <v>48117.45076</v>
      </c>
      <c r="C232">
        <v>1</v>
      </c>
      <c r="D232">
        <v>684.80212059999997</v>
      </c>
      <c r="E232">
        <v>0</v>
      </c>
      <c r="F232">
        <v>0</v>
      </c>
      <c r="G232">
        <v>1</v>
      </c>
      <c r="H232">
        <v>1</v>
      </c>
      <c r="I232">
        <v>255.69914560000001</v>
      </c>
      <c r="J232">
        <v>0</v>
      </c>
      <c r="K232" s="5">
        <v>93.764075399999996</v>
      </c>
      <c r="L232">
        <f t="shared" si="54"/>
        <v>0.81144158519007958</v>
      </c>
      <c r="M232">
        <f t="shared" si="55"/>
        <v>0</v>
      </c>
      <c r="N232">
        <f t="shared" si="56"/>
        <v>215.19787940000003</v>
      </c>
      <c r="P232">
        <f t="shared" si="57"/>
        <v>0</v>
      </c>
      <c r="Q232">
        <f t="shared" si="58"/>
        <v>1</v>
      </c>
      <c r="R232">
        <f t="shared" si="59"/>
        <v>0</v>
      </c>
      <c r="S232">
        <f t="shared" si="60"/>
        <v>0</v>
      </c>
      <c r="U232">
        <f t="shared" si="61"/>
        <v>0</v>
      </c>
      <c r="V232">
        <f t="shared" si="62"/>
        <v>1</v>
      </c>
      <c r="W232">
        <f t="shared" si="63"/>
        <v>0</v>
      </c>
      <c r="X232">
        <f t="shared" si="64"/>
        <v>0.18855841480992036</v>
      </c>
      <c r="Y232" s="9">
        <f t="shared" si="65"/>
        <v>0.5</v>
      </c>
      <c r="Z232" s="7">
        <f t="shared" si="66"/>
        <v>0</v>
      </c>
      <c r="AB232">
        <f t="shared" si="67"/>
        <v>0</v>
      </c>
      <c r="AC232">
        <f t="shared" si="68"/>
        <v>0</v>
      </c>
      <c r="AD232">
        <f t="shared" si="69"/>
        <v>0</v>
      </c>
      <c r="AE232">
        <f t="shared" si="70"/>
        <v>0</v>
      </c>
      <c r="AF232">
        <f t="shared" si="71"/>
        <v>0</v>
      </c>
    </row>
    <row r="233" spans="1:32" x14ac:dyDescent="0.35">
      <c r="A233">
        <v>53246.878839999998</v>
      </c>
      <c r="B233">
        <v>37623.15567</v>
      </c>
      <c r="C233">
        <v>0</v>
      </c>
      <c r="D233">
        <v>699.28104570000005</v>
      </c>
      <c r="E233">
        <v>1</v>
      </c>
      <c r="F233">
        <v>0</v>
      </c>
      <c r="G233">
        <v>1</v>
      </c>
      <c r="H233">
        <v>1</v>
      </c>
      <c r="I233">
        <v>171.3623115</v>
      </c>
      <c r="J233">
        <v>1</v>
      </c>
      <c r="K233" s="5">
        <v>108.2131703</v>
      </c>
      <c r="L233">
        <f t="shared" si="54"/>
        <v>1.415268812298434</v>
      </c>
      <c r="M233">
        <f t="shared" si="55"/>
        <v>1</v>
      </c>
      <c r="N233">
        <f t="shared" si="56"/>
        <v>200.71895429999995</v>
      </c>
      <c r="P233">
        <f t="shared" si="57"/>
        <v>0</v>
      </c>
      <c r="Q233">
        <f t="shared" si="58"/>
        <v>1</v>
      </c>
      <c r="R233">
        <f t="shared" si="59"/>
        <v>0</v>
      </c>
      <c r="S233">
        <f t="shared" si="60"/>
        <v>0</v>
      </c>
      <c r="U233">
        <f t="shared" si="61"/>
        <v>0</v>
      </c>
      <c r="V233">
        <f t="shared" si="62"/>
        <v>0</v>
      </c>
      <c r="W233">
        <f t="shared" si="63"/>
        <v>1</v>
      </c>
      <c r="X233">
        <f t="shared" si="64"/>
        <v>-0.4152688122984341</v>
      </c>
      <c r="Y233" s="9">
        <f t="shared" si="65"/>
        <v>0.5</v>
      </c>
      <c r="Z233" s="7">
        <f t="shared" si="66"/>
        <v>5.8355888832650341E-3</v>
      </c>
      <c r="AB233">
        <f t="shared" si="67"/>
        <v>1</v>
      </c>
      <c r="AC233">
        <f t="shared" si="68"/>
        <v>0</v>
      </c>
      <c r="AD233">
        <f t="shared" si="69"/>
        <v>0</v>
      </c>
      <c r="AE233">
        <f t="shared" si="70"/>
        <v>0</v>
      </c>
      <c r="AF233">
        <f t="shared" si="71"/>
        <v>0</v>
      </c>
    </row>
    <row r="234" spans="1:32" x14ac:dyDescent="0.35">
      <c r="A234">
        <v>50683.577599999997</v>
      </c>
      <c r="B234">
        <v>62430.88781</v>
      </c>
      <c r="C234">
        <v>1</v>
      </c>
      <c r="D234">
        <v>714.93659700000001</v>
      </c>
      <c r="E234">
        <v>0</v>
      </c>
      <c r="F234">
        <v>0</v>
      </c>
      <c r="G234">
        <v>0</v>
      </c>
      <c r="H234">
        <v>0</v>
      </c>
      <c r="I234">
        <v>255.83072139999999</v>
      </c>
      <c r="J234">
        <v>3</v>
      </c>
      <c r="K234" s="5">
        <v>76.82025247</v>
      </c>
      <c r="L234">
        <f t="shared" si="54"/>
        <v>0.81183496467723859</v>
      </c>
      <c r="M234">
        <f t="shared" si="55"/>
        <v>0</v>
      </c>
      <c r="N234">
        <f t="shared" si="56"/>
        <v>185.06340299999999</v>
      </c>
      <c r="P234">
        <f t="shared" si="57"/>
        <v>0</v>
      </c>
      <c r="Q234">
        <f t="shared" si="58"/>
        <v>0</v>
      </c>
      <c r="R234">
        <f t="shared" si="59"/>
        <v>1</v>
      </c>
      <c r="S234">
        <f t="shared" si="60"/>
        <v>0</v>
      </c>
      <c r="U234">
        <f t="shared" si="61"/>
        <v>1</v>
      </c>
      <c r="V234">
        <f t="shared" si="62"/>
        <v>0</v>
      </c>
      <c r="W234">
        <f t="shared" si="63"/>
        <v>0</v>
      </c>
      <c r="X234">
        <f t="shared" si="64"/>
        <v>0.18816503532276138</v>
      </c>
      <c r="Y234" s="9">
        <f t="shared" si="65"/>
        <v>0</v>
      </c>
      <c r="Z234" s="7">
        <f t="shared" si="66"/>
        <v>1.172650408669801E-2</v>
      </c>
      <c r="AB234">
        <f t="shared" si="67"/>
        <v>0</v>
      </c>
      <c r="AC234">
        <f t="shared" si="68"/>
        <v>0</v>
      </c>
      <c r="AD234">
        <f t="shared" si="69"/>
        <v>0</v>
      </c>
      <c r="AE234">
        <f t="shared" si="70"/>
        <v>0</v>
      </c>
      <c r="AF234">
        <f t="shared" si="71"/>
        <v>0</v>
      </c>
    </row>
    <row r="235" spans="1:32" x14ac:dyDescent="0.35">
      <c r="A235">
        <v>40225.994789999997</v>
      </c>
      <c r="B235">
        <v>34710.629979999998</v>
      </c>
      <c r="C235">
        <v>0</v>
      </c>
      <c r="D235">
        <v>638.17079579999995</v>
      </c>
      <c r="E235">
        <v>1</v>
      </c>
      <c r="F235">
        <v>1</v>
      </c>
      <c r="G235">
        <v>0</v>
      </c>
      <c r="H235">
        <v>0</v>
      </c>
      <c r="I235">
        <v>194.77465770000001</v>
      </c>
      <c r="J235">
        <v>3</v>
      </c>
      <c r="K235" s="5">
        <v>102.0009503</v>
      </c>
      <c r="L235">
        <f t="shared" si="54"/>
        <v>1.1588955548538851</v>
      </c>
      <c r="M235">
        <f t="shared" si="55"/>
        <v>2</v>
      </c>
      <c r="N235">
        <f t="shared" si="56"/>
        <v>261.82920420000005</v>
      </c>
      <c r="P235">
        <f t="shared" si="57"/>
        <v>0</v>
      </c>
      <c r="Q235">
        <f t="shared" si="58"/>
        <v>1</v>
      </c>
      <c r="R235">
        <f t="shared" si="59"/>
        <v>0</v>
      </c>
      <c r="S235">
        <f t="shared" si="60"/>
        <v>0</v>
      </c>
      <c r="U235">
        <f t="shared" si="61"/>
        <v>0</v>
      </c>
      <c r="V235">
        <f t="shared" si="62"/>
        <v>0</v>
      </c>
      <c r="W235">
        <f t="shared" si="63"/>
        <v>1</v>
      </c>
      <c r="X235">
        <f t="shared" si="64"/>
        <v>-0.15889555485388512</v>
      </c>
      <c r="Y235" s="9">
        <f t="shared" si="65"/>
        <v>0</v>
      </c>
      <c r="Z235" s="7">
        <f t="shared" si="66"/>
        <v>1.5402414438436464E-2</v>
      </c>
      <c r="AB235">
        <f t="shared" si="67"/>
        <v>0</v>
      </c>
      <c r="AC235">
        <f t="shared" si="68"/>
        <v>1</v>
      </c>
      <c r="AD235">
        <f t="shared" si="69"/>
        <v>0</v>
      </c>
      <c r="AE235">
        <f t="shared" si="70"/>
        <v>0</v>
      </c>
      <c r="AF235">
        <f t="shared" si="71"/>
        <v>0</v>
      </c>
    </row>
    <row r="236" spans="1:32" x14ac:dyDescent="0.35">
      <c r="A236">
        <v>82159.161340000006</v>
      </c>
      <c r="B236">
        <v>59432.574979999998</v>
      </c>
      <c r="C236">
        <v>0</v>
      </c>
      <c r="D236">
        <v>715.90306450000003</v>
      </c>
      <c r="E236">
        <v>1</v>
      </c>
      <c r="F236">
        <v>0</v>
      </c>
      <c r="G236">
        <v>9</v>
      </c>
      <c r="H236">
        <v>0</v>
      </c>
      <c r="I236">
        <v>272.23384770000001</v>
      </c>
      <c r="J236">
        <v>1</v>
      </c>
      <c r="K236" s="5">
        <v>113.7320218</v>
      </c>
      <c r="L236">
        <f t="shared" si="54"/>
        <v>1.3823927596549177</v>
      </c>
      <c r="M236">
        <f t="shared" si="55"/>
        <v>1</v>
      </c>
      <c r="N236">
        <f t="shared" si="56"/>
        <v>184.09693549999997</v>
      </c>
      <c r="P236">
        <f t="shared" si="57"/>
        <v>0</v>
      </c>
      <c r="Q236">
        <f t="shared" si="58"/>
        <v>0</v>
      </c>
      <c r="R236">
        <f t="shared" si="59"/>
        <v>1</v>
      </c>
      <c r="S236">
        <f t="shared" si="60"/>
        <v>0</v>
      </c>
      <c r="U236">
        <f t="shared" si="61"/>
        <v>0</v>
      </c>
      <c r="V236">
        <f t="shared" si="62"/>
        <v>0</v>
      </c>
      <c r="W236">
        <f t="shared" si="63"/>
        <v>1</v>
      </c>
      <c r="X236">
        <f t="shared" si="64"/>
        <v>-0.38239275965491759</v>
      </c>
      <c r="Y236" s="9">
        <f t="shared" si="65"/>
        <v>0</v>
      </c>
      <c r="Z236" s="7">
        <f t="shared" si="66"/>
        <v>3.6733125158705236E-3</v>
      </c>
      <c r="AB236">
        <f t="shared" si="67"/>
        <v>1</v>
      </c>
      <c r="AC236">
        <f t="shared" si="68"/>
        <v>0</v>
      </c>
      <c r="AD236">
        <f t="shared" si="69"/>
        <v>0</v>
      </c>
      <c r="AE236">
        <f t="shared" si="70"/>
        <v>0</v>
      </c>
      <c r="AF236">
        <f t="shared" si="71"/>
        <v>0</v>
      </c>
    </row>
    <row r="237" spans="1:32" x14ac:dyDescent="0.35">
      <c r="A237">
        <v>59508.785329999999</v>
      </c>
      <c r="B237">
        <v>71926.73126</v>
      </c>
      <c r="C237">
        <v>0</v>
      </c>
      <c r="D237">
        <v>667.14975570000001</v>
      </c>
      <c r="E237">
        <v>2</v>
      </c>
      <c r="F237">
        <v>0</v>
      </c>
      <c r="G237">
        <v>0</v>
      </c>
      <c r="H237">
        <v>1</v>
      </c>
      <c r="I237">
        <v>238.88290989999999</v>
      </c>
      <c r="J237">
        <v>1</v>
      </c>
      <c r="K237" s="5">
        <v>115.2826503</v>
      </c>
      <c r="L237">
        <f t="shared" si="54"/>
        <v>0.82735283930654735</v>
      </c>
      <c r="M237">
        <f t="shared" si="55"/>
        <v>2</v>
      </c>
      <c r="N237">
        <f t="shared" si="56"/>
        <v>232.85024429999999</v>
      </c>
      <c r="P237">
        <f t="shared" si="57"/>
        <v>0</v>
      </c>
      <c r="Q237">
        <f t="shared" si="58"/>
        <v>1</v>
      </c>
      <c r="R237">
        <f t="shared" si="59"/>
        <v>0</v>
      </c>
      <c r="S237">
        <f t="shared" si="60"/>
        <v>0</v>
      </c>
      <c r="U237">
        <f t="shared" si="61"/>
        <v>0</v>
      </c>
      <c r="V237">
        <f t="shared" si="62"/>
        <v>0</v>
      </c>
      <c r="W237">
        <f t="shared" si="63"/>
        <v>1</v>
      </c>
      <c r="X237">
        <f t="shared" si="64"/>
        <v>0.17264716069345262</v>
      </c>
      <c r="Y237" s="9">
        <f t="shared" si="65"/>
        <v>1</v>
      </c>
      <c r="Z237" s="7">
        <f t="shared" si="66"/>
        <v>4.1861512839851756E-3</v>
      </c>
      <c r="AB237">
        <f t="shared" si="67"/>
        <v>0</v>
      </c>
      <c r="AC237">
        <f t="shared" si="68"/>
        <v>1</v>
      </c>
      <c r="AD237">
        <f t="shared" si="69"/>
        <v>0</v>
      </c>
      <c r="AE237">
        <f t="shared" si="70"/>
        <v>0</v>
      </c>
      <c r="AF237">
        <f t="shared" si="71"/>
        <v>0</v>
      </c>
    </row>
    <row r="238" spans="1:32" x14ac:dyDescent="0.35">
      <c r="A238">
        <v>19622.861199999999</v>
      </c>
      <c r="B238">
        <v>23906.925309999999</v>
      </c>
      <c r="C238">
        <v>1</v>
      </c>
      <c r="D238">
        <v>682.54658110000003</v>
      </c>
      <c r="E238">
        <v>0</v>
      </c>
      <c r="F238">
        <v>0</v>
      </c>
      <c r="G238">
        <v>0</v>
      </c>
      <c r="H238">
        <v>0</v>
      </c>
      <c r="I238">
        <v>218.93522540000001</v>
      </c>
      <c r="J238">
        <v>1</v>
      </c>
      <c r="K238" s="5">
        <v>115.132676</v>
      </c>
      <c r="L238">
        <f t="shared" si="54"/>
        <v>0.82080238029572028</v>
      </c>
      <c r="M238">
        <f t="shared" si="55"/>
        <v>0</v>
      </c>
      <c r="N238">
        <f t="shared" si="56"/>
        <v>217.45341889999997</v>
      </c>
      <c r="P238">
        <f t="shared" si="57"/>
        <v>0</v>
      </c>
      <c r="Q238">
        <f t="shared" si="58"/>
        <v>1</v>
      </c>
      <c r="R238">
        <f t="shared" si="59"/>
        <v>0</v>
      </c>
      <c r="S238">
        <f t="shared" si="60"/>
        <v>0</v>
      </c>
      <c r="U238">
        <f t="shared" si="61"/>
        <v>0</v>
      </c>
      <c r="V238">
        <f t="shared" si="62"/>
        <v>0</v>
      </c>
      <c r="W238">
        <f t="shared" si="63"/>
        <v>1</v>
      </c>
      <c r="X238">
        <f t="shared" si="64"/>
        <v>0.17919761970427972</v>
      </c>
      <c r="Y238" s="9">
        <f t="shared" si="65"/>
        <v>0</v>
      </c>
      <c r="Z238" s="7">
        <f t="shared" si="66"/>
        <v>4.5675610134137878E-3</v>
      </c>
      <c r="AB238">
        <f t="shared" si="67"/>
        <v>0</v>
      </c>
      <c r="AC238">
        <f t="shared" si="68"/>
        <v>0</v>
      </c>
      <c r="AD238">
        <f t="shared" si="69"/>
        <v>0</v>
      </c>
      <c r="AE238">
        <f t="shared" si="70"/>
        <v>0</v>
      </c>
      <c r="AF238">
        <f t="shared" si="71"/>
        <v>0</v>
      </c>
    </row>
    <row r="239" spans="1:32" x14ac:dyDescent="0.35">
      <c r="A239">
        <v>52796.814720000002</v>
      </c>
      <c r="B239">
        <v>55845.231419999996</v>
      </c>
      <c r="C239">
        <v>0</v>
      </c>
      <c r="D239">
        <v>719.09746610000002</v>
      </c>
      <c r="E239">
        <v>1</v>
      </c>
      <c r="F239">
        <v>0</v>
      </c>
      <c r="G239">
        <v>1</v>
      </c>
      <c r="H239">
        <v>0</v>
      </c>
      <c r="I239">
        <v>224.65758969999999</v>
      </c>
      <c r="J239">
        <v>1</v>
      </c>
      <c r="K239" s="5">
        <v>115.7654545</v>
      </c>
      <c r="L239">
        <f t="shared" si="54"/>
        <v>0.94541312440674641</v>
      </c>
      <c r="M239">
        <f t="shared" si="55"/>
        <v>1</v>
      </c>
      <c r="N239">
        <f t="shared" si="56"/>
        <v>180.90253389999998</v>
      </c>
      <c r="P239">
        <f t="shared" si="57"/>
        <v>0</v>
      </c>
      <c r="Q239">
        <f t="shared" si="58"/>
        <v>0</v>
      </c>
      <c r="R239">
        <f t="shared" si="59"/>
        <v>1</v>
      </c>
      <c r="S239">
        <f t="shared" si="60"/>
        <v>0</v>
      </c>
      <c r="U239">
        <f t="shared" si="61"/>
        <v>0</v>
      </c>
      <c r="V239">
        <f t="shared" si="62"/>
        <v>0</v>
      </c>
      <c r="W239">
        <f t="shared" si="63"/>
        <v>1</v>
      </c>
      <c r="X239">
        <f t="shared" si="64"/>
        <v>5.458687559325355E-2</v>
      </c>
      <c r="Y239" s="9">
        <f t="shared" si="65"/>
        <v>0</v>
      </c>
      <c r="Z239" s="7">
        <f t="shared" si="66"/>
        <v>4.4512184134769964E-3</v>
      </c>
      <c r="AB239">
        <f t="shared" si="67"/>
        <v>1</v>
      </c>
      <c r="AC239">
        <f t="shared" si="68"/>
        <v>0</v>
      </c>
      <c r="AD239">
        <f t="shared" si="69"/>
        <v>0</v>
      </c>
      <c r="AE239">
        <f t="shared" si="70"/>
        <v>0</v>
      </c>
      <c r="AF239">
        <f t="shared" si="71"/>
        <v>0</v>
      </c>
    </row>
    <row r="240" spans="1:32" x14ac:dyDescent="0.35">
      <c r="A240">
        <v>40073.203029999997</v>
      </c>
      <c r="B240">
        <v>41862.882469999997</v>
      </c>
      <c r="C240">
        <v>1</v>
      </c>
      <c r="D240">
        <v>687.35311249999995</v>
      </c>
      <c r="E240">
        <v>0</v>
      </c>
      <c r="F240">
        <v>0</v>
      </c>
      <c r="G240">
        <v>2</v>
      </c>
      <c r="H240">
        <v>1</v>
      </c>
      <c r="I240">
        <v>172.43746759999999</v>
      </c>
      <c r="J240">
        <v>1</v>
      </c>
      <c r="K240" s="5">
        <v>114.3271986</v>
      </c>
      <c r="L240">
        <f t="shared" si="54"/>
        <v>0.95724901549045194</v>
      </c>
      <c r="M240">
        <f t="shared" si="55"/>
        <v>0</v>
      </c>
      <c r="N240">
        <f t="shared" si="56"/>
        <v>212.64688750000005</v>
      </c>
      <c r="P240">
        <f t="shared" si="57"/>
        <v>0</v>
      </c>
      <c r="Q240">
        <f t="shared" si="58"/>
        <v>1</v>
      </c>
      <c r="R240">
        <f t="shared" si="59"/>
        <v>0</v>
      </c>
      <c r="S240">
        <f t="shared" si="60"/>
        <v>0</v>
      </c>
      <c r="U240">
        <f t="shared" si="61"/>
        <v>0</v>
      </c>
      <c r="V240">
        <f t="shared" si="62"/>
        <v>0</v>
      </c>
      <c r="W240">
        <f t="shared" si="63"/>
        <v>1</v>
      </c>
      <c r="X240">
        <f t="shared" si="64"/>
        <v>4.2750984509548035E-2</v>
      </c>
      <c r="Y240" s="9">
        <f t="shared" si="65"/>
        <v>0.33333333333333331</v>
      </c>
      <c r="Z240" s="7">
        <f t="shared" si="66"/>
        <v>5.7992036992777088E-3</v>
      </c>
      <c r="AB240">
        <f t="shared" si="67"/>
        <v>0</v>
      </c>
      <c r="AC240">
        <f t="shared" si="68"/>
        <v>0</v>
      </c>
      <c r="AD240">
        <f t="shared" si="69"/>
        <v>0</v>
      </c>
      <c r="AE240">
        <f t="shared" si="70"/>
        <v>0</v>
      </c>
      <c r="AF240">
        <f t="shared" si="71"/>
        <v>0</v>
      </c>
    </row>
    <row r="241" spans="1:32" x14ac:dyDescent="0.35">
      <c r="A241">
        <v>62786.500019999999</v>
      </c>
      <c r="B241">
        <v>74582.335619999998</v>
      </c>
      <c r="C241">
        <v>0</v>
      </c>
      <c r="D241">
        <v>695.79977819999999</v>
      </c>
      <c r="E241">
        <v>0</v>
      </c>
      <c r="F241">
        <v>0</v>
      </c>
      <c r="G241">
        <v>2</v>
      </c>
      <c r="H241">
        <v>0</v>
      </c>
      <c r="I241">
        <v>255.70083650000001</v>
      </c>
      <c r="J241">
        <v>1</v>
      </c>
      <c r="K241" s="5">
        <v>108.8387099</v>
      </c>
      <c r="L241">
        <f t="shared" si="54"/>
        <v>0.84184142931510952</v>
      </c>
      <c r="M241">
        <f t="shared" si="55"/>
        <v>0</v>
      </c>
      <c r="N241">
        <f t="shared" si="56"/>
        <v>204.20022180000001</v>
      </c>
      <c r="P241">
        <f t="shared" si="57"/>
        <v>0</v>
      </c>
      <c r="Q241">
        <f t="shared" si="58"/>
        <v>1</v>
      </c>
      <c r="R241">
        <f t="shared" si="59"/>
        <v>0</v>
      </c>
      <c r="S241">
        <f t="shared" si="60"/>
        <v>0</v>
      </c>
      <c r="U241">
        <f t="shared" si="61"/>
        <v>0</v>
      </c>
      <c r="V241">
        <f t="shared" si="62"/>
        <v>0</v>
      </c>
      <c r="W241">
        <f t="shared" si="63"/>
        <v>1</v>
      </c>
      <c r="X241">
        <f t="shared" si="64"/>
        <v>0.15815857068489053</v>
      </c>
      <c r="Y241" s="9">
        <f t="shared" si="65"/>
        <v>0</v>
      </c>
      <c r="Z241" s="7">
        <f t="shared" si="66"/>
        <v>3.9108202135271462E-3</v>
      </c>
      <c r="AB241">
        <f t="shared" si="67"/>
        <v>0</v>
      </c>
      <c r="AC241">
        <f t="shared" si="68"/>
        <v>0</v>
      </c>
      <c r="AD241">
        <f t="shared" si="69"/>
        <v>0</v>
      </c>
      <c r="AE241">
        <f t="shared" si="70"/>
        <v>0</v>
      </c>
      <c r="AF241">
        <f t="shared" si="71"/>
        <v>0</v>
      </c>
    </row>
    <row r="242" spans="1:32" x14ac:dyDescent="0.35">
      <c r="A242">
        <v>38112.188920000001</v>
      </c>
      <c r="B242">
        <v>44659.319179999999</v>
      </c>
      <c r="C242">
        <v>0</v>
      </c>
      <c r="D242">
        <v>630.52907330000005</v>
      </c>
      <c r="E242">
        <v>0</v>
      </c>
      <c r="F242">
        <v>2</v>
      </c>
      <c r="G242">
        <v>1</v>
      </c>
      <c r="H242">
        <v>0</v>
      </c>
      <c r="I242">
        <v>142.93053</v>
      </c>
      <c r="J242">
        <v>0</v>
      </c>
      <c r="K242" s="5">
        <v>79.883839600000002</v>
      </c>
      <c r="L242">
        <f t="shared" si="54"/>
        <v>0.85339834148362859</v>
      </c>
      <c r="M242">
        <f t="shared" si="55"/>
        <v>2</v>
      </c>
      <c r="N242">
        <f t="shared" si="56"/>
        <v>269.47092669999995</v>
      </c>
      <c r="P242">
        <f t="shared" si="57"/>
        <v>0</v>
      </c>
      <c r="Q242">
        <f t="shared" si="58"/>
        <v>1</v>
      </c>
      <c r="R242">
        <f t="shared" si="59"/>
        <v>0</v>
      </c>
      <c r="S242">
        <f t="shared" si="60"/>
        <v>0</v>
      </c>
      <c r="U242">
        <f t="shared" si="61"/>
        <v>1</v>
      </c>
      <c r="V242">
        <f t="shared" si="62"/>
        <v>0</v>
      </c>
      <c r="W242">
        <f t="shared" si="63"/>
        <v>0</v>
      </c>
      <c r="X242">
        <f t="shared" si="64"/>
        <v>0.14660165851637147</v>
      </c>
      <c r="Y242" s="9">
        <f t="shared" si="65"/>
        <v>0</v>
      </c>
      <c r="Z242" s="7">
        <f t="shared" si="66"/>
        <v>0</v>
      </c>
      <c r="AB242">
        <f t="shared" si="67"/>
        <v>0</v>
      </c>
      <c r="AC242">
        <f t="shared" si="68"/>
        <v>1</v>
      </c>
      <c r="AD242">
        <f t="shared" si="69"/>
        <v>0</v>
      </c>
      <c r="AE242">
        <f t="shared" si="70"/>
        <v>0</v>
      </c>
      <c r="AF242">
        <f t="shared" si="71"/>
        <v>0</v>
      </c>
    </row>
    <row r="243" spans="1:32" x14ac:dyDescent="0.35">
      <c r="A243">
        <v>48278.953379999999</v>
      </c>
      <c r="B243">
        <v>59579.283759999998</v>
      </c>
      <c r="C243">
        <v>1</v>
      </c>
      <c r="D243">
        <v>724.91557720000003</v>
      </c>
      <c r="E243">
        <v>1</v>
      </c>
      <c r="F243">
        <v>0</v>
      </c>
      <c r="G243">
        <v>5</v>
      </c>
      <c r="H243">
        <v>0</v>
      </c>
      <c r="I243">
        <v>25.37028819</v>
      </c>
      <c r="J243">
        <v>1</v>
      </c>
      <c r="K243" s="5">
        <v>95.096031069999995</v>
      </c>
      <c r="L243">
        <f t="shared" si="54"/>
        <v>0.81033121469669711</v>
      </c>
      <c r="M243">
        <f t="shared" si="55"/>
        <v>1</v>
      </c>
      <c r="N243">
        <f t="shared" si="56"/>
        <v>175.08442279999997</v>
      </c>
      <c r="P243">
        <f t="shared" si="57"/>
        <v>0</v>
      </c>
      <c r="Q243">
        <f t="shared" si="58"/>
        <v>0</v>
      </c>
      <c r="R243">
        <f t="shared" si="59"/>
        <v>1</v>
      </c>
      <c r="S243">
        <f t="shared" si="60"/>
        <v>0</v>
      </c>
      <c r="U243">
        <f t="shared" si="61"/>
        <v>0</v>
      </c>
      <c r="V243">
        <f t="shared" si="62"/>
        <v>1</v>
      </c>
      <c r="W243">
        <f t="shared" si="63"/>
        <v>0</v>
      </c>
      <c r="X243">
        <f t="shared" si="64"/>
        <v>0.18966878530330289</v>
      </c>
      <c r="Y243" s="9">
        <f t="shared" si="65"/>
        <v>0</v>
      </c>
      <c r="Z243" s="7">
        <f t="shared" si="66"/>
        <v>3.9416186072106264E-2</v>
      </c>
      <c r="AB243">
        <f t="shared" si="67"/>
        <v>1</v>
      </c>
      <c r="AC243">
        <f t="shared" si="68"/>
        <v>0</v>
      </c>
      <c r="AD243">
        <f t="shared" si="69"/>
        <v>0</v>
      </c>
      <c r="AE243">
        <f t="shared" si="70"/>
        <v>0</v>
      </c>
      <c r="AF243">
        <f t="shared" si="71"/>
        <v>0</v>
      </c>
    </row>
    <row r="244" spans="1:32" x14ac:dyDescent="0.35">
      <c r="A244">
        <v>57574.809179999997</v>
      </c>
      <c r="B244">
        <v>59396.96372</v>
      </c>
      <c r="C244">
        <v>1</v>
      </c>
      <c r="D244">
        <v>684.78433559999996</v>
      </c>
      <c r="E244">
        <v>0</v>
      </c>
      <c r="F244">
        <v>0</v>
      </c>
      <c r="G244">
        <v>3</v>
      </c>
      <c r="H244">
        <v>0</v>
      </c>
      <c r="I244">
        <v>226.34720010000001</v>
      </c>
      <c r="J244">
        <v>2</v>
      </c>
      <c r="K244" s="5">
        <v>83.59878741</v>
      </c>
      <c r="L244">
        <f t="shared" si="54"/>
        <v>0.96932242953377679</v>
      </c>
      <c r="M244">
        <f t="shared" si="55"/>
        <v>0</v>
      </c>
      <c r="N244">
        <f t="shared" si="56"/>
        <v>215.21566440000004</v>
      </c>
      <c r="P244">
        <f t="shared" si="57"/>
        <v>0</v>
      </c>
      <c r="Q244">
        <f t="shared" si="58"/>
        <v>1</v>
      </c>
      <c r="R244">
        <f t="shared" si="59"/>
        <v>0</v>
      </c>
      <c r="S244">
        <f t="shared" si="60"/>
        <v>0</v>
      </c>
      <c r="U244">
        <f t="shared" si="61"/>
        <v>1</v>
      </c>
      <c r="V244">
        <f t="shared" si="62"/>
        <v>0</v>
      </c>
      <c r="W244">
        <f t="shared" si="63"/>
        <v>0</v>
      </c>
      <c r="X244">
        <f t="shared" si="64"/>
        <v>3.0677570466223204E-2</v>
      </c>
      <c r="Y244" s="9">
        <f t="shared" si="65"/>
        <v>0</v>
      </c>
      <c r="Z244" s="7">
        <f t="shared" si="66"/>
        <v>8.8359829461835699E-3</v>
      </c>
      <c r="AB244">
        <f t="shared" si="67"/>
        <v>0</v>
      </c>
      <c r="AC244">
        <f t="shared" si="68"/>
        <v>0</v>
      </c>
      <c r="AD244">
        <f t="shared" si="69"/>
        <v>0</v>
      </c>
      <c r="AE244">
        <f t="shared" si="70"/>
        <v>0</v>
      </c>
      <c r="AF244">
        <f t="shared" si="71"/>
        <v>0</v>
      </c>
    </row>
    <row r="245" spans="1:32" x14ac:dyDescent="0.35">
      <c r="A245">
        <v>62986.32791</v>
      </c>
      <c r="B245">
        <v>80659.551789999998</v>
      </c>
      <c r="C245">
        <v>1</v>
      </c>
      <c r="D245">
        <v>656.30328589999999</v>
      </c>
      <c r="E245">
        <v>1</v>
      </c>
      <c r="F245">
        <v>0</v>
      </c>
      <c r="G245">
        <v>1</v>
      </c>
      <c r="H245">
        <v>0</v>
      </c>
      <c r="I245">
        <v>223.0381309</v>
      </c>
      <c r="J245">
        <v>1</v>
      </c>
      <c r="K245" s="5">
        <v>87.140585540000004</v>
      </c>
      <c r="L245">
        <f t="shared" si="54"/>
        <v>0.78089112215732537</v>
      </c>
      <c r="M245">
        <f t="shared" si="55"/>
        <v>1</v>
      </c>
      <c r="N245">
        <f t="shared" si="56"/>
        <v>243.69671410000001</v>
      </c>
      <c r="P245">
        <f t="shared" si="57"/>
        <v>0</v>
      </c>
      <c r="Q245">
        <f t="shared" si="58"/>
        <v>1</v>
      </c>
      <c r="R245">
        <f t="shared" si="59"/>
        <v>0</v>
      </c>
      <c r="S245">
        <f t="shared" si="60"/>
        <v>0</v>
      </c>
      <c r="U245">
        <f t="shared" si="61"/>
        <v>1</v>
      </c>
      <c r="V245">
        <f t="shared" si="62"/>
        <v>0</v>
      </c>
      <c r="W245">
        <f t="shared" si="63"/>
        <v>0</v>
      </c>
      <c r="X245">
        <f t="shared" si="64"/>
        <v>0.21910887784267463</v>
      </c>
      <c r="Y245" s="9">
        <f t="shared" si="65"/>
        <v>0</v>
      </c>
      <c r="Z245" s="7">
        <f t="shared" si="66"/>
        <v>4.4835382899095126E-3</v>
      </c>
      <c r="AB245">
        <f t="shared" si="67"/>
        <v>1</v>
      </c>
      <c r="AC245">
        <f t="shared" si="68"/>
        <v>0</v>
      </c>
      <c r="AD245">
        <f t="shared" si="69"/>
        <v>0</v>
      </c>
      <c r="AE245">
        <f t="shared" si="70"/>
        <v>0</v>
      </c>
      <c r="AF245">
        <f t="shared" si="71"/>
        <v>0</v>
      </c>
    </row>
    <row r="246" spans="1:32" x14ac:dyDescent="0.35">
      <c r="A246">
        <v>31995.553889999999</v>
      </c>
      <c r="B246">
        <v>41520.249499999998</v>
      </c>
      <c r="C246">
        <v>0</v>
      </c>
      <c r="D246">
        <v>705.05371930000001</v>
      </c>
      <c r="E246">
        <v>1</v>
      </c>
      <c r="F246">
        <v>0</v>
      </c>
      <c r="G246">
        <v>2</v>
      </c>
      <c r="H246">
        <v>1</v>
      </c>
      <c r="I246">
        <v>45.765649349999997</v>
      </c>
      <c r="J246">
        <v>1</v>
      </c>
      <c r="K246" s="5">
        <v>114.5456052</v>
      </c>
      <c r="L246">
        <f t="shared" si="54"/>
        <v>0.77060119520717241</v>
      </c>
      <c r="M246">
        <f t="shared" si="55"/>
        <v>1</v>
      </c>
      <c r="N246">
        <f t="shared" si="56"/>
        <v>194.94628069999999</v>
      </c>
      <c r="P246">
        <f t="shared" si="57"/>
        <v>0</v>
      </c>
      <c r="Q246">
        <f t="shared" si="58"/>
        <v>0</v>
      </c>
      <c r="R246">
        <f t="shared" si="59"/>
        <v>1</v>
      </c>
      <c r="S246">
        <f t="shared" si="60"/>
        <v>0</v>
      </c>
      <c r="U246">
        <f t="shared" si="61"/>
        <v>0</v>
      </c>
      <c r="V246">
        <f t="shared" si="62"/>
        <v>0</v>
      </c>
      <c r="W246">
        <f t="shared" si="63"/>
        <v>1</v>
      </c>
      <c r="X246">
        <f t="shared" si="64"/>
        <v>0.22939880479282765</v>
      </c>
      <c r="Y246" s="9">
        <f t="shared" si="65"/>
        <v>0.33333333333333331</v>
      </c>
      <c r="Z246" s="7">
        <f t="shared" si="66"/>
        <v>2.1850449282437637E-2</v>
      </c>
      <c r="AB246">
        <f t="shared" si="67"/>
        <v>1</v>
      </c>
      <c r="AC246">
        <f t="shared" si="68"/>
        <v>0</v>
      </c>
      <c r="AD246">
        <f t="shared" si="69"/>
        <v>0</v>
      </c>
      <c r="AE246">
        <f t="shared" si="70"/>
        <v>0</v>
      </c>
      <c r="AF246">
        <f t="shared" si="71"/>
        <v>0</v>
      </c>
    </row>
    <row r="247" spans="1:32" x14ac:dyDescent="0.35">
      <c r="A247">
        <v>44982.481460000003</v>
      </c>
      <c r="B247">
        <v>34633.216480000003</v>
      </c>
      <c r="C247">
        <v>1</v>
      </c>
      <c r="D247">
        <v>779.39152490000004</v>
      </c>
      <c r="E247">
        <v>0</v>
      </c>
      <c r="F247">
        <v>0</v>
      </c>
      <c r="G247">
        <v>2</v>
      </c>
      <c r="H247">
        <v>0</v>
      </c>
      <c r="I247">
        <v>79.476169310000003</v>
      </c>
      <c r="J247">
        <v>1</v>
      </c>
      <c r="K247" s="5">
        <v>117.7052619</v>
      </c>
      <c r="L247">
        <f t="shared" si="54"/>
        <v>1.2988248286432331</v>
      </c>
      <c r="M247">
        <f t="shared" si="55"/>
        <v>0</v>
      </c>
      <c r="N247">
        <f t="shared" si="56"/>
        <v>120.60847509999996</v>
      </c>
      <c r="P247">
        <f t="shared" si="57"/>
        <v>0</v>
      </c>
      <c r="Q247">
        <f t="shared" si="58"/>
        <v>0</v>
      </c>
      <c r="R247">
        <f t="shared" si="59"/>
        <v>1</v>
      </c>
      <c r="S247">
        <f t="shared" si="60"/>
        <v>0</v>
      </c>
      <c r="U247">
        <f t="shared" si="61"/>
        <v>0</v>
      </c>
      <c r="V247">
        <f t="shared" si="62"/>
        <v>0</v>
      </c>
      <c r="W247">
        <f t="shared" si="63"/>
        <v>1</v>
      </c>
      <c r="X247">
        <f t="shared" si="64"/>
        <v>-0.29882482864323318</v>
      </c>
      <c r="Y247" s="9">
        <f t="shared" si="65"/>
        <v>0</v>
      </c>
      <c r="Z247" s="7">
        <f t="shared" si="66"/>
        <v>1.2582388012429986E-2</v>
      </c>
      <c r="AB247">
        <f t="shared" si="67"/>
        <v>0</v>
      </c>
      <c r="AC247">
        <f t="shared" si="68"/>
        <v>0</v>
      </c>
      <c r="AD247">
        <f t="shared" si="69"/>
        <v>0</v>
      </c>
      <c r="AE247">
        <f t="shared" si="70"/>
        <v>0</v>
      </c>
      <c r="AF247">
        <f t="shared" si="71"/>
        <v>0</v>
      </c>
    </row>
    <row r="248" spans="1:32" x14ac:dyDescent="0.35">
      <c r="A248">
        <v>42875.820330000002</v>
      </c>
      <c r="B248">
        <v>51868.005590000001</v>
      </c>
      <c r="C248">
        <v>0</v>
      </c>
      <c r="D248">
        <v>591.55377490000001</v>
      </c>
      <c r="E248">
        <v>0</v>
      </c>
      <c r="F248">
        <v>0</v>
      </c>
      <c r="G248">
        <v>4</v>
      </c>
      <c r="H248">
        <v>0</v>
      </c>
      <c r="I248">
        <v>78.054382200000006</v>
      </c>
      <c r="J248">
        <v>1</v>
      </c>
      <c r="K248" s="5">
        <v>75.445193709999998</v>
      </c>
      <c r="L248">
        <f t="shared" si="54"/>
        <v>0.82663329430708499</v>
      </c>
      <c r="M248">
        <f t="shared" si="55"/>
        <v>0</v>
      </c>
      <c r="N248">
        <f t="shared" si="56"/>
        <v>308.44622509999999</v>
      </c>
      <c r="P248">
        <f t="shared" si="57"/>
        <v>1</v>
      </c>
      <c r="Q248">
        <f t="shared" si="58"/>
        <v>0</v>
      </c>
      <c r="R248">
        <f t="shared" si="59"/>
        <v>0</v>
      </c>
      <c r="S248">
        <f t="shared" si="60"/>
        <v>0</v>
      </c>
      <c r="U248">
        <f t="shared" si="61"/>
        <v>1</v>
      </c>
      <c r="V248">
        <f t="shared" si="62"/>
        <v>0</v>
      </c>
      <c r="W248">
        <f t="shared" si="63"/>
        <v>0</v>
      </c>
      <c r="X248">
        <f t="shared" si="64"/>
        <v>0.17336670569291496</v>
      </c>
      <c r="Y248" s="9">
        <f t="shared" si="65"/>
        <v>0</v>
      </c>
      <c r="Z248" s="7">
        <f t="shared" si="66"/>
        <v>1.2811580488045935E-2</v>
      </c>
      <c r="AB248">
        <f t="shared" si="67"/>
        <v>0</v>
      </c>
      <c r="AC248">
        <f t="shared" si="68"/>
        <v>0</v>
      </c>
      <c r="AD248">
        <f t="shared" si="69"/>
        <v>0</v>
      </c>
      <c r="AE248">
        <f t="shared" si="70"/>
        <v>0</v>
      </c>
      <c r="AF248">
        <f t="shared" si="71"/>
        <v>0</v>
      </c>
    </row>
    <row r="249" spans="1:32" x14ac:dyDescent="0.35">
      <c r="A249">
        <v>40200.06151</v>
      </c>
      <c r="B249">
        <v>40195.774360000003</v>
      </c>
      <c r="C249">
        <v>0</v>
      </c>
      <c r="D249">
        <v>609.8133689</v>
      </c>
      <c r="E249">
        <v>0</v>
      </c>
      <c r="F249">
        <v>0</v>
      </c>
      <c r="G249">
        <v>4</v>
      </c>
      <c r="H249">
        <v>1</v>
      </c>
      <c r="I249">
        <v>180.1507641</v>
      </c>
      <c r="J249">
        <v>1</v>
      </c>
      <c r="K249" s="5">
        <v>93.999116939999993</v>
      </c>
      <c r="L249">
        <f t="shared" si="54"/>
        <v>1.0001066567336556</v>
      </c>
      <c r="M249">
        <f t="shared" si="55"/>
        <v>0</v>
      </c>
      <c r="N249">
        <f t="shared" si="56"/>
        <v>290.1866311</v>
      </c>
      <c r="P249">
        <f t="shared" si="57"/>
        <v>0</v>
      </c>
      <c r="Q249">
        <f t="shared" si="58"/>
        <v>1</v>
      </c>
      <c r="R249">
        <f t="shared" si="59"/>
        <v>0</v>
      </c>
      <c r="S249">
        <f t="shared" si="60"/>
        <v>0</v>
      </c>
      <c r="U249">
        <f t="shared" si="61"/>
        <v>0</v>
      </c>
      <c r="V249">
        <f t="shared" si="62"/>
        <v>1</v>
      </c>
      <c r="W249">
        <f t="shared" si="63"/>
        <v>0</v>
      </c>
      <c r="X249">
        <f t="shared" si="64"/>
        <v>-1.0665673365563375E-4</v>
      </c>
      <c r="Y249" s="9">
        <f t="shared" si="65"/>
        <v>0.2</v>
      </c>
      <c r="Z249" s="7">
        <f t="shared" si="66"/>
        <v>5.5509062367612794E-3</v>
      </c>
      <c r="AB249">
        <f t="shared" si="67"/>
        <v>0</v>
      </c>
      <c r="AC249">
        <f t="shared" si="68"/>
        <v>0</v>
      </c>
      <c r="AD249">
        <f t="shared" si="69"/>
        <v>0</v>
      </c>
      <c r="AE249">
        <f t="shared" si="70"/>
        <v>0</v>
      </c>
      <c r="AF249">
        <f t="shared" si="71"/>
        <v>0</v>
      </c>
    </row>
    <row r="250" spans="1:32" x14ac:dyDescent="0.35">
      <c r="A250">
        <v>76481.813599999994</v>
      </c>
      <c r="B250">
        <v>71322.335389999993</v>
      </c>
      <c r="C250">
        <v>0</v>
      </c>
      <c r="D250">
        <v>784.26526539999998</v>
      </c>
      <c r="E250">
        <v>0</v>
      </c>
      <c r="F250">
        <v>1</v>
      </c>
      <c r="G250">
        <v>4</v>
      </c>
      <c r="H250">
        <v>0</v>
      </c>
      <c r="I250">
        <v>170.09149869999999</v>
      </c>
      <c r="J250">
        <v>1</v>
      </c>
      <c r="K250" s="5">
        <v>86.371238259999998</v>
      </c>
      <c r="L250">
        <f t="shared" si="54"/>
        <v>1.0723402869772463</v>
      </c>
      <c r="M250">
        <f t="shared" si="55"/>
        <v>1</v>
      </c>
      <c r="N250">
        <f t="shared" si="56"/>
        <v>115.73473460000002</v>
      </c>
      <c r="P250">
        <f t="shared" si="57"/>
        <v>0</v>
      </c>
      <c r="Q250">
        <f t="shared" si="58"/>
        <v>0</v>
      </c>
      <c r="R250">
        <f t="shared" si="59"/>
        <v>1</v>
      </c>
      <c r="S250">
        <f t="shared" si="60"/>
        <v>0</v>
      </c>
      <c r="U250">
        <f t="shared" si="61"/>
        <v>1</v>
      </c>
      <c r="V250">
        <f t="shared" si="62"/>
        <v>0</v>
      </c>
      <c r="W250">
        <f t="shared" si="63"/>
        <v>0</v>
      </c>
      <c r="X250">
        <f t="shared" si="64"/>
        <v>-7.234028697724619E-2</v>
      </c>
      <c r="Y250" s="9">
        <f t="shared" si="65"/>
        <v>0</v>
      </c>
      <c r="Z250" s="7">
        <f t="shared" si="66"/>
        <v>5.8791885993300383E-3</v>
      </c>
      <c r="AB250">
        <f t="shared" si="67"/>
        <v>1</v>
      </c>
      <c r="AC250">
        <f t="shared" si="68"/>
        <v>0</v>
      </c>
      <c r="AD250">
        <f t="shared" si="69"/>
        <v>0</v>
      </c>
      <c r="AE250">
        <f t="shared" si="70"/>
        <v>0</v>
      </c>
      <c r="AF250">
        <f t="shared" si="71"/>
        <v>0</v>
      </c>
    </row>
    <row r="251" spans="1:32" x14ac:dyDescent="0.35">
      <c r="A251">
        <v>56074.725659999996</v>
      </c>
      <c r="B251">
        <v>59879.024920000003</v>
      </c>
      <c r="C251">
        <v>0</v>
      </c>
      <c r="D251">
        <v>671.33474209999997</v>
      </c>
      <c r="E251">
        <v>1</v>
      </c>
      <c r="F251">
        <v>0</v>
      </c>
      <c r="G251">
        <v>1</v>
      </c>
      <c r="H251">
        <v>0</v>
      </c>
      <c r="I251">
        <v>41.051026139999998</v>
      </c>
      <c r="J251">
        <v>2</v>
      </c>
      <c r="K251" s="5">
        <v>86.208712309999996</v>
      </c>
      <c r="L251">
        <f t="shared" si="54"/>
        <v>0.93646691366329604</v>
      </c>
      <c r="M251">
        <f t="shared" si="55"/>
        <v>1</v>
      </c>
      <c r="N251">
        <f t="shared" si="56"/>
        <v>228.66525790000003</v>
      </c>
      <c r="P251">
        <f t="shared" si="57"/>
        <v>0</v>
      </c>
      <c r="Q251">
        <f t="shared" si="58"/>
        <v>1</v>
      </c>
      <c r="R251">
        <f t="shared" si="59"/>
        <v>0</v>
      </c>
      <c r="S251">
        <f t="shared" si="60"/>
        <v>0</v>
      </c>
      <c r="U251">
        <f t="shared" si="61"/>
        <v>1</v>
      </c>
      <c r="V251">
        <f t="shared" si="62"/>
        <v>0</v>
      </c>
      <c r="W251">
        <f t="shared" si="63"/>
        <v>0</v>
      </c>
      <c r="X251">
        <f t="shared" si="64"/>
        <v>6.3533086336703945E-2</v>
      </c>
      <c r="Y251" s="9">
        <f t="shared" si="65"/>
        <v>0</v>
      </c>
      <c r="Z251" s="7">
        <f t="shared" si="66"/>
        <v>4.8719853997783648E-2</v>
      </c>
      <c r="AB251">
        <f t="shared" si="67"/>
        <v>1</v>
      </c>
      <c r="AC251">
        <f t="shared" si="68"/>
        <v>0</v>
      </c>
      <c r="AD251">
        <f t="shared" si="69"/>
        <v>0</v>
      </c>
      <c r="AE251">
        <f t="shared" si="70"/>
        <v>0</v>
      </c>
      <c r="AF251">
        <f t="shared" si="71"/>
        <v>0</v>
      </c>
    </row>
    <row r="252" spans="1:32" x14ac:dyDescent="0.35">
      <c r="A252">
        <v>31086.740679999999</v>
      </c>
      <c r="B252">
        <v>22804.590540000001</v>
      </c>
      <c r="C252">
        <v>1</v>
      </c>
      <c r="D252">
        <v>659.54348389999996</v>
      </c>
      <c r="E252">
        <v>0</v>
      </c>
      <c r="F252">
        <v>0</v>
      </c>
      <c r="G252">
        <v>2</v>
      </c>
      <c r="H252">
        <v>0</v>
      </c>
      <c r="I252">
        <v>135.0508322</v>
      </c>
      <c r="J252">
        <v>3</v>
      </c>
      <c r="K252" s="5">
        <v>98.909357389999997</v>
      </c>
      <c r="L252">
        <f t="shared" si="54"/>
        <v>1.3631790768386232</v>
      </c>
      <c r="M252">
        <f t="shared" si="55"/>
        <v>0</v>
      </c>
      <c r="N252">
        <f t="shared" si="56"/>
        <v>240.45651610000004</v>
      </c>
      <c r="P252">
        <f t="shared" si="57"/>
        <v>0</v>
      </c>
      <c r="Q252">
        <f t="shared" si="58"/>
        <v>1</v>
      </c>
      <c r="R252">
        <f t="shared" si="59"/>
        <v>0</v>
      </c>
      <c r="S252">
        <f t="shared" si="60"/>
        <v>0</v>
      </c>
      <c r="U252">
        <f t="shared" si="61"/>
        <v>0</v>
      </c>
      <c r="V252">
        <f t="shared" si="62"/>
        <v>1</v>
      </c>
      <c r="W252">
        <f t="shared" si="63"/>
        <v>0</v>
      </c>
      <c r="X252">
        <f t="shared" si="64"/>
        <v>-0.3631790768386231</v>
      </c>
      <c r="Y252" s="9">
        <f t="shared" si="65"/>
        <v>0</v>
      </c>
      <c r="Z252" s="7">
        <f t="shared" si="66"/>
        <v>2.2213857931339721E-2</v>
      </c>
      <c r="AB252">
        <f t="shared" si="67"/>
        <v>0</v>
      </c>
      <c r="AC252">
        <f t="shared" si="68"/>
        <v>0</v>
      </c>
      <c r="AD252">
        <f t="shared" si="69"/>
        <v>0</v>
      </c>
      <c r="AE252">
        <f t="shared" si="70"/>
        <v>0</v>
      </c>
      <c r="AF252">
        <f t="shared" si="71"/>
        <v>0</v>
      </c>
    </row>
    <row r="253" spans="1:32" x14ac:dyDescent="0.35">
      <c r="A253">
        <v>63767.929210000002</v>
      </c>
      <c r="B253">
        <v>64015.136500000001</v>
      </c>
      <c r="C253">
        <v>0</v>
      </c>
      <c r="D253">
        <v>644.23071289999996</v>
      </c>
      <c r="E253">
        <v>1</v>
      </c>
      <c r="F253">
        <v>0</v>
      </c>
      <c r="G253">
        <v>0</v>
      </c>
      <c r="H253">
        <v>0</v>
      </c>
      <c r="I253">
        <v>13.27113245</v>
      </c>
      <c r="J253">
        <v>2</v>
      </c>
      <c r="K253" s="5">
        <v>93.606815249999997</v>
      </c>
      <c r="L253">
        <f t="shared" si="54"/>
        <v>0.99613829941610765</v>
      </c>
      <c r="M253">
        <f t="shared" si="55"/>
        <v>1</v>
      </c>
      <c r="N253">
        <f t="shared" si="56"/>
        <v>255.76928710000004</v>
      </c>
      <c r="P253">
        <f t="shared" si="57"/>
        <v>0</v>
      </c>
      <c r="Q253">
        <f t="shared" si="58"/>
        <v>1</v>
      </c>
      <c r="R253">
        <f t="shared" si="59"/>
        <v>0</v>
      </c>
      <c r="S253">
        <f t="shared" si="60"/>
        <v>0</v>
      </c>
      <c r="U253">
        <f t="shared" si="61"/>
        <v>0</v>
      </c>
      <c r="V253">
        <f t="shared" si="62"/>
        <v>1</v>
      </c>
      <c r="W253">
        <f t="shared" si="63"/>
        <v>0</v>
      </c>
      <c r="X253">
        <f t="shared" si="64"/>
        <v>3.8617005838923494E-3</v>
      </c>
      <c r="Y253" s="9">
        <f t="shared" si="65"/>
        <v>0</v>
      </c>
      <c r="Z253" s="7">
        <f t="shared" si="66"/>
        <v>0.15070303966410944</v>
      </c>
      <c r="AB253">
        <f t="shared" si="67"/>
        <v>1</v>
      </c>
      <c r="AC253">
        <f t="shared" si="68"/>
        <v>0</v>
      </c>
      <c r="AD253">
        <f t="shared" si="69"/>
        <v>0</v>
      </c>
      <c r="AE253">
        <f t="shared" si="70"/>
        <v>0</v>
      </c>
      <c r="AF253">
        <f t="shared" si="71"/>
        <v>0</v>
      </c>
    </row>
    <row r="254" spans="1:32" x14ac:dyDescent="0.35">
      <c r="A254">
        <v>81832.342959999994</v>
      </c>
      <c r="B254">
        <v>100042.8496</v>
      </c>
      <c r="C254">
        <v>0</v>
      </c>
      <c r="D254">
        <v>710.42179999999996</v>
      </c>
      <c r="E254">
        <v>0</v>
      </c>
      <c r="F254">
        <v>0</v>
      </c>
      <c r="G254">
        <v>0</v>
      </c>
      <c r="H254">
        <v>0</v>
      </c>
      <c r="I254">
        <v>52.174773219999999</v>
      </c>
      <c r="J254">
        <v>0</v>
      </c>
      <c r="K254" s="5">
        <v>119.8849458</v>
      </c>
      <c r="L254">
        <f t="shared" si="54"/>
        <v>0.81797293147075645</v>
      </c>
      <c r="M254">
        <f t="shared" si="55"/>
        <v>0</v>
      </c>
      <c r="N254">
        <f t="shared" si="56"/>
        <v>189.57820000000004</v>
      </c>
      <c r="P254">
        <f t="shared" si="57"/>
        <v>0</v>
      </c>
      <c r="Q254">
        <f t="shared" si="58"/>
        <v>0</v>
      </c>
      <c r="R254">
        <f t="shared" si="59"/>
        <v>1</v>
      </c>
      <c r="S254">
        <f t="shared" si="60"/>
        <v>0</v>
      </c>
      <c r="U254">
        <f t="shared" si="61"/>
        <v>0</v>
      </c>
      <c r="V254">
        <f t="shared" si="62"/>
        <v>0</v>
      </c>
      <c r="W254">
        <f t="shared" si="63"/>
        <v>1</v>
      </c>
      <c r="X254">
        <f t="shared" si="64"/>
        <v>0.18202706852924355</v>
      </c>
      <c r="Y254" s="9">
        <f t="shared" si="65"/>
        <v>0</v>
      </c>
      <c r="Z254" s="7">
        <f t="shared" si="66"/>
        <v>0</v>
      </c>
      <c r="AB254">
        <f t="shared" si="67"/>
        <v>0</v>
      </c>
      <c r="AC254">
        <f t="shared" si="68"/>
        <v>0</v>
      </c>
      <c r="AD254">
        <f t="shared" si="69"/>
        <v>0</v>
      </c>
      <c r="AE254">
        <f t="shared" si="70"/>
        <v>0</v>
      </c>
      <c r="AF254">
        <f t="shared" si="71"/>
        <v>0</v>
      </c>
    </row>
    <row r="255" spans="1:32" x14ac:dyDescent="0.35">
      <c r="A255">
        <v>65486.978909999998</v>
      </c>
      <c r="B255">
        <v>54228.255120000002</v>
      </c>
      <c r="C255">
        <v>0</v>
      </c>
      <c r="D255">
        <v>780.56236539999998</v>
      </c>
      <c r="E255">
        <v>0</v>
      </c>
      <c r="F255">
        <v>0</v>
      </c>
      <c r="G255">
        <v>2</v>
      </c>
      <c r="H255">
        <v>1</v>
      </c>
      <c r="I255">
        <v>26.30589977</v>
      </c>
      <c r="J255">
        <v>0</v>
      </c>
      <c r="K255" s="5">
        <v>105.3017412</v>
      </c>
      <c r="L255">
        <f t="shared" si="54"/>
        <v>1.2076172977553108</v>
      </c>
      <c r="M255">
        <f t="shared" si="55"/>
        <v>0</v>
      </c>
      <c r="N255">
        <f t="shared" si="56"/>
        <v>119.43763460000002</v>
      </c>
      <c r="P255">
        <f t="shared" si="57"/>
        <v>0</v>
      </c>
      <c r="Q255">
        <f t="shared" si="58"/>
        <v>0</v>
      </c>
      <c r="R255">
        <f t="shared" si="59"/>
        <v>1</v>
      </c>
      <c r="S255">
        <f t="shared" si="60"/>
        <v>0</v>
      </c>
      <c r="U255">
        <f t="shared" si="61"/>
        <v>0</v>
      </c>
      <c r="V255">
        <f t="shared" si="62"/>
        <v>0</v>
      </c>
      <c r="W255">
        <f t="shared" si="63"/>
        <v>1</v>
      </c>
      <c r="X255">
        <f t="shared" si="64"/>
        <v>-0.20761729775531076</v>
      </c>
      <c r="Y255" s="9">
        <f t="shared" si="65"/>
        <v>0.33333333333333331</v>
      </c>
      <c r="Z255" s="7">
        <f t="shared" si="66"/>
        <v>0</v>
      </c>
      <c r="AB255">
        <f t="shared" si="67"/>
        <v>0</v>
      </c>
      <c r="AC255">
        <f t="shared" si="68"/>
        <v>0</v>
      </c>
      <c r="AD255">
        <f t="shared" si="69"/>
        <v>0</v>
      </c>
      <c r="AE255">
        <f t="shared" si="70"/>
        <v>0</v>
      </c>
      <c r="AF255">
        <f t="shared" si="71"/>
        <v>0</v>
      </c>
    </row>
    <row r="256" spans="1:32" x14ac:dyDescent="0.35">
      <c r="A256">
        <v>27209.450509999999</v>
      </c>
      <c r="B256">
        <v>26007.716199999999</v>
      </c>
      <c r="C256">
        <v>1</v>
      </c>
      <c r="D256">
        <v>616.74057300000004</v>
      </c>
      <c r="E256">
        <v>0</v>
      </c>
      <c r="F256">
        <v>0</v>
      </c>
      <c r="G256">
        <v>0</v>
      </c>
      <c r="H256">
        <v>0</v>
      </c>
      <c r="I256">
        <v>151.18667189999999</v>
      </c>
      <c r="J256">
        <v>0</v>
      </c>
      <c r="K256" s="5">
        <v>118.8238621</v>
      </c>
      <c r="L256">
        <f t="shared" si="54"/>
        <v>1.0462068372616278</v>
      </c>
      <c r="M256">
        <f t="shared" si="55"/>
        <v>0</v>
      </c>
      <c r="N256">
        <f t="shared" si="56"/>
        <v>283.25942699999996</v>
      </c>
      <c r="P256">
        <f t="shared" si="57"/>
        <v>0</v>
      </c>
      <c r="Q256">
        <f t="shared" si="58"/>
        <v>1</v>
      </c>
      <c r="R256">
        <f t="shared" si="59"/>
        <v>0</v>
      </c>
      <c r="S256">
        <f t="shared" si="60"/>
        <v>0</v>
      </c>
      <c r="U256">
        <f t="shared" si="61"/>
        <v>0</v>
      </c>
      <c r="V256">
        <f t="shared" si="62"/>
        <v>0</v>
      </c>
      <c r="W256">
        <f t="shared" si="63"/>
        <v>1</v>
      </c>
      <c r="X256">
        <f t="shared" si="64"/>
        <v>-4.6206837261627755E-2</v>
      </c>
      <c r="Y256" s="9">
        <f t="shared" si="65"/>
        <v>0</v>
      </c>
      <c r="Z256" s="7">
        <f t="shared" si="66"/>
        <v>0</v>
      </c>
      <c r="AB256">
        <f t="shared" si="67"/>
        <v>0</v>
      </c>
      <c r="AC256">
        <f t="shared" si="68"/>
        <v>0</v>
      </c>
      <c r="AD256">
        <f t="shared" si="69"/>
        <v>0</v>
      </c>
      <c r="AE256">
        <f t="shared" si="70"/>
        <v>0</v>
      </c>
      <c r="AF256">
        <f t="shared" si="71"/>
        <v>0</v>
      </c>
    </row>
    <row r="257" spans="1:32" x14ac:dyDescent="0.35">
      <c r="A257">
        <v>42736.48891</v>
      </c>
      <c r="B257">
        <v>54005.610959999998</v>
      </c>
      <c r="C257">
        <v>1</v>
      </c>
      <c r="D257">
        <v>645.15616360000001</v>
      </c>
      <c r="E257">
        <v>2</v>
      </c>
      <c r="F257">
        <v>1</v>
      </c>
      <c r="G257">
        <v>1</v>
      </c>
      <c r="H257">
        <v>0</v>
      </c>
      <c r="I257">
        <v>24.345275869999998</v>
      </c>
      <c r="J257">
        <v>0</v>
      </c>
      <c r="K257" s="5">
        <v>75.686008810000004</v>
      </c>
      <c r="L257">
        <f t="shared" si="54"/>
        <v>0.79133423639357348</v>
      </c>
      <c r="M257">
        <f t="shared" si="55"/>
        <v>3</v>
      </c>
      <c r="N257">
        <f t="shared" si="56"/>
        <v>254.84383639999999</v>
      </c>
      <c r="P257">
        <f t="shared" si="57"/>
        <v>0</v>
      </c>
      <c r="Q257">
        <f t="shared" si="58"/>
        <v>1</v>
      </c>
      <c r="R257">
        <f t="shared" si="59"/>
        <v>0</v>
      </c>
      <c r="S257">
        <f t="shared" si="60"/>
        <v>0</v>
      </c>
      <c r="U257">
        <f t="shared" si="61"/>
        <v>1</v>
      </c>
      <c r="V257">
        <f t="shared" si="62"/>
        <v>0</v>
      </c>
      <c r="W257">
        <f t="shared" si="63"/>
        <v>0</v>
      </c>
      <c r="X257">
        <f t="shared" si="64"/>
        <v>0.20866576360642655</v>
      </c>
      <c r="Y257" s="9">
        <f t="shared" si="65"/>
        <v>0</v>
      </c>
      <c r="Z257" s="7">
        <f t="shared" si="66"/>
        <v>0</v>
      </c>
      <c r="AB257">
        <f t="shared" si="67"/>
        <v>0</v>
      </c>
      <c r="AC257">
        <f t="shared" si="68"/>
        <v>0</v>
      </c>
      <c r="AD257">
        <f t="shared" si="69"/>
        <v>1</v>
      </c>
      <c r="AE257">
        <f t="shared" si="70"/>
        <v>0</v>
      </c>
      <c r="AF257">
        <f t="shared" si="71"/>
        <v>0</v>
      </c>
    </row>
    <row r="258" spans="1:32" x14ac:dyDescent="0.35">
      <c r="A258">
        <v>69003.667239999995</v>
      </c>
      <c r="B258">
        <v>66046.052939999994</v>
      </c>
      <c r="C258">
        <v>1</v>
      </c>
      <c r="D258">
        <v>632.46364359999995</v>
      </c>
      <c r="E258">
        <v>0</v>
      </c>
      <c r="F258">
        <v>1</v>
      </c>
      <c r="G258">
        <v>1</v>
      </c>
      <c r="H258">
        <v>0</v>
      </c>
      <c r="I258">
        <v>285.67339879999997</v>
      </c>
      <c r="J258">
        <v>1</v>
      </c>
      <c r="K258" s="5">
        <v>98.641288279999998</v>
      </c>
      <c r="L258">
        <f t="shared" si="54"/>
        <v>1.0447810908955735</v>
      </c>
      <c r="M258">
        <f t="shared" si="55"/>
        <v>1</v>
      </c>
      <c r="N258">
        <f t="shared" si="56"/>
        <v>267.53635640000005</v>
      </c>
      <c r="P258">
        <f t="shared" si="57"/>
        <v>0</v>
      </c>
      <c r="Q258">
        <f t="shared" si="58"/>
        <v>1</v>
      </c>
      <c r="R258">
        <f t="shared" si="59"/>
        <v>0</v>
      </c>
      <c r="S258">
        <f t="shared" si="60"/>
        <v>0</v>
      </c>
      <c r="U258">
        <f t="shared" si="61"/>
        <v>0</v>
      </c>
      <c r="V258">
        <f t="shared" si="62"/>
        <v>1</v>
      </c>
      <c r="W258">
        <f t="shared" si="63"/>
        <v>0</v>
      </c>
      <c r="X258">
        <f t="shared" si="64"/>
        <v>-4.4781090895573528E-2</v>
      </c>
      <c r="Y258" s="9">
        <f t="shared" si="65"/>
        <v>0</v>
      </c>
      <c r="Z258" s="7">
        <f t="shared" si="66"/>
        <v>3.5005009363861012E-3</v>
      </c>
      <c r="AB258">
        <f t="shared" si="67"/>
        <v>1</v>
      </c>
      <c r="AC258">
        <f t="shared" si="68"/>
        <v>0</v>
      </c>
      <c r="AD258">
        <f t="shared" si="69"/>
        <v>0</v>
      </c>
      <c r="AE258">
        <f t="shared" si="70"/>
        <v>0</v>
      </c>
      <c r="AF258">
        <f t="shared" si="71"/>
        <v>0</v>
      </c>
    </row>
    <row r="259" spans="1:32" x14ac:dyDescent="0.35">
      <c r="A259">
        <v>39384.958019999998</v>
      </c>
      <c r="B259">
        <v>36038.047100000003</v>
      </c>
      <c r="C259">
        <v>1</v>
      </c>
      <c r="D259">
        <v>686.64324880000004</v>
      </c>
      <c r="E259">
        <v>0</v>
      </c>
      <c r="F259">
        <v>0</v>
      </c>
      <c r="G259">
        <v>0</v>
      </c>
      <c r="H259">
        <v>0</v>
      </c>
      <c r="I259">
        <v>190.118122</v>
      </c>
      <c r="J259">
        <v>2</v>
      </c>
      <c r="K259" s="5">
        <v>118.6472484</v>
      </c>
      <c r="L259">
        <f t="shared" ref="L259:L322" si="72">A259/B259</f>
        <v>1.092871595142568</v>
      </c>
      <c r="M259">
        <f t="shared" ref="M259:M322" si="73">E259+F259</f>
        <v>0</v>
      </c>
      <c r="N259">
        <f t="shared" ref="N259:N322" si="74">900-D259</f>
        <v>213.35675119999996</v>
      </c>
      <c r="P259">
        <f t="shared" ref="P259:P322" si="75">IF(AND($D259&gt;=500,$D259&lt;600),1,0)</f>
        <v>0</v>
      </c>
      <c r="Q259">
        <f t="shared" ref="Q259:Q322" si="76">IF(AND($D259&gt;=600,$D259&lt;700),1,0)</f>
        <v>1</v>
      </c>
      <c r="R259">
        <f t="shared" ref="R259:R322" si="77">IF(AND($D259&gt;=700,$D259&lt;800),1,0)</f>
        <v>0</v>
      </c>
      <c r="S259">
        <f t="shared" ref="S259:S322" si="78">IF($D259&gt;800,1,0)</f>
        <v>0</v>
      </c>
      <c r="U259">
        <f t="shared" ref="U259:U322" si="79">IF(AND($K259&gt;=70,$K259&lt;90),1,0)</f>
        <v>0</v>
      </c>
      <c r="V259">
        <f t="shared" ref="V259:V322" si="80">IF(AND($K259&gt;=90,$K259&lt;100),1,0)</f>
        <v>0</v>
      </c>
      <c r="W259">
        <f t="shared" ref="W259:W322" si="81">IF(AND($K259&gt;=100,$K259&lt;120),1,0)</f>
        <v>1</v>
      </c>
      <c r="X259">
        <f t="shared" ref="X259:X322" si="82">(B259-A259)/B259</f>
        <v>-9.2871595142567931E-2</v>
      </c>
      <c r="Y259" s="9">
        <f t="shared" ref="Y259:Y322" si="83">H259/(G259+1)</f>
        <v>0</v>
      </c>
      <c r="Z259" s="7">
        <f t="shared" ref="Z259:Z322" si="84">J259/I259</f>
        <v>1.0519775700288055E-2</v>
      </c>
      <c r="AB259">
        <f t="shared" ref="AB259:AB322" si="85">IF(AND($M259&gt;=1,$M259&lt;2),1,0)</f>
        <v>0</v>
      </c>
      <c r="AC259">
        <f t="shared" ref="AC259:AC322" si="86">IF(AND($M259&gt;=2,$M259&lt;3),1,0)</f>
        <v>0</v>
      </c>
      <c r="AD259">
        <f t="shared" ref="AD259:AD322" si="87">IF(AND($M259&gt;=3,$M259&lt;4),1,0)</f>
        <v>0</v>
      </c>
      <c r="AE259">
        <f t="shared" ref="AE259:AE322" si="88">IF(AND($M259&gt;=4,$M259&lt;5),1,0)</f>
        <v>0</v>
      </c>
      <c r="AF259">
        <f t="shared" ref="AF259:AF322" si="89">IF($M259&gt;5,1,0)</f>
        <v>0</v>
      </c>
    </row>
    <row r="260" spans="1:32" x14ac:dyDescent="0.35">
      <c r="A260">
        <v>56657.291420000001</v>
      </c>
      <c r="B260">
        <v>54635.871950000001</v>
      </c>
      <c r="C260">
        <v>1</v>
      </c>
      <c r="D260">
        <v>711.11967189999996</v>
      </c>
      <c r="E260">
        <v>2</v>
      </c>
      <c r="F260">
        <v>0</v>
      </c>
      <c r="G260">
        <v>3</v>
      </c>
      <c r="H260">
        <v>1</v>
      </c>
      <c r="I260">
        <v>232.90091279999999</v>
      </c>
      <c r="J260">
        <v>0</v>
      </c>
      <c r="K260" s="5">
        <v>86.557016790000006</v>
      </c>
      <c r="L260">
        <f t="shared" si="72"/>
        <v>1.0369980270809973</v>
      </c>
      <c r="M260">
        <f t="shared" si="73"/>
        <v>2</v>
      </c>
      <c r="N260">
        <f t="shared" si="74"/>
        <v>188.88032810000004</v>
      </c>
      <c r="P260">
        <f t="shared" si="75"/>
        <v>0</v>
      </c>
      <c r="Q260">
        <f t="shared" si="76"/>
        <v>0</v>
      </c>
      <c r="R260">
        <f t="shared" si="77"/>
        <v>1</v>
      </c>
      <c r="S260">
        <f t="shared" si="78"/>
        <v>0</v>
      </c>
      <c r="U260">
        <f t="shared" si="79"/>
        <v>1</v>
      </c>
      <c r="V260">
        <f t="shared" si="80"/>
        <v>0</v>
      </c>
      <c r="W260">
        <f t="shared" si="81"/>
        <v>0</v>
      </c>
      <c r="X260">
        <f t="shared" si="82"/>
        <v>-3.6998027080997302E-2</v>
      </c>
      <c r="Y260" s="9">
        <f t="shared" si="83"/>
        <v>0.25</v>
      </c>
      <c r="Z260" s="7">
        <f t="shared" si="84"/>
        <v>0</v>
      </c>
      <c r="AB260">
        <f t="shared" si="85"/>
        <v>0</v>
      </c>
      <c r="AC260">
        <f t="shared" si="86"/>
        <v>1</v>
      </c>
      <c r="AD260">
        <f t="shared" si="87"/>
        <v>0</v>
      </c>
      <c r="AE260">
        <f t="shared" si="88"/>
        <v>0</v>
      </c>
      <c r="AF260">
        <f t="shared" si="89"/>
        <v>0</v>
      </c>
    </row>
    <row r="261" spans="1:32" x14ac:dyDescent="0.35">
      <c r="A261">
        <v>61619.510799999996</v>
      </c>
      <c r="B261">
        <v>62338.712780000002</v>
      </c>
      <c r="C261">
        <v>1</v>
      </c>
      <c r="D261">
        <v>731.04663930000004</v>
      </c>
      <c r="E261">
        <v>1</v>
      </c>
      <c r="F261">
        <v>0</v>
      </c>
      <c r="G261">
        <v>2</v>
      </c>
      <c r="H261">
        <v>0</v>
      </c>
      <c r="I261">
        <v>127.08953150000001</v>
      </c>
      <c r="J261">
        <v>0</v>
      </c>
      <c r="K261" s="5">
        <v>96.06475365</v>
      </c>
      <c r="L261">
        <f t="shared" si="72"/>
        <v>0.98846299597910936</v>
      </c>
      <c r="M261">
        <f t="shared" si="73"/>
        <v>1</v>
      </c>
      <c r="N261">
        <f t="shared" si="74"/>
        <v>168.95336069999996</v>
      </c>
      <c r="P261">
        <f t="shared" si="75"/>
        <v>0</v>
      </c>
      <c r="Q261">
        <f t="shared" si="76"/>
        <v>0</v>
      </c>
      <c r="R261">
        <f t="shared" si="77"/>
        <v>1</v>
      </c>
      <c r="S261">
        <f t="shared" si="78"/>
        <v>0</v>
      </c>
      <c r="U261">
        <f t="shared" si="79"/>
        <v>0</v>
      </c>
      <c r="V261">
        <f t="shared" si="80"/>
        <v>1</v>
      </c>
      <c r="W261">
        <f t="shared" si="81"/>
        <v>0</v>
      </c>
      <c r="X261">
        <f t="shared" si="82"/>
        <v>1.1537004020890616E-2</v>
      </c>
      <c r="Y261" s="9">
        <f t="shared" si="83"/>
        <v>0</v>
      </c>
      <c r="Z261" s="7">
        <f t="shared" si="84"/>
        <v>0</v>
      </c>
      <c r="AB261">
        <f t="shared" si="85"/>
        <v>1</v>
      </c>
      <c r="AC261">
        <f t="shared" si="86"/>
        <v>0</v>
      </c>
      <c r="AD261">
        <f t="shared" si="87"/>
        <v>0</v>
      </c>
      <c r="AE261">
        <f t="shared" si="88"/>
        <v>0</v>
      </c>
      <c r="AF261">
        <f t="shared" si="89"/>
        <v>0</v>
      </c>
    </row>
    <row r="262" spans="1:32" x14ac:dyDescent="0.35">
      <c r="A262">
        <v>36096.042930000003</v>
      </c>
      <c r="B262">
        <v>38954.662060000002</v>
      </c>
      <c r="C262">
        <v>0</v>
      </c>
      <c r="D262">
        <v>688.33591409999997</v>
      </c>
      <c r="E262">
        <v>0</v>
      </c>
      <c r="F262">
        <v>0</v>
      </c>
      <c r="G262">
        <v>4</v>
      </c>
      <c r="H262">
        <v>1</v>
      </c>
      <c r="I262">
        <v>285.09697629999999</v>
      </c>
      <c r="J262">
        <v>2</v>
      </c>
      <c r="K262" s="5">
        <v>107.1152482</v>
      </c>
      <c r="L262">
        <f t="shared" si="72"/>
        <v>0.92661676475085308</v>
      </c>
      <c r="M262">
        <f t="shared" si="73"/>
        <v>0</v>
      </c>
      <c r="N262">
        <f t="shared" si="74"/>
        <v>211.66408590000003</v>
      </c>
      <c r="P262">
        <f t="shared" si="75"/>
        <v>0</v>
      </c>
      <c r="Q262">
        <f t="shared" si="76"/>
        <v>1</v>
      </c>
      <c r="R262">
        <f t="shared" si="77"/>
        <v>0</v>
      </c>
      <c r="S262">
        <f t="shared" si="78"/>
        <v>0</v>
      </c>
      <c r="U262">
        <f t="shared" si="79"/>
        <v>0</v>
      </c>
      <c r="V262">
        <f t="shared" si="80"/>
        <v>0</v>
      </c>
      <c r="W262">
        <f t="shared" si="81"/>
        <v>1</v>
      </c>
      <c r="X262">
        <f t="shared" si="82"/>
        <v>7.3383235249146944E-2</v>
      </c>
      <c r="Y262" s="9">
        <f t="shared" si="83"/>
        <v>0.2</v>
      </c>
      <c r="Z262" s="7">
        <f t="shared" si="84"/>
        <v>7.0151568282346604E-3</v>
      </c>
      <c r="AB262">
        <f t="shared" si="85"/>
        <v>0</v>
      </c>
      <c r="AC262">
        <f t="shared" si="86"/>
        <v>0</v>
      </c>
      <c r="AD262">
        <f t="shared" si="87"/>
        <v>0</v>
      </c>
      <c r="AE262">
        <f t="shared" si="88"/>
        <v>0</v>
      </c>
      <c r="AF262">
        <f t="shared" si="89"/>
        <v>0</v>
      </c>
    </row>
    <row r="263" spans="1:32" x14ac:dyDescent="0.35">
      <c r="A263">
        <v>49107.119659999997</v>
      </c>
      <c r="B263">
        <v>57966.81407</v>
      </c>
      <c r="C263">
        <v>1</v>
      </c>
      <c r="D263">
        <v>775.96663960000001</v>
      </c>
      <c r="E263">
        <v>0</v>
      </c>
      <c r="F263">
        <v>2</v>
      </c>
      <c r="G263">
        <v>2</v>
      </c>
      <c r="H263">
        <v>0</v>
      </c>
      <c r="I263">
        <v>233.83070029999999</v>
      </c>
      <c r="J263">
        <v>0</v>
      </c>
      <c r="K263" s="5">
        <v>108.8013151</v>
      </c>
      <c r="L263">
        <f t="shared" si="72"/>
        <v>0.84715919699673081</v>
      </c>
      <c r="M263">
        <f t="shared" si="73"/>
        <v>2</v>
      </c>
      <c r="N263">
        <f t="shared" si="74"/>
        <v>124.03336039999999</v>
      </c>
      <c r="P263">
        <f t="shared" si="75"/>
        <v>0</v>
      </c>
      <c r="Q263">
        <f t="shared" si="76"/>
        <v>0</v>
      </c>
      <c r="R263">
        <f t="shared" si="77"/>
        <v>1</v>
      </c>
      <c r="S263">
        <f t="shared" si="78"/>
        <v>0</v>
      </c>
      <c r="U263">
        <f t="shared" si="79"/>
        <v>0</v>
      </c>
      <c r="V263">
        <f t="shared" si="80"/>
        <v>0</v>
      </c>
      <c r="W263">
        <f t="shared" si="81"/>
        <v>1</v>
      </c>
      <c r="X263">
        <f t="shared" si="82"/>
        <v>0.15284080300326922</v>
      </c>
      <c r="Y263" s="9">
        <f t="shared" si="83"/>
        <v>0</v>
      </c>
      <c r="Z263" s="7">
        <f t="shared" si="84"/>
        <v>0</v>
      </c>
      <c r="AB263">
        <f t="shared" si="85"/>
        <v>0</v>
      </c>
      <c r="AC263">
        <f t="shared" si="86"/>
        <v>1</v>
      </c>
      <c r="AD263">
        <f t="shared" si="87"/>
        <v>0</v>
      </c>
      <c r="AE263">
        <f t="shared" si="88"/>
        <v>0</v>
      </c>
      <c r="AF263">
        <f t="shared" si="89"/>
        <v>0</v>
      </c>
    </row>
    <row r="264" spans="1:32" x14ac:dyDescent="0.35">
      <c r="A264">
        <v>1380.9898989999999</v>
      </c>
      <c r="B264">
        <v>1341.3020770000001</v>
      </c>
      <c r="C264">
        <v>0</v>
      </c>
      <c r="D264">
        <v>621.26235080000004</v>
      </c>
      <c r="E264">
        <v>1</v>
      </c>
      <c r="F264">
        <v>1</v>
      </c>
      <c r="G264">
        <v>2</v>
      </c>
      <c r="H264">
        <v>0</v>
      </c>
      <c r="I264">
        <v>98.012831259999999</v>
      </c>
      <c r="J264">
        <v>0</v>
      </c>
      <c r="K264" s="5">
        <v>113.0726959</v>
      </c>
      <c r="L264">
        <f t="shared" si="72"/>
        <v>1.0295890259774791</v>
      </c>
      <c r="M264">
        <f t="shared" si="73"/>
        <v>2</v>
      </c>
      <c r="N264">
        <f t="shared" si="74"/>
        <v>278.73764919999996</v>
      </c>
      <c r="P264">
        <f t="shared" si="75"/>
        <v>0</v>
      </c>
      <c r="Q264">
        <f t="shared" si="76"/>
        <v>1</v>
      </c>
      <c r="R264">
        <f t="shared" si="77"/>
        <v>0</v>
      </c>
      <c r="S264">
        <f t="shared" si="78"/>
        <v>0</v>
      </c>
      <c r="U264">
        <f t="shared" si="79"/>
        <v>0</v>
      </c>
      <c r="V264">
        <f t="shared" si="80"/>
        <v>0</v>
      </c>
      <c r="W264">
        <f t="shared" si="81"/>
        <v>1</v>
      </c>
      <c r="X264">
        <f t="shared" si="82"/>
        <v>-2.9589025977479245E-2</v>
      </c>
      <c r="Y264" s="9">
        <f t="shared" si="83"/>
        <v>0</v>
      </c>
      <c r="Z264" s="7">
        <f t="shared" si="84"/>
        <v>0</v>
      </c>
      <c r="AB264">
        <f t="shared" si="85"/>
        <v>0</v>
      </c>
      <c r="AC264">
        <f t="shared" si="86"/>
        <v>1</v>
      </c>
      <c r="AD264">
        <f t="shared" si="87"/>
        <v>0</v>
      </c>
      <c r="AE264">
        <f t="shared" si="88"/>
        <v>0</v>
      </c>
      <c r="AF264">
        <f t="shared" si="89"/>
        <v>0</v>
      </c>
    </row>
    <row r="265" spans="1:32" x14ac:dyDescent="0.35">
      <c r="A265">
        <v>34634.185380000003</v>
      </c>
      <c r="B265">
        <v>41231.601519999997</v>
      </c>
      <c r="C265">
        <v>1</v>
      </c>
      <c r="D265">
        <v>608.27297239999996</v>
      </c>
      <c r="E265">
        <v>1</v>
      </c>
      <c r="F265">
        <v>0</v>
      </c>
      <c r="G265">
        <v>4</v>
      </c>
      <c r="H265">
        <v>0</v>
      </c>
      <c r="I265">
        <v>41.568736700000002</v>
      </c>
      <c r="J265">
        <v>2</v>
      </c>
      <c r="K265" s="5">
        <v>107.2227875</v>
      </c>
      <c r="L265">
        <f t="shared" si="72"/>
        <v>0.83999127133589946</v>
      </c>
      <c r="M265">
        <f t="shared" si="73"/>
        <v>1</v>
      </c>
      <c r="N265">
        <f t="shared" si="74"/>
        <v>291.72702760000004</v>
      </c>
      <c r="P265">
        <f t="shared" si="75"/>
        <v>0</v>
      </c>
      <c r="Q265">
        <f t="shared" si="76"/>
        <v>1</v>
      </c>
      <c r="R265">
        <f t="shared" si="77"/>
        <v>0</v>
      </c>
      <c r="S265">
        <f t="shared" si="78"/>
        <v>0</v>
      </c>
      <c r="U265">
        <f t="shared" si="79"/>
        <v>0</v>
      </c>
      <c r="V265">
        <f t="shared" si="80"/>
        <v>0</v>
      </c>
      <c r="W265">
        <f t="shared" si="81"/>
        <v>1</v>
      </c>
      <c r="X265">
        <f t="shared" si="82"/>
        <v>0.16000872866410051</v>
      </c>
      <c r="Y265" s="9">
        <f t="shared" si="83"/>
        <v>0</v>
      </c>
      <c r="Z265" s="7">
        <f t="shared" si="84"/>
        <v>4.8113081098276431E-2</v>
      </c>
      <c r="AB265">
        <f t="shared" si="85"/>
        <v>1</v>
      </c>
      <c r="AC265">
        <f t="shared" si="86"/>
        <v>0</v>
      </c>
      <c r="AD265">
        <f t="shared" si="87"/>
        <v>0</v>
      </c>
      <c r="AE265">
        <f t="shared" si="88"/>
        <v>0</v>
      </c>
      <c r="AF265">
        <f t="shared" si="89"/>
        <v>0</v>
      </c>
    </row>
    <row r="266" spans="1:32" x14ac:dyDescent="0.35">
      <c r="A266">
        <v>46211.477729999999</v>
      </c>
      <c r="B266">
        <v>47146.446680000001</v>
      </c>
      <c r="C266">
        <v>0</v>
      </c>
      <c r="D266">
        <v>723.4672147</v>
      </c>
      <c r="E266">
        <v>1</v>
      </c>
      <c r="F266">
        <v>0</v>
      </c>
      <c r="G266">
        <v>4</v>
      </c>
      <c r="H266">
        <v>0</v>
      </c>
      <c r="I266">
        <v>141.1854323</v>
      </c>
      <c r="J266">
        <v>1</v>
      </c>
      <c r="K266" s="5">
        <v>118.9670976</v>
      </c>
      <c r="L266">
        <f t="shared" si="72"/>
        <v>0.98016883528156484</v>
      </c>
      <c r="M266">
        <f t="shared" si="73"/>
        <v>1</v>
      </c>
      <c r="N266">
        <f t="shared" si="74"/>
        <v>176.5327853</v>
      </c>
      <c r="P266">
        <f t="shared" si="75"/>
        <v>0</v>
      </c>
      <c r="Q266">
        <f t="shared" si="76"/>
        <v>0</v>
      </c>
      <c r="R266">
        <f t="shared" si="77"/>
        <v>1</v>
      </c>
      <c r="S266">
        <f t="shared" si="78"/>
        <v>0</v>
      </c>
      <c r="U266">
        <f t="shared" si="79"/>
        <v>0</v>
      </c>
      <c r="V266">
        <f t="shared" si="80"/>
        <v>0</v>
      </c>
      <c r="W266">
        <f t="shared" si="81"/>
        <v>1</v>
      </c>
      <c r="X266">
        <f t="shared" si="82"/>
        <v>1.9831164718435195E-2</v>
      </c>
      <c r="Y266" s="9">
        <f t="shared" si="83"/>
        <v>0</v>
      </c>
      <c r="Z266" s="7">
        <f t="shared" si="84"/>
        <v>7.0828837204332442E-3</v>
      </c>
      <c r="AB266">
        <f t="shared" si="85"/>
        <v>1</v>
      </c>
      <c r="AC266">
        <f t="shared" si="86"/>
        <v>0</v>
      </c>
      <c r="AD266">
        <f t="shared" si="87"/>
        <v>0</v>
      </c>
      <c r="AE266">
        <f t="shared" si="88"/>
        <v>0</v>
      </c>
      <c r="AF266">
        <f t="shared" si="89"/>
        <v>0</v>
      </c>
    </row>
    <row r="267" spans="1:32" x14ac:dyDescent="0.35">
      <c r="A267">
        <v>31283.252270000001</v>
      </c>
      <c r="B267">
        <v>28251.53931</v>
      </c>
      <c r="C267">
        <v>0</v>
      </c>
      <c r="D267">
        <v>656.141616</v>
      </c>
      <c r="E267">
        <v>0</v>
      </c>
      <c r="F267">
        <v>0</v>
      </c>
      <c r="G267">
        <v>2</v>
      </c>
      <c r="H267">
        <v>1</v>
      </c>
      <c r="I267">
        <v>167.8173937</v>
      </c>
      <c r="J267">
        <v>2</v>
      </c>
      <c r="K267" s="5">
        <v>107.11902069999999</v>
      </c>
      <c r="L267">
        <f t="shared" si="72"/>
        <v>1.1073114256442262</v>
      </c>
      <c r="M267">
        <f t="shared" si="73"/>
        <v>0</v>
      </c>
      <c r="N267">
        <f t="shared" si="74"/>
        <v>243.858384</v>
      </c>
      <c r="P267">
        <f t="shared" si="75"/>
        <v>0</v>
      </c>
      <c r="Q267">
        <f t="shared" si="76"/>
        <v>1</v>
      </c>
      <c r="R267">
        <f t="shared" si="77"/>
        <v>0</v>
      </c>
      <c r="S267">
        <f t="shared" si="78"/>
        <v>0</v>
      </c>
      <c r="U267">
        <f t="shared" si="79"/>
        <v>0</v>
      </c>
      <c r="V267">
        <f t="shared" si="80"/>
        <v>0</v>
      </c>
      <c r="W267">
        <f t="shared" si="81"/>
        <v>1</v>
      </c>
      <c r="X267">
        <f t="shared" si="82"/>
        <v>-0.10731142564422627</v>
      </c>
      <c r="Y267" s="9">
        <f t="shared" si="83"/>
        <v>0.33333333333333331</v>
      </c>
      <c r="Z267" s="7">
        <f t="shared" si="84"/>
        <v>1.1917715773701711E-2</v>
      </c>
      <c r="AB267">
        <f t="shared" si="85"/>
        <v>0</v>
      </c>
      <c r="AC267">
        <f t="shared" si="86"/>
        <v>0</v>
      </c>
      <c r="AD267">
        <f t="shared" si="87"/>
        <v>0</v>
      </c>
      <c r="AE267">
        <f t="shared" si="88"/>
        <v>0</v>
      </c>
      <c r="AF267">
        <f t="shared" si="89"/>
        <v>0</v>
      </c>
    </row>
    <row r="268" spans="1:32" x14ac:dyDescent="0.35">
      <c r="A268">
        <v>74486.169559999995</v>
      </c>
      <c r="B268">
        <v>81545.260859999995</v>
      </c>
      <c r="C268">
        <v>0</v>
      </c>
      <c r="D268">
        <v>581.20298379999997</v>
      </c>
      <c r="E268">
        <v>0</v>
      </c>
      <c r="F268">
        <v>0</v>
      </c>
      <c r="G268">
        <v>2</v>
      </c>
      <c r="H268">
        <v>0</v>
      </c>
      <c r="I268">
        <v>162.30451149999999</v>
      </c>
      <c r="J268">
        <v>2</v>
      </c>
      <c r="K268" s="5">
        <v>72.916011650000002</v>
      </c>
      <c r="L268">
        <f t="shared" si="72"/>
        <v>0.91343345737627457</v>
      </c>
      <c r="M268">
        <f t="shared" si="73"/>
        <v>0</v>
      </c>
      <c r="N268">
        <f t="shared" si="74"/>
        <v>318.79701620000003</v>
      </c>
      <c r="P268">
        <f t="shared" si="75"/>
        <v>1</v>
      </c>
      <c r="Q268">
        <f t="shared" si="76"/>
        <v>0</v>
      </c>
      <c r="R268">
        <f t="shared" si="77"/>
        <v>0</v>
      </c>
      <c r="S268">
        <f t="shared" si="78"/>
        <v>0</v>
      </c>
      <c r="U268">
        <f t="shared" si="79"/>
        <v>1</v>
      </c>
      <c r="V268">
        <f t="shared" si="80"/>
        <v>0</v>
      </c>
      <c r="W268">
        <f t="shared" si="81"/>
        <v>0</v>
      </c>
      <c r="X268">
        <f t="shared" si="82"/>
        <v>8.6566542623725443E-2</v>
      </c>
      <c r="Y268" s="9">
        <f t="shared" si="83"/>
        <v>0</v>
      </c>
      <c r="Z268" s="7">
        <f t="shared" si="84"/>
        <v>1.2322516370717152E-2</v>
      </c>
      <c r="AB268">
        <f t="shared" si="85"/>
        <v>0</v>
      </c>
      <c r="AC268">
        <f t="shared" si="86"/>
        <v>0</v>
      </c>
      <c r="AD268">
        <f t="shared" si="87"/>
        <v>0</v>
      </c>
      <c r="AE268">
        <f t="shared" si="88"/>
        <v>0</v>
      </c>
      <c r="AF268">
        <f t="shared" si="89"/>
        <v>0</v>
      </c>
    </row>
    <row r="269" spans="1:32" x14ac:dyDescent="0.35">
      <c r="A269">
        <v>28547.87933</v>
      </c>
      <c r="B269">
        <v>32277.184519999999</v>
      </c>
      <c r="C269">
        <v>0</v>
      </c>
      <c r="D269">
        <v>634.19685140000001</v>
      </c>
      <c r="E269">
        <v>1</v>
      </c>
      <c r="F269">
        <v>0</v>
      </c>
      <c r="G269">
        <v>4</v>
      </c>
      <c r="H269">
        <v>0</v>
      </c>
      <c r="I269">
        <v>282.47496159999997</v>
      </c>
      <c r="J269">
        <v>1</v>
      </c>
      <c r="K269" s="5">
        <v>106.3288919</v>
      </c>
      <c r="L269">
        <f t="shared" si="72"/>
        <v>0.88446002197963702</v>
      </c>
      <c r="M269">
        <f t="shared" si="73"/>
        <v>1</v>
      </c>
      <c r="N269">
        <f t="shared" si="74"/>
        <v>265.80314859999999</v>
      </c>
      <c r="P269">
        <f t="shared" si="75"/>
        <v>0</v>
      </c>
      <c r="Q269">
        <f t="shared" si="76"/>
        <v>1</v>
      </c>
      <c r="R269">
        <f t="shared" si="77"/>
        <v>0</v>
      </c>
      <c r="S269">
        <f t="shared" si="78"/>
        <v>0</v>
      </c>
      <c r="U269">
        <f t="shared" si="79"/>
        <v>0</v>
      </c>
      <c r="V269">
        <f t="shared" si="80"/>
        <v>0</v>
      </c>
      <c r="W269">
        <f t="shared" si="81"/>
        <v>1</v>
      </c>
      <c r="X269">
        <f t="shared" si="82"/>
        <v>0.11553997802036295</v>
      </c>
      <c r="Y269" s="9">
        <f t="shared" si="83"/>
        <v>0</v>
      </c>
      <c r="Z269" s="7">
        <f t="shared" si="84"/>
        <v>3.5401367764979282E-3</v>
      </c>
      <c r="AB269">
        <f t="shared" si="85"/>
        <v>1</v>
      </c>
      <c r="AC269">
        <f t="shared" si="86"/>
        <v>0</v>
      </c>
      <c r="AD269">
        <f t="shared" si="87"/>
        <v>0</v>
      </c>
      <c r="AE269">
        <f t="shared" si="88"/>
        <v>0</v>
      </c>
      <c r="AF269">
        <f t="shared" si="89"/>
        <v>0</v>
      </c>
    </row>
    <row r="270" spans="1:32" x14ac:dyDescent="0.35">
      <c r="A270">
        <v>43399.332699999999</v>
      </c>
      <c r="B270">
        <v>44910.904779999997</v>
      </c>
      <c r="C270">
        <v>1</v>
      </c>
      <c r="D270">
        <v>662.78293269999995</v>
      </c>
      <c r="E270">
        <v>0</v>
      </c>
      <c r="F270">
        <v>0</v>
      </c>
      <c r="G270">
        <v>1</v>
      </c>
      <c r="H270">
        <v>1</v>
      </c>
      <c r="I270">
        <v>210.1555487</v>
      </c>
      <c r="J270">
        <v>0</v>
      </c>
      <c r="K270" s="5">
        <v>88.429794400000006</v>
      </c>
      <c r="L270">
        <f t="shared" si="72"/>
        <v>0.96634287179462164</v>
      </c>
      <c r="M270">
        <f t="shared" si="73"/>
        <v>0</v>
      </c>
      <c r="N270">
        <f t="shared" si="74"/>
        <v>237.21706730000005</v>
      </c>
      <c r="P270">
        <f t="shared" si="75"/>
        <v>0</v>
      </c>
      <c r="Q270">
        <f t="shared" si="76"/>
        <v>1</v>
      </c>
      <c r="R270">
        <f t="shared" si="77"/>
        <v>0</v>
      </c>
      <c r="S270">
        <f t="shared" si="78"/>
        <v>0</v>
      </c>
      <c r="U270">
        <f t="shared" si="79"/>
        <v>1</v>
      </c>
      <c r="V270">
        <f t="shared" si="80"/>
        <v>0</v>
      </c>
      <c r="W270">
        <f t="shared" si="81"/>
        <v>0</v>
      </c>
      <c r="X270">
        <f t="shared" si="82"/>
        <v>3.3657128205378327E-2</v>
      </c>
      <c r="Y270" s="9">
        <f t="shared" si="83"/>
        <v>0.5</v>
      </c>
      <c r="Z270" s="7">
        <f t="shared" si="84"/>
        <v>0</v>
      </c>
      <c r="AB270">
        <f t="shared" si="85"/>
        <v>0</v>
      </c>
      <c r="AC270">
        <f t="shared" si="86"/>
        <v>0</v>
      </c>
      <c r="AD270">
        <f t="shared" si="87"/>
        <v>0</v>
      </c>
      <c r="AE270">
        <f t="shared" si="88"/>
        <v>0</v>
      </c>
      <c r="AF270">
        <f t="shared" si="89"/>
        <v>0</v>
      </c>
    </row>
    <row r="271" spans="1:32" x14ac:dyDescent="0.35">
      <c r="A271">
        <v>51961.108659999998</v>
      </c>
      <c r="B271">
        <v>38137.842120000001</v>
      </c>
      <c r="C271">
        <v>0</v>
      </c>
      <c r="D271">
        <v>617.68758809999997</v>
      </c>
      <c r="E271">
        <v>0</v>
      </c>
      <c r="F271">
        <v>0</v>
      </c>
      <c r="G271">
        <v>4</v>
      </c>
      <c r="H271">
        <v>1</v>
      </c>
      <c r="I271">
        <v>142.75096719999999</v>
      </c>
      <c r="J271">
        <v>1</v>
      </c>
      <c r="K271" s="5">
        <v>95.148825290000005</v>
      </c>
      <c r="L271">
        <f t="shared" si="72"/>
        <v>1.3624553926387695</v>
      </c>
      <c r="M271">
        <f t="shared" si="73"/>
        <v>0</v>
      </c>
      <c r="N271">
        <f t="shared" si="74"/>
        <v>282.31241190000003</v>
      </c>
      <c r="P271">
        <f t="shared" si="75"/>
        <v>0</v>
      </c>
      <c r="Q271">
        <f t="shared" si="76"/>
        <v>1</v>
      </c>
      <c r="R271">
        <f t="shared" si="77"/>
        <v>0</v>
      </c>
      <c r="S271">
        <f t="shared" si="78"/>
        <v>0</v>
      </c>
      <c r="U271">
        <f t="shared" si="79"/>
        <v>0</v>
      </c>
      <c r="V271">
        <f t="shared" si="80"/>
        <v>1</v>
      </c>
      <c r="W271">
        <f t="shared" si="81"/>
        <v>0</v>
      </c>
      <c r="X271">
        <f t="shared" si="82"/>
        <v>-0.36245539263876936</v>
      </c>
      <c r="Y271" s="9">
        <f t="shared" si="83"/>
        <v>0.2</v>
      </c>
      <c r="Z271" s="7">
        <f t="shared" si="84"/>
        <v>7.0052064768076757E-3</v>
      </c>
      <c r="AB271">
        <f t="shared" si="85"/>
        <v>0</v>
      </c>
      <c r="AC271">
        <f t="shared" si="86"/>
        <v>0</v>
      </c>
      <c r="AD271">
        <f t="shared" si="87"/>
        <v>0</v>
      </c>
      <c r="AE271">
        <f t="shared" si="88"/>
        <v>0</v>
      </c>
      <c r="AF271">
        <f t="shared" si="89"/>
        <v>0</v>
      </c>
    </row>
    <row r="272" spans="1:32" x14ac:dyDescent="0.35">
      <c r="A272">
        <v>71619.099340000001</v>
      </c>
      <c r="B272">
        <v>57433.484640000002</v>
      </c>
      <c r="C272">
        <v>1</v>
      </c>
      <c r="D272">
        <v>599.26696560000005</v>
      </c>
      <c r="E272">
        <v>1</v>
      </c>
      <c r="F272">
        <v>0</v>
      </c>
      <c r="G272">
        <v>3</v>
      </c>
      <c r="H272">
        <v>0</v>
      </c>
      <c r="I272">
        <v>215.42789139999999</v>
      </c>
      <c r="J272">
        <v>1</v>
      </c>
      <c r="K272" s="5">
        <v>91.789675709999997</v>
      </c>
      <c r="L272">
        <f t="shared" si="72"/>
        <v>1.2469920602748925</v>
      </c>
      <c r="M272">
        <f t="shared" si="73"/>
        <v>1</v>
      </c>
      <c r="N272">
        <f t="shared" si="74"/>
        <v>300.73303439999995</v>
      </c>
      <c r="P272">
        <f t="shared" si="75"/>
        <v>1</v>
      </c>
      <c r="Q272">
        <f t="shared" si="76"/>
        <v>0</v>
      </c>
      <c r="R272">
        <f t="shared" si="77"/>
        <v>0</v>
      </c>
      <c r="S272">
        <f t="shared" si="78"/>
        <v>0</v>
      </c>
      <c r="U272">
        <f t="shared" si="79"/>
        <v>0</v>
      </c>
      <c r="V272">
        <f t="shared" si="80"/>
        <v>1</v>
      </c>
      <c r="W272">
        <f t="shared" si="81"/>
        <v>0</v>
      </c>
      <c r="X272">
        <f t="shared" si="82"/>
        <v>-0.24699206027489259</v>
      </c>
      <c r="Y272" s="9">
        <f t="shared" si="83"/>
        <v>0</v>
      </c>
      <c r="Z272" s="7">
        <f t="shared" si="84"/>
        <v>4.6419244671676713E-3</v>
      </c>
      <c r="AB272">
        <f t="shared" si="85"/>
        <v>1</v>
      </c>
      <c r="AC272">
        <f t="shared" si="86"/>
        <v>0</v>
      </c>
      <c r="AD272">
        <f t="shared" si="87"/>
        <v>0</v>
      </c>
      <c r="AE272">
        <f t="shared" si="88"/>
        <v>0</v>
      </c>
      <c r="AF272">
        <f t="shared" si="89"/>
        <v>0</v>
      </c>
    </row>
    <row r="273" spans="1:32" x14ac:dyDescent="0.35">
      <c r="A273">
        <v>28462.067729999999</v>
      </c>
      <c r="B273">
        <v>24795.545249999999</v>
      </c>
      <c r="C273">
        <v>1</v>
      </c>
      <c r="D273">
        <v>639.61854319999998</v>
      </c>
      <c r="E273">
        <v>2</v>
      </c>
      <c r="F273">
        <v>0</v>
      </c>
      <c r="G273">
        <v>4</v>
      </c>
      <c r="H273">
        <v>0</v>
      </c>
      <c r="I273">
        <v>108.2591798</v>
      </c>
      <c r="J273">
        <v>0</v>
      </c>
      <c r="K273" s="5">
        <v>98.615404780000006</v>
      </c>
      <c r="L273">
        <f t="shared" si="72"/>
        <v>1.1478702098716704</v>
      </c>
      <c r="M273">
        <f t="shared" si="73"/>
        <v>2</v>
      </c>
      <c r="N273">
        <f t="shared" si="74"/>
        <v>260.38145680000002</v>
      </c>
      <c r="P273">
        <f t="shared" si="75"/>
        <v>0</v>
      </c>
      <c r="Q273">
        <f t="shared" si="76"/>
        <v>1</v>
      </c>
      <c r="R273">
        <f t="shared" si="77"/>
        <v>0</v>
      </c>
      <c r="S273">
        <f t="shared" si="78"/>
        <v>0</v>
      </c>
      <c r="U273">
        <f t="shared" si="79"/>
        <v>0</v>
      </c>
      <c r="V273">
        <f t="shared" si="80"/>
        <v>1</v>
      </c>
      <c r="W273">
        <f t="shared" si="81"/>
        <v>0</v>
      </c>
      <c r="X273">
        <f t="shared" si="82"/>
        <v>-0.14787020987167038</v>
      </c>
      <c r="Y273" s="9">
        <f t="shared" si="83"/>
        <v>0</v>
      </c>
      <c r="Z273" s="7">
        <f t="shared" si="84"/>
        <v>0</v>
      </c>
      <c r="AB273">
        <f t="shared" si="85"/>
        <v>0</v>
      </c>
      <c r="AC273">
        <f t="shared" si="86"/>
        <v>1</v>
      </c>
      <c r="AD273">
        <f t="shared" si="87"/>
        <v>0</v>
      </c>
      <c r="AE273">
        <f t="shared" si="88"/>
        <v>0</v>
      </c>
      <c r="AF273">
        <f t="shared" si="89"/>
        <v>0</v>
      </c>
    </row>
    <row r="274" spans="1:32" x14ac:dyDescent="0.35">
      <c r="A274">
        <v>67447.456279999999</v>
      </c>
      <c r="B274">
        <v>58650.64632</v>
      </c>
      <c r="C274">
        <v>1</v>
      </c>
      <c r="D274">
        <v>596.77332899999999</v>
      </c>
      <c r="E274">
        <v>1</v>
      </c>
      <c r="F274">
        <v>0</v>
      </c>
      <c r="G274">
        <v>2</v>
      </c>
      <c r="H274">
        <v>0</v>
      </c>
      <c r="I274">
        <v>240.9864609</v>
      </c>
      <c r="J274">
        <v>1</v>
      </c>
      <c r="K274" s="5">
        <v>114.4990976</v>
      </c>
      <c r="L274">
        <f t="shared" si="72"/>
        <v>1.1499865817676465</v>
      </c>
      <c r="M274">
        <f t="shared" si="73"/>
        <v>1</v>
      </c>
      <c r="N274">
        <f t="shared" si="74"/>
        <v>303.22667100000001</v>
      </c>
      <c r="P274">
        <f t="shared" si="75"/>
        <v>1</v>
      </c>
      <c r="Q274">
        <f t="shared" si="76"/>
        <v>0</v>
      </c>
      <c r="R274">
        <f t="shared" si="77"/>
        <v>0</v>
      </c>
      <c r="S274">
        <f t="shared" si="78"/>
        <v>0</v>
      </c>
      <c r="U274">
        <f t="shared" si="79"/>
        <v>0</v>
      </c>
      <c r="V274">
        <f t="shared" si="80"/>
        <v>0</v>
      </c>
      <c r="W274">
        <f t="shared" si="81"/>
        <v>1</v>
      </c>
      <c r="X274">
        <f t="shared" si="82"/>
        <v>-0.14998658176764657</v>
      </c>
      <c r="Y274" s="9">
        <f t="shared" si="83"/>
        <v>0</v>
      </c>
      <c r="Z274" s="7">
        <f t="shared" si="84"/>
        <v>4.1496107136697654E-3</v>
      </c>
      <c r="AB274">
        <f t="shared" si="85"/>
        <v>1</v>
      </c>
      <c r="AC274">
        <f t="shared" si="86"/>
        <v>0</v>
      </c>
      <c r="AD274">
        <f t="shared" si="87"/>
        <v>0</v>
      </c>
      <c r="AE274">
        <f t="shared" si="88"/>
        <v>0</v>
      </c>
      <c r="AF274">
        <f t="shared" si="89"/>
        <v>0</v>
      </c>
    </row>
    <row r="275" spans="1:32" x14ac:dyDescent="0.35">
      <c r="A275">
        <v>50153.495920000001</v>
      </c>
      <c r="B275">
        <v>55372.091549999997</v>
      </c>
      <c r="C275">
        <v>1</v>
      </c>
      <c r="D275">
        <v>681.75655189999998</v>
      </c>
      <c r="E275">
        <v>0</v>
      </c>
      <c r="F275">
        <v>0</v>
      </c>
      <c r="G275">
        <v>1</v>
      </c>
      <c r="H275">
        <v>1</v>
      </c>
      <c r="I275">
        <v>265.28715729999999</v>
      </c>
      <c r="J275">
        <v>1</v>
      </c>
      <c r="K275" s="5">
        <v>78.816786949999994</v>
      </c>
      <c r="L275">
        <f t="shared" si="72"/>
        <v>0.9057540453336913</v>
      </c>
      <c r="M275">
        <f t="shared" si="73"/>
        <v>0</v>
      </c>
      <c r="N275">
        <f t="shared" si="74"/>
        <v>218.24344810000002</v>
      </c>
      <c r="P275">
        <f t="shared" si="75"/>
        <v>0</v>
      </c>
      <c r="Q275">
        <f t="shared" si="76"/>
        <v>1</v>
      </c>
      <c r="R275">
        <f t="shared" si="77"/>
        <v>0</v>
      </c>
      <c r="S275">
        <f t="shared" si="78"/>
        <v>0</v>
      </c>
      <c r="U275">
        <f t="shared" si="79"/>
        <v>1</v>
      </c>
      <c r="V275">
        <f t="shared" si="80"/>
        <v>0</v>
      </c>
      <c r="W275">
        <f t="shared" si="81"/>
        <v>0</v>
      </c>
      <c r="X275">
        <f t="shared" si="82"/>
        <v>9.4245954666308723E-2</v>
      </c>
      <c r="Y275" s="9">
        <f t="shared" si="83"/>
        <v>0.5</v>
      </c>
      <c r="Z275" s="7">
        <f t="shared" si="84"/>
        <v>3.7695002282720756E-3</v>
      </c>
      <c r="AB275">
        <f t="shared" si="85"/>
        <v>0</v>
      </c>
      <c r="AC275">
        <f t="shared" si="86"/>
        <v>0</v>
      </c>
      <c r="AD275">
        <f t="shared" si="87"/>
        <v>0</v>
      </c>
      <c r="AE275">
        <f t="shared" si="88"/>
        <v>0</v>
      </c>
      <c r="AF275">
        <f t="shared" si="89"/>
        <v>0</v>
      </c>
    </row>
    <row r="276" spans="1:32" x14ac:dyDescent="0.35">
      <c r="A276">
        <v>35277.37023</v>
      </c>
      <c r="B276">
        <v>25082.534680000001</v>
      </c>
      <c r="C276">
        <v>1</v>
      </c>
      <c r="D276">
        <v>552.80975769999998</v>
      </c>
      <c r="E276">
        <v>0</v>
      </c>
      <c r="F276">
        <v>0</v>
      </c>
      <c r="G276">
        <v>2</v>
      </c>
      <c r="H276">
        <v>0</v>
      </c>
      <c r="I276">
        <v>284.43912399999999</v>
      </c>
      <c r="J276">
        <v>2</v>
      </c>
      <c r="K276" s="5">
        <v>109.37920750000001</v>
      </c>
      <c r="L276">
        <f t="shared" si="72"/>
        <v>1.4064515679959981</v>
      </c>
      <c r="M276">
        <f t="shared" si="73"/>
        <v>0</v>
      </c>
      <c r="N276">
        <f t="shared" si="74"/>
        <v>347.19024230000002</v>
      </c>
      <c r="P276">
        <f t="shared" si="75"/>
        <v>1</v>
      </c>
      <c r="Q276">
        <f t="shared" si="76"/>
        <v>0</v>
      </c>
      <c r="R276">
        <f t="shared" si="77"/>
        <v>0</v>
      </c>
      <c r="S276">
        <f t="shared" si="78"/>
        <v>0</v>
      </c>
      <c r="U276">
        <f t="shared" si="79"/>
        <v>0</v>
      </c>
      <c r="V276">
        <f t="shared" si="80"/>
        <v>0</v>
      </c>
      <c r="W276">
        <f t="shared" si="81"/>
        <v>1</v>
      </c>
      <c r="X276">
        <f t="shared" si="82"/>
        <v>-0.40645156799599808</v>
      </c>
      <c r="Y276" s="9">
        <f t="shared" si="83"/>
        <v>0</v>
      </c>
      <c r="Z276" s="7">
        <f t="shared" si="84"/>
        <v>7.0313815197940209E-3</v>
      </c>
      <c r="AB276">
        <f t="shared" si="85"/>
        <v>0</v>
      </c>
      <c r="AC276">
        <f t="shared" si="86"/>
        <v>0</v>
      </c>
      <c r="AD276">
        <f t="shared" si="87"/>
        <v>0</v>
      </c>
      <c r="AE276">
        <f t="shared" si="88"/>
        <v>0</v>
      </c>
      <c r="AF276">
        <f t="shared" si="89"/>
        <v>0</v>
      </c>
    </row>
    <row r="277" spans="1:32" x14ac:dyDescent="0.35">
      <c r="A277">
        <v>56931.552109999997</v>
      </c>
      <c r="B277">
        <v>65665.368359999993</v>
      </c>
      <c r="C277">
        <v>0</v>
      </c>
      <c r="D277">
        <v>654.5212464</v>
      </c>
      <c r="E277">
        <v>0</v>
      </c>
      <c r="F277">
        <v>0</v>
      </c>
      <c r="G277">
        <v>2</v>
      </c>
      <c r="H277">
        <v>0</v>
      </c>
      <c r="I277">
        <v>16.04613561</v>
      </c>
      <c r="J277">
        <v>2</v>
      </c>
      <c r="K277" s="5">
        <v>117.9696513</v>
      </c>
      <c r="L277">
        <f t="shared" si="72"/>
        <v>0.86699509241891048</v>
      </c>
      <c r="M277">
        <f t="shared" si="73"/>
        <v>0</v>
      </c>
      <c r="N277">
        <f t="shared" si="74"/>
        <v>245.4787536</v>
      </c>
      <c r="P277">
        <f t="shared" si="75"/>
        <v>0</v>
      </c>
      <c r="Q277">
        <f t="shared" si="76"/>
        <v>1</v>
      </c>
      <c r="R277">
        <f t="shared" si="77"/>
        <v>0</v>
      </c>
      <c r="S277">
        <f t="shared" si="78"/>
        <v>0</v>
      </c>
      <c r="U277">
        <f t="shared" si="79"/>
        <v>0</v>
      </c>
      <c r="V277">
        <f t="shared" si="80"/>
        <v>0</v>
      </c>
      <c r="W277">
        <f t="shared" si="81"/>
        <v>1</v>
      </c>
      <c r="X277">
        <f t="shared" si="82"/>
        <v>0.13300490758108949</v>
      </c>
      <c r="Y277" s="9">
        <f t="shared" si="83"/>
        <v>0</v>
      </c>
      <c r="Z277" s="7">
        <f t="shared" si="84"/>
        <v>0.12464060186264374</v>
      </c>
      <c r="AB277">
        <f t="shared" si="85"/>
        <v>0</v>
      </c>
      <c r="AC277">
        <f t="shared" si="86"/>
        <v>0</v>
      </c>
      <c r="AD277">
        <f t="shared" si="87"/>
        <v>0</v>
      </c>
      <c r="AE277">
        <f t="shared" si="88"/>
        <v>0</v>
      </c>
      <c r="AF277">
        <f t="shared" si="89"/>
        <v>0</v>
      </c>
    </row>
    <row r="278" spans="1:32" x14ac:dyDescent="0.35">
      <c r="A278">
        <v>52985.895429999997</v>
      </c>
      <c r="B278">
        <v>45525.771979999998</v>
      </c>
      <c r="C278">
        <v>1</v>
      </c>
      <c r="D278">
        <v>675.9754944</v>
      </c>
      <c r="E278">
        <v>2</v>
      </c>
      <c r="F278">
        <v>0</v>
      </c>
      <c r="G278">
        <v>0</v>
      </c>
      <c r="H278">
        <v>1</v>
      </c>
      <c r="I278">
        <v>91.092388119999995</v>
      </c>
      <c r="J278">
        <v>2</v>
      </c>
      <c r="K278" s="5">
        <v>104.0403958</v>
      </c>
      <c r="L278">
        <f t="shared" si="72"/>
        <v>1.1638659406649341</v>
      </c>
      <c r="M278">
        <f t="shared" si="73"/>
        <v>2</v>
      </c>
      <c r="N278">
        <f t="shared" si="74"/>
        <v>224.0245056</v>
      </c>
      <c r="P278">
        <f t="shared" si="75"/>
        <v>0</v>
      </c>
      <c r="Q278">
        <f t="shared" si="76"/>
        <v>1</v>
      </c>
      <c r="R278">
        <f t="shared" si="77"/>
        <v>0</v>
      </c>
      <c r="S278">
        <f t="shared" si="78"/>
        <v>0</v>
      </c>
      <c r="U278">
        <f t="shared" si="79"/>
        <v>0</v>
      </c>
      <c r="V278">
        <f t="shared" si="80"/>
        <v>0</v>
      </c>
      <c r="W278">
        <f t="shared" si="81"/>
        <v>1</v>
      </c>
      <c r="X278">
        <f t="shared" si="82"/>
        <v>-0.1638659406649341</v>
      </c>
      <c r="Y278" s="9">
        <f t="shared" si="83"/>
        <v>1</v>
      </c>
      <c r="Z278" s="7">
        <f t="shared" si="84"/>
        <v>2.1955731332516087E-2</v>
      </c>
      <c r="AB278">
        <f t="shared" si="85"/>
        <v>0</v>
      </c>
      <c r="AC278">
        <f t="shared" si="86"/>
        <v>1</v>
      </c>
      <c r="AD278">
        <f t="shared" si="87"/>
        <v>0</v>
      </c>
      <c r="AE278">
        <f t="shared" si="88"/>
        <v>0</v>
      </c>
      <c r="AF278">
        <f t="shared" si="89"/>
        <v>0</v>
      </c>
    </row>
    <row r="279" spans="1:32" x14ac:dyDescent="0.35">
      <c r="A279">
        <v>40996.74684</v>
      </c>
      <c r="B279">
        <v>36323.655079999997</v>
      </c>
      <c r="C279">
        <v>0</v>
      </c>
      <c r="D279">
        <v>645.472938</v>
      </c>
      <c r="E279">
        <v>0</v>
      </c>
      <c r="F279">
        <v>0</v>
      </c>
      <c r="G279">
        <v>2</v>
      </c>
      <c r="H279">
        <v>0</v>
      </c>
      <c r="I279">
        <v>54.610051349999999</v>
      </c>
      <c r="J279">
        <v>1</v>
      </c>
      <c r="K279" s="5">
        <v>106.95752090000001</v>
      </c>
      <c r="L279">
        <f t="shared" si="72"/>
        <v>1.1286514738042712</v>
      </c>
      <c r="M279">
        <f t="shared" si="73"/>
        <v>0</v>
      </c>
      <c r="N279">
        <f t="shared" si="74"/>
        <v>254.527062</v>
      </c>
      <c r="P279">
        <f t="shared" si="75"/>
        <v>0</v>
      </c>
      <c r="Q279">
        <f t="shared" si="76"/>
        <v>1</v>
      </c>
      <c r="R279">
        <f t="shared" si="77"/>
        <v>0</v>
      </c>
      <c r="S279">
        <f t="shared" si="78"/>
        <v>0</v>
      </c>
      <c r="U279">
        <f t="shared" si="79"/>
        <v>0</v>
      </c>
      <c r="V279">
        <f t="shared" si="80"/>
        <v>0</v>
      </c>
      <c r="W279">
        <f t="shared" si="81"/>
        <v>1</v>
      </c>
      <c r="X279">
        <f t="shared" si="82"/>
        <v>-0.12865147380427122</v>
      </c>
      <c r="Y279" s="9">
        <f t="shared" si="83"/>
        <v>0</v>
      </c>
      <c r="Z279" s="7">
        <f t="shared" si="84"/>
        <v>1.8311647311791072E-2</v>
      </c>
      <c r="AB279">
        <f t="shared" si="85"/>
        <v>0</v>
      </c>
      <c r="AC279">
        <f t="shared" si="86"/>
        <v>0</v>
      </c>
      <c r="AD279">
        <f t="shared" si="87"/>
        <v>0</v>
      </c>
      <c r="AE279">
        <f t="shared" si="88"/>
        <v>0</v>
      </c>
      <c r="AF279">
        <f t="shared" si="89"/>
        <v>0</v>
      </c>
    </row>
    <row r="280" spans="1:32" x14ac:dyDescent="0.35">
      <c r="A280">
        <v>51047.031269999999</v>
      </c>
      <c r="B280">
        <v>51901.85959</v>
      </c>
      <c r="C280">
        <v>0</v>
      </c>
      <c r="D280">
        <v>704.66114489999995</v>
      </c>
      <c r="E280">
        <v>0</v>
      </c>
      <c r="F280">
        <v>1</v>
      </c>
      <c r="G280">
        <v>0</v>
      </c>
      <c r="H280">
        <v>0</v>
      </c>
      <c r="I280">
        <v>202.0317364</v>
      </c>
      <c r="J280">
        <v>1</v>
      </c>
      <c r="K280" s="5">
        <v>89.203753599999999</v>
      </c>
      <c r="L280">
        <f t="shared" si="72"/>
        <v>0.98352990958796582</v>
      </c>
      <c r="M280">
        <f t="shared" si="73"/>
        <v>1</v>
      </c>
      <c r="N280">
        <f t="shared" si="74"/>
        <v>195.33885510000005</v>
      </c>
      <c r="P280">
        <f t="shared" si="75"/>
        <v>0</v>
      </c>
      <c r="Q280">
        <f t="shared" si="76"/>
        <v>0</v>
      </c>
      <c r="R280">
        <f t="shared" si="77"/>
        <v>1</v>
      </c>
      <c r="S280">
        <f t="shared" si="78"/>
        <v>0</v>
      </c>
      <c r="U280">
        <f t="shared" si="79"/>
        <v>1</v>
      </c>
      <c r="V280">
        <f t="shared" si="80"/>
        <v>0</v>
      </c>
      <c r="W280">
        <f t="shared" si="81"/>
        <v>0</v>
      </c>
      <c r="X280">
        <f t="shared" si="82"/>
        <v>1.6470090412034129E-2</v>
      </c>
      <c r="Y280" s="9">
        <f t="shared" si="83"/>
        <v>0</v>
      </c>
      <c r="Z280" s="7">
        <f t="shared" si="84"/>
        <v>4.9497173949943837E-3</v>
      </c>
      <c r="AB280">
        <f t="shared" si="85"/>
        <v>1</v>
      </c>
      <c r="AC280">
        <f t="shared" si="86"/>
        <v>0</v>
      </c>
      <c r="AD280">
        <f t="shared" si="87"/>
        <v>0</v>
      </c>
      <c r="AE280">
        <f t="shared" si="88"/>
        <v>0</v>
      </c>
      <c r="AF280">
        <f t="shared" si="89"/>
        <v>0</v>
      </c>
    </row>
    <row r="281" spans="1:32" x14ac:dyDescent="0.35">
      <c r="A281">
        <v>44220.296049999997</v>
      </c>
      <c r="B281">
        <v>36683.18363</v>
      </c>
      <c r="C281">
        <v>1</v>
      </c>
      <c r="D281">
        <v>581.47193830000003</v>
      </c>
      <c r="E281">
        <v>1</v>
      </c>
      <c r="F281">
        <v>0</v>
      </c>
      <c r="G281">
        <v>3</v>
      </c>
      <c r="H281">
        <v>0</v>
      </c>
      <c r="I281">
        <v>81.116134619999997</v>
      </c>
      <c r="J281">
        <v>1</v>
      </c>
      <c r="K281" s="5">
        <v>95.476928319999999</v>
      </c>
      <c r="L281">
        <f t="shared" si="72"/>
        <v>1.205465057123233</v>
      </c>
      <c r="M281">
        <f t="shared" si="73"/>
        <v>1</v>
      </c>
      <c r="N281">
        <f t="shared" si="74"/>
        <v>318.52806169999997</v>
      </c>
      <c r="P281">
        <f t="shared" si="75"/>
        <v>1</v>
      </c>
      <c r="Q281">
        <f t="shared" si="76"/>
        <v>0</v>
      </c>
      <c r="R281">
        <f t="shared" si="77"/>
        <v>0</v>
      </c>
      <c r="S281">
        <f t="shared" si="78"/>
        <v>0</v>
      </c>
      <c r="U281">
        <f t="shared" si="79"/>
        <v>0</v>
      </c>
      <c r="V281">
        <f t="shared" si="80"/>
        <v>1</v>
      </c>
      <c r="W281">
        <f t="shared" si="81"/>
        <v>0</v>
      </c>
      <c r="X281">
        <f t="shared" si="82"/>
        <v>-0.20546505712323307</v>
      </c>
      <c r="Y281" s="9">
        <f t="shared" si="83"/>
        <v>0</v>
      </c>
      <c r="Z281" s="7">
        <f t="shared" si="84"/>
        <v>1.2328003604765457E-2</v>
      </c>
      <c r="AB281">
        <f t="shared" si="85"/>
        <v>1</v>
      </c>
      <c r="AC281">
        <f t="shared" si="86"/>
        <v>0</v>
      </c>
      <c r="AD281">
        <f t="shared" si="87"/>
        <v>0</v>
      </c>
      <c r="AE281">
        <f t="shared" si="88"/>
        <v>0</v>
      </c>
      <c r="AF281">
        <f t="shared" si="89"/>
        <v>0</v>
      </c>
    </row>
    <row r="282" spans="1:32" x14ac:dyDescent="0.35">
      <c r="A282">
        <v>51702.760179999997</v>
      </c>
      <c r="B282">
        <v>63629.697050000002</v>
      </c>
      <c r="C282">
        <v>1</v>
      </c>
      <c r="D282">
        <v>614.94552490000001</v>
      </c>
      <c r="E282">
        <v>1</v>
      </c>
      <c r="F282">
        <v>0</v>
      </c>
      <c r="G282">
        <v>4</v>
      </c>
      <c r="H282">
        <v>0</v>
      </c>
      <c r="I282">
        <v>141.912068</v>
      </c>
      <c r="J282">
        <v>1</v>
      </c>
      <c r="K282" s="5">
        <v>106.84988199999999</v>
      </c>
      <c r="L282">
        <f t="shared" si="72"/>
        <v>0.81255706968669272</v>
      </c>
      <c r="M282">
        <f t="shared" si="73"/>
        <v>1</v>
      </c>
      <c r="N282">
        <f t="shared" si="74"/>
        <v>285.05447509999999</v>
      </c>
      <c r="P282">
        <f t="shared" si="75"/>
        <v>0</v>
      </c>
      <c r="Q282">
        <f t="shared" si="76"/>
        <v>1</v>
      </c>
      <c r="R282">
        <f t="shared" si="77"/>
        <v>0</v>
      </c>
      <c r="S282">
        <f t="shared" si="78"/>
        <v>0</v>
      </c>
      <c r="U282">
        <f t="shared" si="79"/>
        <v>0</v>
      </c>
      <c r="V282">
        <f t="shared" si="80"/>
        <v>0</v>
      </c>
      <c r="W282">
        <f t="shared" si="81"/>
        <v>1</v>
      </c>
      <c r="X282">
        <f t="shared" si="82"/>
        <v>0.1874429303133073</v>
      </c>
      <c r="Y282" s="9">
        <f t="shared" si="83"/>
        <v>0</v>
      </c>
      <c r="Z282" s="7">
        <f t="shared" si="84"/>
        <v>7.0466170643077369E-3</v>
      </c>
      <c r="AB282">
        <f t="shared" si="85"/>
        <v>1</v>
      </c>
      <c r="AC282">
        <f t="shared" si="86"/>
        <v>0</v>
      </c>
      <c r="AD282">
        <f t="shared" si="87"/>
        <v>0</v>
      </c>
      <c r="AE282">
        <f t="shared" si="88"/>
        <v>0</v>
      </c>
      <c r="AF282">
        <f t="shared" si="89"/>
        <v>0</v>
      </c>
    </row>
    <row r="283" spans="1:32" x14ac:dyDescent="0.35">
      <c r="A283">
        <v>59931.960120000003</v>
      </c>
      <c r="B283">
        <v>45022.163050000003</v>
      </c>
      <c r="C283">
        <v>0</v>
      </c>
      <c r="D283">
        <v>633.49826770000004</v>
      </c>
      <c r="E283">
        <v>0</v>
      </c>
      <c r="F283">
        <v>0</v>
      </c>
      <c r="G283">
        <v>4</v>
      </c>
      <c r="H283">
        <v>0</v>
      </c>
      <c r="I283">
        <v>236.90563610000001</v>
      </c>
      <c r="J283">
        <v>0</v>
      </c>
      <c r="K283" s="5">
        <v>96.854272859999995</v>
      </c>
      <c r="L283">
        <f t="shared" si="72"/>
        <v>1.3311657206127949</v>
      </c>
      <c r="M283">
        <f t="shared" si="73"/>
        <v>0</v>
      </c>
      <c r="N283">
        <f t="shared" si="74"/>
        <v>266.50173229999996</v>
      </c>
      <c r="P283">
        <f t="shared" si="75"/>
        <v>0</v>
      </c>
      <c r="Q283">
        <f t="shared" si="76"/>
        <v>1</v>
      </c>
      <c r="R283">
        <f t="shared" si="77"/>
        <v>0</v>
      </c>
      <c r="S283">
        <f t="shared" si="78"/>
        <v>0</v>
      </c>
      <c r="U283">
        <f t="shared" si="79"/>
        <v>0</v>
      </c>
      <c r="V283">
        <f t="shared" si="80"/>
        <v>1</v>
      </c>
      <c r="W283">
        <f t="shared" si="81"/>
        <v>0</v>
      </c>
      <c r="X283">
        <f t="shared" si="82"/>
        <v>-0.33116572061279492</v>
      </c>
      <c r="Y283" s="9">
        <f t="shared" si="83"/>
        <v>0</v>
      </c>
      <c r="Z283" s="7">
        <f t="shared" si="84"/>
        <v>0</v>
      </c>
      <c r="AB283">
        <f t="shared" si="85"/>
        <v>0</v>
      </c>
      <c r="AC283">
        <f t="shared" si="86"/>
        <v>0</v>
      </c>
      <c r="AD283">
        <f t="shared" si="87"/>
        <v>0</v>
      </c>
      <c r="AE283">
        <f t="shared" si="88"/>
        <v>0</v>
      </c>
      <c r="AF283">
        <f t="shared" si="89"/>
        <v>0</v>
      </c>
    </row>
    <row r="284" spans="1:32" x14ac:dyDescent="0.35">
      <c r="A284">
        <v>73790.252240000002</v>
      </c>
      <c r="B284">
        <v>71327.828529999999</v>
      </c>
      <c r="C284">
        <v>1</v>
      </c>
      <c r="D284">
        <v>685.63622850000002</v>
      </c>
      <c r="E284">
        <v>0</v>
      </c>
      <c r="F284">
        <v>1</v>
      </c>
      <c r="G284">
        <v>1</v>
      </c>
      <c r="H284">
        <v>0</v>
      </c>
      <c r="I284">
        <v>256.1475489</v>
      </c>
      <c r="J284">
        <v>1</v>
      </c>
      <c r="K284" s="5">
        <v>71.557915170000001</v>
      </c>
      <c r="L284">
        <f t="shared" si="72"/>
        <v>1.0345226226670328</v>
      </c>
      <c r="M284">
        <f t="shared" si="73"/>
        <v>1</v>
      </c>
      <c r="N284">
        <f t="shared" si="74"/>
        <v>214.36377149999998</v>
      </c>
      <c r="P284">
        <f t="shared" si="75"/>
        <v>0</v>
      </c>
      <c r="Q284">
        <f t="shared" si="76"/>
        <v>1</v>
      </c>
      <c r="R284">
        <f t="shared" si="77"/>
        <v>0</v>
      </c>
      <c r="S284">
        <f t="shared" si="78"/>
        <v>0</v>
      </c>
      <c r="U284">
        <f t="shared" si="79"/>
        <v>1</v>
      </c>
      <c r="V284">
        <f t="shared" si="80"/>
        <v>0</v>
      </c>
      <c r="W284">
        <f t="shared" si="81"/>
        <v>0</v>
      </c>
      <c r="X284">
        <f t="shared" si="82"/>
        <v>-3.4522622667032744E-2</v>
      </c>
      <c r="Y284" s="9">
        <f t="shared" si="83"/>
        <v>0</v>
      </c>
      <c r="Z284" s="7">
        <f t="shared" si="84"/>
        <v>3.9039998793445412E-3</v>
      </c>
      <c r="AB284">
        <f t="shared" si="85"/>
        <v>1</v>
      </c>
      <c r="AC284">
        <f t="shared" si="86"/>
        <v>0</v>
      </c>
      <c r="AD284">
        <f t="shared" si="87"/>
        <v>0</v>
      </c>
      <c r="AE284">
        <f t="shared" si="88"/>
        <v>0</v>
      </c>
      <c r="AF284">
        <f t="shared" si="89"/>
        <v>0</v>
      </c>
    </row>
    <row r="285" spans="1:32" x14ac:dyDescent="0.35">
      <c r="A285">
        <v>31432.767520000001</v>
      </c>
      <c r="B285">
        <v>38022.752890000003</v>
      </c>
      <c r="C285">
        <v>1</v>
      </c>
      <c r="D285">
        <v>660.92537930000003</v>
      </c>
      <c r="E285">
        <v>0</v>
      </c>
      <c r="F285">
        <v>0</v>
      </c>
      <c r="G285">
        <v>1</v>
      </c>
      <c r="H285">
        <v>0</v>
      </c>
      <c r="I285">
        <v>183.7913642</v>
      </c>
      <c r="J285">
        <v>1</v>
      </c>
      <c r="K285" s="5">
        <v>101.3648283</v>
      </c>
      <c r="L285">
        <f t="shared" si="72"/>
        <v>0.82668310763650232</v>
      </c>
      <c r="M285">
        <f t="shared" si="73"/>
        <v>0</v>
      </c>
      <c r="N285">
        <f t="shared" si="74"/>
        <v>239.07462069999997</v>
      </c>
      <c r="P285">
        <f t="shared" si="75"/>
        <v>0</v>
      </c>
      <c r="Q285">
        <f t="shared" si="76"/>
        <v>1</v>
      </c>
      <c r="R285">
        <f t="shared" si="77"/>
        <v>0</v>
      </c>
      <c r="S285">
        <f t="shared" si="78"/>
        <v>0</v>
      </c>
      <c r="U285">
        <f t="shared" si="79"/>
        <v>0</v>
      </c>
      <c r="V285">
        <f t="shared" si="80"/>
        <v>0</v>
      </c>
      <c r="W285">
        <f t="shared" si="81"/>
        <v>1</v>
      </c>
      <c r="X285">
        <f t="shared" si="82"/>
        <v>0.1733168923634977</v>
      </c>
      <c r="Y285" s="9">
        <f t="shared" si="83"/>
        <v>0</v>
      </c>
      <c r="Z285" s="7">
        <f t="shared" si="84"/>
        <v>5.4409520509995759E-3</v>
      </c>
      <c r="AB285">
        <f t="shared" si="85"/>
        <v>0</v>
      </c>
      <c r="AC285">
        <f t="shared" si="86"/>
        <v>0</v>
      </c>
      <c r="AD285">
        <f t="shared" si="87"/>
        <v>0</v>
      </c>
      <c r="AE285">
        <f t="shared" si="88"/>
        <v>0</v>
      </c>
      <c r="AF285">
        <f t="shared" si="89"/>
        <v>0</v>
      </c>
    </row>
    <row r="286" spans="1:32" x14ac:dyDescent="0.35">
      <c r="A286">
        <v>81995.500620000006</v>
      </c>
      <c r="B286">
        <v>87694.707490000001</v>
      </c>
      <c r="C286">
        <v>0</v>
      </c>
      <c r="D286">
        <v>757.16829910000001</v>
      </c>
      <c r="E286">
        <v>1</v>
      </c>
      <c r="F286">
        <v>0</v>
      </c>
      <c r="G286">
        <v>0</v>
      </c>
      <c r="H286">
        <v>0</v>
      </c>
      <c r="I286">
        <v>138.68669639999999</v>
      </c>
      <c r="J286">
        <v>0</v>
      </c>
      <c r="K286" s="5">
        <v>117.72247779999999</v>
      </c>
      <c r="L286">
        <f t="shared" si="72"/>
        <v>0.93501082296614213</v>
      </c>
      <c r="M286">
        <f t="shared" si="73"/>
        <v>1</v>
      </c>
      <c r="N286">
        <f t="shared" si="74"/>
        <v>142.83170089999999</v>
      </c>
      <c r="P286">
        <f t="shared" si="75"/>
        <v>0</v>
      </c>
      <c r="Q286">
        <f t="shared" si="76"/>
        <v>0</v>
      </c>
      <c r="R286">
        <f t="shared" si="77"/>
        <v>1</v>
      </c>
      <c r="S286">
        <f t="shared" si="78"/>
        <v>0</v>
      </c>
      <c r="U286">
        <f t="shared" si="79"/>
        <v>0</v>
      </c>
      <c r="V286">
        <f t="shared" si="80"/>
        <v>0</v>
      </c>
      <c r="W286">
        <f t="shared" si="81"/>
        <v>1</v>
      </c>
      <c r="X286">
        <f t="shared" si="82"/>
        <v>6.4989177033857898E-2</v>
      </c>
      <c r="Y286" s="9">
        <f t="shared" si="83"/>
        <v>0</v>
      </c>
      <c r="Z286" s="7">
        <f t="shared" si="84"/>
        <v>0</v>
      </c>
      <c r="AB286">
        <f t="shared" si="85"/>
        <v>1</v>
      </c>
      <c r="AC286">
        <f t="shared" si="86"/>
        <v>0</v>
      </c>
      <c r="AD286">
        <f t="shared" si="87"/>
        <v>0</v>
      </c>
      <c r="AE286">
        <f t="shared" si="88"/>
        <v>0</v>
      </c>
      <c r="AF286">
        <f t="shared" si="89"/>
        <v>0</v>
      </c>
    </row>
    <row r="287" spans="1:32" x14ac:dyDescent="0.35">
      <c r="A287">
        <v>20718.683010000001</v>
      </c>
      <c r="B287">
        <v>18137.087650000001</v>
      </c>
      <c r="C287">
        <v>1</v>
      </c>
      <c r="D287">
        <v>609.71070520000001</v>
      </c>
      <c r="E287">
        <v>2</v>
      </c>
      <c r="F287">
        <v>0</v>
      </c>
      <c r="G287">
        <v>1</v>
      </c>
      <c r="H287">
        <v>0</v>
      </c>
      <c r="I287">
        <v>24.682981210000001</v>
      </c>
      <c r="J287">
        <v>0</v>
      </c>
      <c r="K287" s="5">
        <v>105.4605845</v>
      </c>
      <c r="L287">
        <f t="shared" si="72"/>
        <v>1.1423379216012113</v>
      </c>
      <c r="M287">
        <f t="shared" si="73"/>
        <v>2</v>
      </c>
      <c r="N287">
        <f t="shared" si="74"/>
        <v>290.28929479999999</v>
      </c>
      <c r="P287">
        <f t="shared" si="75"/>
        <v>0</v>
      </c>
      <c r="Q287">
        <f t="shared" si="76"/>
        <v>1</v>
      </c>
      <c r="R287">
        <f t="shared" si="77"/>
        <v>0</v>
      </c>
      <c r="S287">
        <f t="shared" si="78"/>
        <v>0</v>
      </c>
      <c r="U287">
        <f t="shared" si="79"/>
        <v>0</v>
      </c>
      <c r="V287">
        <f t="shared" si="80"/>
        <v>0</v>
      </c>
      <c r="W287">
        <f t="shared" si="81"/>
        <v>1</v>
      </c>
      <c r="X287">
        <f t="shared" si="82"/>
        <v>-0.14233792160121139</v>
      </c>
      <c r="Y287" s="9">
        <f t="shared" si="83"/>
        <v>0</v>
      </c>
      <c r="Z287" s="7">
        <f t="shared" si="84"/>
        <v>0</v>
      </c>
      <c r="AB287">
        <f t="shared" si="85"/>
        <v>0</v>
      </c>
      <c r="AC287">
        <f t="shared" si="86"/>
        <v>1</v>
      </c>
      <c r="AD287">
        <f t="shared" si="87"/>
        <v>0</v>
      </c>
      <c r="AE287">
        <f t="shared" si="88"/>
        <v>0</v>
      </c>
      <c r="AF287">
        <f t="shared" si="89"/>
        <v>0</v>
      </c>
    </row>
    <row r="288" spans="1:32" x14ac:dyDescent="0.35">
      <c r="A288">
        <v>47723.223570000002</v>
      </c>
      <c r="B288">
        <v>45454.276579999998</v>
      </c>
      <c r="C288">
        <v>1</v>
      </c>
      <c r="D288">
        <v>580.25055510000004</v>
      </c>
      <c r="E288">
        <v>2</v>
      </c>
      <c r="F288">
        <v>1</v>
      </c>
      <c r="G288">
        <v>3</v>
      </c>
      <c r="H288">
        <v>1</v>
      </c>
      <c r="I288">
        <v>222.77879659999999</v>
      </c>
      <c r="J288">
        <v>0</v>
      </c>
      <c r="K288" s="5">
        <v>114.62493809999999</v>
      </c>
      <c r="L288">
        <f t="shared" si="72"/>
        <v>1.0499171290517986</v>
      </c>
      <c r="M288">
        <f t="shared" si="73"/>
        <v>3</v>
      </c>
      <c r="N288">
        <f t="shared" si="74"/>
        <v>319.74944489999996</v>
      </c>
      <c r="P288">
        <f t="shared" si="75"/>
        <v>1</v>
      </c>
      <c r="Q288">
        <f t="shared" si="76"/>
        <v>0</v>
      </c>
      <c r="R288">
        <f t="shared" si="77"/>
        <v>0</v>
      </c>
      <c r="S288">
        <f t="shared" si="78"/>
        <v>0</v>
      </c>
      <c r="U288">
        <f t="shared" si="79"/>
        <v>0</v>
      </c>
      <c r="V288">
        <f t="shared" si="80"/>
        <v>0</v>
      </c>
      <c r="W288">
        <f t="shared" si="81"/>
        <v>1</v>
      </c>
      <c r="X288">
        <f t="shared" si="82"/>
        <v>-4.9917129051798542E-2</v>
      </c>
      <c r="Y288" s="9">
        <f t="shared" si="83"/>
        <v>0.25</v>
      </c>
      <c r="Z288" s="7">
        <f t="shared" si="84"/>
        <v>0</v>
      </c>
      <c r="AB288">
        <f t="shared" si="85"/>
        <v>0</v>
      </c>
      <c r="AC288">
        <f t="shared" si="86"/>
        <v>0</v>
      </c>
      <c r="AD288">
        <f t="shared" si="87"/>
        <v>1</v>
      </c>
      <c r="AE288">
        <f t="shared" si="88"/>
        <v>0</v>
      </c>
      <c r="AF288">
        <f t="shared" si="89"/>
        <v>0</v>
      </c>
    </row>
    <row r="289" spans="1:32" x14ac:dyDescent="0.35">
      <c r="A289">
        <v>58824.758099999999</v>
      </c>
      <c r="B289">
        <v>66120.006250000006</v>
      </c>
      <c r="C289">
        <v>1</v>
      </c>
      <c r="D289">
        <v>739.45444910000003</v>
      </c>
      <c r="E289">
        <v>0</v>
      </c>
      <c r="F289">
        <v>0</v>
      </c>
      <c r="G289">
        <v>4</v>
      </c>
      <c r="H289">
        <v>0</v>
      </c>
      <c r="I289">
        <v>215.0268327</v>
      </c>
      <c r="J289">
        <v>2</v>
      </c>
      <c r="K289" s="5">
        <v>80.5715419</v>
      </c>
      <c r="L289">
        <f t="shared" si="72"/>
        <v>0.88966655383520921</v>
      </c>
      <c r="M289">
        <f t="shared" si="73"/>
        <v>0</v>
      </c>
      <c r="N289">
        <f t="shared" si="74"/>
        <v>160.54555089999997</v>
      </c>
      <c r="P289">
        <f t="shared" si="75"/>
        <v>0</v>
      </c>
      <c r="Q289">
        <f t="shared" si="76"/>
        <v>0</v>
      </c>
      <c r="R289">
        <f t="shared" si="77"/>
        <v>1</v>
      </c>
      <c r="S289">
        <f t="shared" si="78"/>
        <v>0</v>
      </c>
      <c r="U289">
        <f t="shared" si="79"/>
        <v>1</v>
      </c>
      <c r="V289">
        <f t="shared" si="80"/>
        <v>0</v>
      </c>
      <c r="W289">
        <f t="shared" si="81"/>
        <v>0</v>
      </c>
      <c r="X289">
        <f t="shared" si="82"/>
        <v>0.11033344616479079</v>
      </c>
      <c r="Y289" s="9">
        <f t="shared" si="83"/>
        <v>0</v>
      </c>
      <c r="Z289" s="7">
        <f t="shared" si="84"/>
        <v>9.3011647657497212E-3</v>
      </c>
      <c r="AB289">
        <f t="shared" si="85"/>
        <v>0</v>
      </c>
      <c r="AC289">
        <f t="shared" si="86"/>
        <v>0</v>
      </c>
      <c r="AD289">
        <f t="shared" si="87"/>
        <v>0</v>
      </c>
      <c r="AE289">
        <f t="shared" si="88"/>
        <v>0</v>
      </c>
      <c r="AF289">
        <f t="shared" si="89"/>
        <v>0</v>
      </c>
    </row>
    <row r="290" spans="1:32" x14ac:dyDescent="0.35">
      <c r="A290">
        <v>54214.878019999996</v>
      </c>
      <c r="B290">
        <v>69609.542100000006</v>
      </c>
      <c r="C290">
        <v>1</v>
      </c>
      <c r="D290">
        <v>578.4570708</v>
      </c>
      <c r="E290">
        <v>1</v>
      </c>
      <c r="F290">
        <v>0</v>
      </c>
      <c r="G290">
        <v>4</v>
      </c>
      <c r="H290">
        <v>1</v>
      </c>
      <c r="I290">
        <v>75.359451070000006</v>
      </c>
      <c r="J290">
        <v>0</v>
      </c>
      <c r="K290" s="5">
        <v>95.676402240000002</v>
      </c>
      <c r="L290">
        <f t="shared" si="72"/>
        <v>0.77884261818754286</v>
      </c>
      <c r="M290">
        <f t="shared" si="73"/>
        <v>1</v>
      </c>
      <c r="N290">
        <f t="shared" si="74"/>
        <v>321.5429292</v>
      </c>
      <c r="P290">
        <f t="shared" si="75"/>
        <v>1</v>
      </c>
      <c r="Q290">
        <f t="shared" si="76"/>
        <v>0</v>
      </c>
      <c r="R290">
        <f t="shared" si="77"/>
        <v>0</v>
      </c>
      <c r="S290">
        <f t="shared" si="78"/>
        <v>0</v>
      </c>
      <c r="U290">
        <f t="shared" si="79"/>
        <v>0</v>
      </c>
      <c r="V290">
        <f t="shared" si="80"/>
        <v>1</v>
      </c>
      <c r="W290">
        <f t="shared" si="81"/>
        <v>0</v>
      </c>
      <c r="X290">
        <f t="shared" si="82"/>
        <v>0.22115738181245712</v>
      </c>
      <c r="Y290" s="9">
        <f t="shared" si="83"/>
        <v>0.2</v>
      </c>
      <c r="Z290" s="7">
        <f t="shared" si="84"/>
        <v>0</v>
      </c>
      <c r="AB290">
        <f t="shared" si="85"/>
        <v>1</v>
      </c>
      <c r="AC290">
        <f t="shared" si="86"/>
        <v>0</v>
      </c>
      <c r="AD290">
        <f t="shared" si="87"/>
        <v>0</v>
      </c>
      <c r="AE290">
        <f t="shared" si="88"/>
        <v>0</v>
      </c>
      <c r="AF290">
        <f t="shared" si="89"/>
        <v>0</v>
      </c>
    </row>
    <row r="291" spans="1:32" x14ac:dyDescent="0.35">
      <c r="A291">
        <v>40659.5072</v>
      </c>
      <c r="B291">
        <v>50250.403129999999</v>
      </c>
      <c r="C291">
        <v>1</v>
      </c>
      <c r="D291">
        <v>684.15313560000004</v>
      </c>
      <c r="E291">
        <v>1</v>
      </c>
      <c r="F291">
        <v>0</v>
      </c>
      <c r="G291">
        <v>1</v>
      </c>
      <c r="H291">
        <v>1</v>
      </c>
      <c r="I291">
        <v>220.3720951</v>
      </c>
      <c r="J291">
        <v>1</v>
      </c>
      <c r="K291" s="5">
        <v>91.68831926</v>
      </c>
      <c r="L291">
        <f t="shared" si="72"/>
        <v>0.80913793059156303</v>
      </c>
      <c r="M291">
        <f t="shared" si="73"/>
        <v>1</v>
      </c>
      <c r="N291">
        <f t="shared" si="74"/>
        <v>215.84686439999996</v>
      </c>
      <c r="P291">
        <f t="shared" si="75"/>
        <v>0</v>
      </c>
      <c r="Q291">
        <f t="shared" si="76"/>
        <v>1</v>
      </c>
      <c r="R291">
        <f t="shared" si="77"/>
        <v>0</v>
      </c>
      <c r="S291">
        <f t="shared" si="78"/>
        <v>0</v>
      </c>
      <c r="U291">
        <f t="shared" si="79"/>
        <v>0</v>
      </c>
      <c r="V291">
        <f t="shared" si="80"/>
        <v>1</v>
      </c>
      <c r="W291">
        <f t="shared" si="81"/>
        <v>0</v>
      </c>
      <c r="X291">
        <f t="shared" si="82"/>
        <v>0.19086206940843697</v>
      </c>
      <c r="Y291" s="9">
        <f t="shared" si="83"/>
        <v>0.5</v>
      </c>
      <c r="Z291" s="7">
        <f t="shared" si="84"/>
        <v>4.5377796110992281E-3</v>
      </c>
      <c r="AB291">
        <f t="shared" si="85"/>
        <v>1</v>
      </c>
      <c r="AC291">
        <f t="shared" si="86"/>
        <v>0</v>
      </c>
      <c r="AD291">
        <f t="shared" si="87"/>
        <v>0</v>
      </c>
      <c r="AE291">
        <f t="shared" si="88"/>
        <v>0</v>
      </c>
      <c r="AF291">
        <f t="shared" si="89"/>
        <v>0</v>
      </c>
    </row>
    <row r="292" spans="1:32" x14ac:dyDescent="0.35">
      <c r="A292">
        <v>46878.166239999999</v>
      </c>
      <c r="B292">
        <v>42446.289640000003</v>
      </c>
      <c r="C292">
        <v>1</v>
      </c>
      <c r="D292">
        <v>601.06649789999994</v>
      </c>
      <c r="E292">
        <v>1</v>
      </c>
      <c r="F292">
        <v>0</v>
      </c>
      <c r="G292">
        <v>0</v>
      </c>
      <c r="H292">
        <v>0</v>
      </c>
      <c r="I292">
        <v>73.968952459999997</v>
      </c>
      <c r="J292">
        <v>4</v>
      </c>
      <c r="K292" s="5">
        <v>102.0077225</v>
      </c>
      <c r="L292">
        <f t="shared" si="72"/>
        <v>1.1044114017406021</v>
      </c>
      <c r="M292">
        <f t="shared" si="73"/>
        <v>1</v>
      </c>
      <c r="N292">
        <f t="shared" si="74"/>
        <v>298.93350210000006</v>
      </c>
      <c r="P292">
        <f t="shared" si="75"/>
        <v>0</v>
      </c>
      <c r="Q292">
        <f t="shared" si="76"/>
        <v>1</v>
      </c>
      <c r="R292">
        <f t="shared" si="77"/>
        <v>0</v>
      </c>
      <c r="S292">
        <f t="shared" si="78"/>
        <v>0</v>
      </c>
      <c r="U292">
        <f t="shared" si="79"/>
        <v>0</v>
      </c>
      <c r="V292">
        <f t="shared" si="80"/>
        <v>0</v>
      </c>
      <c r="W292">
        <f t="shared" si="81"/>
        <v>1</v>
      </c>
      <c r="X292">
        <f t="shared" si="82"/>
        <v>-0.10441140174060207</v>
      </c>
      <c r="Y292" s="9">
        <f t="shared" si="83"/>
        <v>0</v>
      </c>
      <c r="Z292" s="7">
        <f t="shared" si="84"/>
        <v>5.4076742565241406E-2</v>
      </c>
      <c r="AB292">
        <f t="shared" si="85"/>
        <v>1</v>
      </c>
      <c r="AC292">
        <f t="shared" si="86"/>
        <v>0</v>
      </c>
      <c r="AD292">
        <f t="shared" si="87"/>
        <v>0</v>
      </c>
      <c r="AE292">
        <f t="shared" si="88"/>
        <v>0</v>
      </c>
      <c r="AF292">
        <f t="shared" si="89"/>
        <v>0</v>
      </c>
    </row>
    <row r="293" spans="1:32" x14ac:dyDescent="0.35">
      <c r="A293">
        <v>42604.985979999998</v>
      </c>
      <c r="B293">
        <v>55340.41418</v>
      </c>
      <c r="C293">
        <v>1</v>
      </c>
      <c r="D293">
        <v>546.53408249999995</v>
      </c>
      <c r="E293">
        <v>0</v>
      </c>
      <c r="F293">
        <v>0</v>
      </c>
      <c r="G293">
        <v>2</v>
      </c>
      <c r="H293">
        <v>0</v>
      </c>
      <c r="I293">
        <v>204.4604071</v>
      </c>
      <c r="J293">
        <v>1</v>
      </c>
      <c r="K293" s="5">
        <v>77.196195930000002</v>
      </c>
      <c r="L293">
        <f t="shared" si="72"/>
        <v>0.76987110796502534</v>
      </c>
      <c r="M293">
        <f t="shared" si="73"/>
        <v>0</v>
      </c>
      <c r="N293">
        <f t="shared" si="74"/>
        <v>353.46591750000005</v>
      </c>
      <c r="P293">
        <f t="shared" si="75"/>
        <v>1</v>
      </c>
      <c r="Q293">
        <f t="shared" si="76"/>
        <v>0</v>
      </c>
      <c r="R293">
        <f t="shared" si="77"/>
        <v>0</v>
      </c>
      <c r="S293">
        <f t="shared" si="78"/>
        <v>0</v>
      </c>
      <c r="U293">
        <f t="shared" si="79"/>
        <v>1</v>
      </c>
      <c r="V293">
        <f t="shared" si="80"/>
        <v>0</v>
      </c>
      <c r="W293">
        <f t="shared" si="81"/>
        <v>0</v>
      </c>
      <c r="X293">
        <f t="shared" si="82"/>
        <v>0.23012889203497469</v>
      </c>
      <c r="Y293" s="9">
        <f t="shared" si="83"/>
        <v>0</v>
      </c>
      <c r="Z293" s="7">
        <f t="shared" si="84"/>
        <v>4.8909224733711294E-3</v>
      </c>
      <c r="AB293">
        <f t="shared" si="85"/>
        <v>0</v>
      </c>
      <c r="AC293">
        <f t="shared" si="86"/>
        <v>0</v>
      </c>
      <c r="AD293">
        <f t="shared" si="87"/>
        <v>0</v>
      </c>
      <c r="AE293">
        <f t="shared" si="88"/>
        <v>0</v>
      </c>
      <c r="AF293">
        <f t="shared" si="89"/>
        <v>0</v>
      </c>
    </row>
    <row r="294" spans="1:32" x14ac:dyDescent="0.35">
      <c r="A294">
        <v>41159.52865</v>
      </c>
      <c r="B294">
        <v>28898.220229999999</v>
      </c>
      <c r="C294">
        <v>1</v>
      </c>
      <c r="D294">
        <v>631.2608103</v>
      </c>
      <c r="E294">
        <v>1</v>
      </c>
      <c r="F294">
        <v>0</v>
      </c>
      <c r="G294">
        <v>1</v>
      </c>
      <c r="H294">
        <v>0</v>
      </c>
      <c r="I294">
        <v>49.316048209999998</v>
      </c>
      <c r="J294">
        <v>2</v>
      </c>
      <c r="K294" s="5">
        <v>91.915006980000001</v>
      </c>
      <c r="L294">
        <f t="shared" si="72"/>
        <v>1.4242928568753592</v>
      </c>
      <c r="M294">
        <f t="shared" si="73"/>
        <v>1</v>
      </c>
      <c r="N294">
        <f t="shared" si="74"/>
        <v>268.7391897</v>
      </c>
      <c r="P294">
        <f t="shared" si="75"/>
        <v>0</v>
      </c>
      <c r="Q294">
        <f t="shared" si="76"/>
        <v>1</v>
      </c>
      <c r="R294">
        <f t="shared" si="77"/>
        <v>0</v>
      </c>
      <c r="S294">
        <f t="shared" si="78"/>
        <v>0</v>
      </c>
      <c r="U294">
        <f t="shared" si="79"/>
        <v>0</v>
      </c>
      <c r="V294">
        <f t="shared" si="80"/>
        <v>1</v>
      </c>
      <c r="W294">
        <f t="shared" si="81"/>
        <v>0</v>
      </c>
      <c r="X294">
        <f t="shared" si="82"/>
        <v>-0.42429285687535928</v>
      </c>
      <c r="Y294" s="9">
        <f t="shared" si="83"/>
        <v>0</v>
      </c>
      <c r="Z294" s="7">
        <f t="shared" si="84"/>
        <v>4.0554749875405721E-2</v>
      </c>
      <c r="AB294">
        <f t="shared" si="85"/>
        <v>1</v>
      </c>
      <c r="AC294">
        <f t="shared" si="86"/>
        <v>0</v>
      </c>
      <c r="AD294">
        <f t="shared" si="87"/>
        <v>0</v>
      </c>
      <c r="AE294">
        <f t="shared" si="88"/>
        <v>0</v>
      </c>
      <c r="AF294">
        <f t="shared" si="89"/>
        <v>0</v>
      </c>
    </row>
    <row r="295" spans="1:32" x14ac:dyDescent="0.35">
      <c r="A295">
        <v>62744.031459999998</v>
      </c>
      <c r="B295">
        <v>44960.983379999998</v>
      </c>
      <c r="C295">
        <v>0</v>
      </c>
      <c r="D295">
        <v>694.97499809999999</v>
      </c>
      <c r="E295">
        <v>0</v>
      </c>
      <c r="F295">
        <v>0</v>
      </c>
      <c r="G295">
        <v>3</v>
      </c>
      <c r="H295">
        <v>0</v>
      </c>
      <c r="I295">
        <v>274.21543229999997</v>
      </c>
      <c r="J295">
        <v>1</v>
      </c>
      <c r="K295" s="5">
        <v>104.7584569</v>
      </c>
      <c r="L295">
        <f t="shared" si="72"/>
        <v>1.3955217778423956</v>
      </c>
      <c r="M295">
        <f t="shared" si="73"/>
        <v>0</v>
      </c>
      <c r="N295">
        <f t="shared" si="74"/>
        <v>205.02500190000001</v>
      </c>
      <c r="P295">
        <f t="shared" si="75"/>
        <v>0</v>
      </c>
      <c r="Q295">
        <f t="shared" si="76"/>
        <v>1</v>
      </c>
      <c r="R295">
        <f t="shared" si="77"/>
        <v>0</v>
      </c>
      <c r="S295">
        <f t="shared" si="78"/>
        <v>0</v>
      </c>
      <c r="U295">
        <f t="shared" si="79"/>
        <v>0</v>
      </c>
      <c r="V295">
        <f t="shared" si="80"/>
        <v>0</v>
      </c>
      <c r="W295">
        <f t="shared" si="81"/>
        <v>1</v>
      </c>
      <c r="X295">
        <f t="shared" si="82"/>
        <v>-0.39552177784239562</v>
      </c>
      <c r="Y295" s="9">
        <f t="shared" si="83"/>
        <v>0</v>
      </c>
      <c r="Z295" s="7">
        <f t="shared" si="84"/>
        <v>3.6467677680006344E-3</v>
      </c>
      <c r="AB295">
        <f t="shared" si="85"/>
        <v>0</v>
      </c>
      <c r="AC295">
        <f t="shared" si="86"/>
        <v>0</v>
      </c>
      <c r="AD295">
        <f t="shared" si="87"/>
        <v>0</v>
      </c>
      <c r="AE295">
        <f t="shared" si="88"/>
        <v>0</v>
      </c>
      <c r="AF295">
        <f t="shared" si="89"/>
        <v>0</v>
      </c>
    </row>
    <row r="296" spans="1:32" x14ac:dyDescent="0.35">
      <c r="A296">
        <v>55355.23229</v>
      </c>
      <c r="B296">
        <v>66110.992450000005</v>
      </c>
      <c r="C296">
        <v>1</v>
      </c>
      <c r="D296">
        <v>588.91144559999998</v>
      </c>
      <c r="E296">
        <v>0</v>
      </c>
      <c r="F296">
        <v>0</v>
      </c>
      <c r="G296">
        <v>2</v>
      </c>
      <c r="H296">
        <v>0</v>
      </c>
      <c r="I296">
        <v>123.0260863</v>
      </c>
      <c r="J296">
        <v>0</v>
      </c>
      <c r="K296" s="5">
        <v>96.335052329999996</v>
      </c>
      <c r="L296">
        <f t="shared" si="72"/>
        <v>0.8373075375001422</v>
      </c>
      <c r="M296">
        <f t="shared" si="73"/>
        <v>0</v>
      </c>
      <c r="N296">
        <f t="shared" si="74"/>
        <v>311.08855440000002</v>
      </c>
      <c r="P296">
        <f t="shared" si="75"/>
        <v>1</v>
      </c>
      <c r="Q296">
        <f t="shared" si="76"/>
        <v>0</v>
      </c>
      <c r="R296">
        <f t="shared" si="77"/>
        <v>0</v>
      </c>
      <c r="S296">
        <f t="shared" si="78"/>
        <v>0</v>
      </c>
      <c r="U296">
        <f t="shared" si="79"/>
        <v>0</v>
      </c>
      <c r="V296">
        <f t="shared" si="80"/>
        <v>1</v>
      </c>
      <c r="W296">
        <f t="shared" si="81"/>
        <v>0</v>
      </c>
      <c r="X296">
        <f t="shared" si="82"/>
        <v>0.16269246249985775</v>
      </c>
      <c r="Y296" s="9">
        <f t="shared" si="83"/>
        <v>0</v>
      </c>
      <c r="Z296" s="7">
        <f t="shared" si="84"/>
        <v>0</v>
      </c>
      <c r="AB296">
        <f t="shared" si="85"/>
        <v>0</v>
      </c>
      <c r="AC296">
        <f t="shared" si="86"/>
        <v>0</v>
      </c>
      <c r="AD296">
        <f t="shared" si="87"/>
        <v>0</v>
      </c>
      <c r="AE296">
        <f t="shared" si="88"/>
        <v>0</v>
      </c>
      <c r="AF296">
        <f t="shared" si="89"/>
        <v>0</v>
      </c>
    </row>
    <row r="297" spans="1:32" x14ac:dyDescent="0.35">
      <c r="A297">
        <v>39606.356070000002</v>
      </c>
      <c r="B297">
        <v>32464.443370000001</v>
      </c>
      <c r="C297">
        <v>0</v>
      </c>
      <c r="D297">
        <v>678.80473640000002</v>
      </c>
      <c r="E297">
        <v>0</v>
      </c>
      <c r="F297">
        <v>0</v>
      </c>
      <c r="G297">
        <v>4</v>
      </c>
      <c r="H297">
        <v>0</v>
      </c>
      <c r="I297">
        <v>183.27110139999999</v>
      </c>
      <c r="J297">
        <v>0</v>
      </c>
      <c r="K297" s="5">
        <v>76.212387539999995</v>
      </c>
      <c r="L297">
        <f t="shared" si="72"/>
        <v>1.2199918421087039</v>
      </c>
      <c r="M297">
        <f t="shared" si="73"/>
        <v>0</v>
      </c>
      <c r="N297">
        <f t="shared" si="74"/>
        <v>221.19526359999998</v>
      </c>
      <c r="P297">
        <f t="shared" si="75"/>
        <v>0</v>
      </c>
      <c r="Q297">
        <f t="shared" si="76"/>
        <v>1</v>
      </c>
      <c r="R297">
        <f t="shared" si="77"/>
        <v>0</v>
      </c>
      <c r="S297">
        <f t="shared" si="78"/>
        <v>0</v>
      </c>
      <c r="U297">
        <f t="shared" si="79"/>
        <v>1</v>
      </c>
      <c r="V297">
        <f t="shared" si="80"/>
        <v>0</v>
      </c>
      <c r="W297">
        <f t="shared" si="81"/>
        <v>0</v>
      </c>
      <c r="X297">
        <f t="shared" si="82"/>
        <v>-0.21999184210870396</v>
      </c>
      <c r="Y297" s="9">
        <f t="shared" si="83"/>
        <v>0</v>
      </c>
      <c r="Z297" s="7">
        <f t="shared" si="84"/>
        <v>0</v>
      </c>
      <c r="AB297">
        <f t="shared" si="85"/>
        <v>0</v>
      </c>
      <c r="AC297">
        <f t="shared" si="86"/>
        <v>0</v>
      </c>
      <c r="AD297">
        <f t="shared" si="87"/>
        <v>0</v>
      </c>
      <c r="AE297">
        <f t="shared" si="88"/>
        <v>0</v>
      </c>
      <c r="AF297">
        <f t="shared" si="89"/>
        <v>0</v>
      </c>
    </row>
    <row r="298" spans="1:32" x14ac:dyDescent="0.35">
      <c r="A298">
        <v>63493.99813</v>
      </c>
      <c r="B298">
        <v>46760.888980000003</v>
      </c>
      <c r="C298">
        <v>1</v>
      </c>
      <c r="D298">
        <v>688.1431781</v>
      </c>
      <c r="E298">
        <v>0</v>
      </c>
      <c r="F298">
        <v>0</v>
      </c>
      <c r="G298">
        <v>3</v>
      </c>
      <c r="H298">
        <v>1</v>
      </c>
      <c r="I298">
        <v>66.766254029999999</v>
      </c>
      <c r="J298">
        <v>1</v>
      </c>
      <c r="K298" s="5">
        <v>96.90308503</v>
      </c>
      <c r="L298">
        <f t="shared" si="72"/>
        <v>1.357844119626487</v>
      </c>
      <c r="M298">
        <f t="shared" si="73"/>
        <v>0</v>
      </c>
      <c r="N298">
        <f t="shared" si="74"/>
        <v>211.8568219</v>
      </c>
      <c r="P298">
        <f t="shared" si="75"/>
        <v>0</v>
      </c>
      <c r="Q298">
        <f t="shared" si="76"/>
        <v>1</v>
      </c>
      <c r="R298">
        <f t="shared" si="77"/>
        <v>0</v>
      </c>
      <c r="S298">
        <f t="shared" si="78"/>
        <v>0</v>
      </c>
      <c r="U298">
        <f t="shared" si="79"/>
        <v>0</v>
      </c>
      <c r="V298">
        <f t="shared" si="80"/>
        <v>1</v>
      </c>
      <c r="W298">
        <f t="shared" si="81"/>
        <v>0</v>
      </c>
      <c r="X298">
        <f t="shared" si="82"/>
        <v>-0.35784411962648693</v>
      </c>
      <c r="Y298" s="9">
        <f t="shared" si="83"/>
        <v>0.25</v>
      </c>
      <c r="Z298" s="7">
        <f t="shared" si="84"/>
        <v>1.4977626265368598E-2</v>
      </c>
      <c r="AB298">
        <f t="shared" si="85"/>
        <v>0</v>
      </c>
      <c r="AC298">
        <f t="shared" si="86"/>
        <v>0</v>
      </c>
      <c r="AD298">
        <f t="shared" si="87"/>
        <v>0</v>
      </c>
      <c r="AE298">
        <f t="shared" si="88"/>
        <v>0</v>
      </c>
      <c r="AF298">
        <f t="shared" si="89"/>
        <v>0</v>
      </c>
    </row>
    <row r="299" spans="1:32" x14ac:dyDescent="0.35">
      <c r="A299">
        <v>54609.492810000003</v>
      </c>
      <c r="B299">
        <v>45996.966569999997</v>
      </c>
      <c r="C299">
        <v>1</v>
      </c>
      <c r="D299">
        <v>586.4154929</v>
      </c>
      <c r="E299">
        <v>0</v>
      </c>
      <c r="F299">
        <v>0</v>
      </c>
      <c r="G299">
        <v>2</v>
      </c>
      <c r="H299">
        <v>1</v>
      </c>
      <c r="I299">
        <v>256.57237800000001</v>
      </c>
      <c r="J299">
        <v>0</v>
      </c>
      <c r="K299" s="5">
        <v>106.7637488</v>
      </c>
      <c r="L299">
        <f t="shared" si="72"/>
        <v>1.1872411787610631</v>
      </c>
      <c r="M299">
        <f t="shared" si="73"/>
        <v>0</v>
      </c>
      <c r="N299">
        <f t="shared" si="74"/>
        <v>313.5845071</v>
      </c>
      <c r="P299">
        <f t="shared" si="75"/>
        <v>1</v>
      </c>
      <c r="Q299">
        <f t="shared" si="76"/>
        <v>0</v>
      </c>
      <c r="R299">
        <f t="shared" si="77"/>
        <v>0</v>
      </c>
      <c r="S299">
        <f t="shared" si="78"/>
        <v>0</v>
      </c>
      <c r="U299">
        <f t="shared" si="79"/>
        <v>0</v>
      </c>
      <c r="V299">
        <f t="shared" si="80"/>
        <v>0</v>
      </c>
      <c r="W299">
        <f t="shared" si="81"/>
        <v>1</v>
      </c>
      <c r="X299">
        <f t="shared" si="82"/>
        <v>-0.18724117876106297</v>
      </c>
      <c r="Y299" s="9">
        <f t="shared" si="83"/>
        <v>0.33333333333333331</v>
      </c>
      <c r="Z299" s="7">
        <f t="shared" si="84"/>
        <v>0</v>
      </c>
      <c r="AB299">
        <f t="shared" si="85"/>
        <v>0</v>
      </c>
      <c r="AC299">
        <f t="shared" si="86"/>
        <v>0</v>
      </c>
      <c r="AD299">
        <f t="shared" si="87"/>
        <v>0</v>
      </c>
      <c r="AE299">
        <f t="shared" si="88"/>
        <v>0</v>
      </c>
      <c r="AF299">
        <f t="shared" si="89"/>
        <v>0</v>
      </c>
    </row>
    <row r="300" spans="1:32" x14ac:dyDescent="0.35">
      <c r="A300">
        <v>62192.931779999999</v>
      </c>
      <c r="B300">
        <v>59435.302929999998</v>
      </c>
      <c r="C300">
        <v>0</v>
      </c>
      <c r="D300">
        <v>638.61193560000004</v>
      </c>
      <c r="E300">
        <v>0</v>
      </c>
      <c r="F300">
        <v>0</v>
      </c>
      <c r="G300">
        <v>1</v>
      </c>
      <c r="H300">
        <v>0</v>
      </c>
      <c r="I300">
        <v>290.66226810000001</v>
      </c>
      <c r="J300">
        <v>2</v>
      </c>
      <c r="K300" s="5">
        <v>103.2104214</v>
      </c>
      <c r="L300">
        <f t="shared" si="72"/>
        <v>1.0463971531069305</v>
      </c>
      <c r="M300">
        <f t="shared" si="73"/>
        <v>0</v>
      </c>
      <c r="N300">
        <f t="shared" si="74"/>
        <v>261.38806439999996</v>
      </c>
      <c r="P300">
        <f t="shared" si="75"/>
        <v>0</v>
      </c>
      <c r="Q300">
        <f t="shared" si="76"/>
        <v>1</v>
      </c>
      <c r="R300">
        <f t="shared" si="77"/>
        <v>0</v>
      </c>
      <c r="S300">
        <f t="shared" si="78"/>
        <v>0</v>
      </c>
      <c r="U300">
        <f t="shared" si="79"/>
        <v>0</v>
      </c>
      <c r="V300">
        <f t="shared" si="80"/>
        <v>0</v>
      </c>
      <c r="W300">
        <f t="shared" si="81"/>
        <v>1</v>
      </c>
      <c r="X300">
        <f t="shared" si="82"/>
        <v>-4.6397153106930433E-2</v>
      </c>
      <c r="Y300" s="9">
        <f t="shared" si="83"/>
        <v>0</v>
      </c>
      <c r="Z300" s="7">
        <f t="shared" si="84"/>
        <v>6.8808380704987694E-3</v>
      </c>
      <c r="AB300">
        <f t="shared" si="85"/>
        <v>0</v>
      </c>
      <c r="AC300">
        <f t="shared" si="86"/>
        <v>0</v>
      </c>
      <c r="AD300">
        <f t="shared" si="87"/>
        <v>0</v>
      </c>
      <c r="AE300">
        <f t="shared" si="88"/>
        <v>0</v>
      </c>
      <c r="AF300">
        <f t="shared" si="89"/>
        <v>0</v>
      </c>
    </row>
    <row r="301" spans="1:32" x14ac:dyDescent="0.35">
      <c r="A301">
        <v>59444.432630000003</v>
      </c>
      <c r="B301">
        <v>67667.961309999999</v>
      </c>
      <c r="C301">
        <v>0</v>
      </c>
      <c r="D301">
        <v>728.85374109999998</v>
      </c>
      <c r="E301">
        <v>0</v>
      </c>
      <c r="F301">
        <v>0</v>
      </c>
      <c r="G301">
        <v>0</v>
      </c>
      <c r="H301">
        <v>0</v>
      </c>
      <c r="I301">
        <v>95.695329830000006</v>
      </c>
      <c r="J301">
        <v>1</v>
      </c>
      <c r="K301" s="5">
        <v>109.35016760000001</v>
      </c>
      <c r="L301">
        <f t="shared" si="72"/>
        <v>0.87847234465471147</v>
      </c>
      <c r="M301">
        <f t="shared" si="73"/>
        <v>0</v>
      </c>
      <c r="N301">
        <f t="shared" si="74"/>
        <v>171.14625890000002</v>
      </c>
      <c r="P301">
        <f t="shared" si="75"/>
        <v>0</v>
      </c>
      <c r="Q301">
        <f t="shared" si="76"/>
        <v>0</v>
      </c>
      <c r="R301">
        <f t="shared" si="77"/>
        <v>1</v>
      </c>
      <c r="S301">
        <f t="shared" si="78"/>
        <v>0</v>
      </c>
      <c r="U301">
        <f t="shared" si="79"/>
        <v>0</v>
      </c>
      <c r="V301">
        <f t="shared" si="80"/>
        <v>0</v>
      </c>
      <c r="W301">
        <f t="shared" si="81"/>
        <v>1</v>
      </c>
      <c r="X301">
        <f t="shared" si="82"/>
        <v>0.12152765534528849</v>
      </c>
      <c r="Y301" s="9">
        <f t="shared" si="83"/>
        <v>0</v>
      </c>
      <c r="Z301" s="7">
        <f t="shared" si="84"/>
        <v>1.0449830746980769E-2</v>
      </c>
      <c r="AB301">
        <f t="shared" si="85"/>
        <v>0</v>
      </c>
      <c r="AC301">
        <f t="shared" si="86"/>
        <v>0</v>
      </c>
      <c r="AD301">
        <f t="shared" si="87"/>
        <v>0</v>
      </c>
      <c r="AE301">
        <f t="shared" si="88"/>
        <v>0</v>
      </c>
      <c r="AF301">
        <f t="shared" si="89"/>
        <v>0</v>
      </c>
    </row>
    <row r="302" spans="1:32" x14ac:dyDescent="0.35">
      <c r="A302">
        <v>37565.074840000001</v>
      </c>
      <c r="B302">
        <v>40367.47885</v>
      </c>
      <c r="C302">
        <v>1</v>
      </c>
      <c r="D302">
        <v>682.52963099999999</v>
      </c>
      <c r="E302">
        <v>1</v>
      </c>
      <c r="F302">
        <v>1</v>
      </c>
      <c r="G302">
        <v>1</v>
      </c>
      <c r="H302">
        <v>0</v>
      </c>
      <c r="I302">
        <v>66.092790570000005</v>
      </c>
      <c r="J302">
        <v>0</v>
      </c>
      <c r="K302" s="5">
        <v>87.344921889999995</v>
      </c>
      <c r="L302">
        <f t="shared" si="72"/>
        <v>0.93057768060241397</v>
      </c>
      <c r="M302">
        <f t="shared" si="73"/>
        <v>2</v>
      </c>
      <c r="N302">
        <f t="shared" si="74"/>
        <v>217.47036900000001</v>
      </c>
      <c r="P302">
        <f t="shared" si="75"/>
        <v>0</v>
      </c>
      <c r="Q302">
        <f t="shared" si="76"/>
        <v>1</v>
      </c>
      <c r="R302">
        <f t="shared" si="77"/>
        <v>0</v>
      </c>
      <c r="S302">
        <f t="shared" si="78"/>
        <v>0</v>
      </c>
      <c r="U302">
        <f t="shared" si="79"/>
        <v>1</v>
      </c>
      <c r="V302">
        <f t="shared" si="80"/>
        <v>0</v>
      </c>
      <c r="W302">
        <f t="shared" si="81"/>
        <v>0</v>
      </c>
      <c r="X302">
        <f t="shared" si="82"/>
        <v>6.9422319397586016E-2</v>
      </c>
      <c r="Y302" s="9">
        <f t="shared" si="83"/>
        <v>0</v>
      </c>
      <c r="Z302" s="7">
        <f t="shared" si="84"/>
        <v>0</v>
      </c>
      <c r="AB302">
        <f t="shared" si="85"/>
        <v>0</v>
      </c>
      <c r="AC302">
        <f t="shared" si="86"/>
        <v>1</v>
      </c>
      <c r="AD302">
        <f t="shared" si="87"/>
        <v>0</v>
      </c>
      <c r="AE302">
        <f t="shared" si="88"/>
        <v>0</v>
      </c>
      <c r="AF302">
        <f t="shared" si="89"/>
        <v>0</v>
      </c>
    </row>
    <row r="303" spans="1:32" x14ac:dyDescent="0.35">
      <c r="A303">
        <v>41597.284399999997</v>
      </c>
      <c r="B303">
        <v>35048.737500000003</v>
      </c>
      <c r="C303">
        <v>1</v>
      </c>
      <c r="D303">
        <v>636.92537679999998</v>
      </c>
      <c r="E303">
        <v>0</v>
      </c>
      <c r="F303">
        <v>0</v>
      </c>
      <c r="G303">
        <v>6</v>
      </c>
      <c r="H303">
        <v>0</v>
      </c>
      <c r="I303">
        <v>163.81415179999999</v>
      </c>
      <c r="J303">
        <v>1</v>
      </c>
      <c r="K303" s="5">
        <v>109.0504236</v>
      </c>
      <c r="L303">
        <f t="shared" si="72"/>
        <v>1.1868411636795759</v>
      </c>
      <c r="M303">
        <f t="shared" si="73"/>
        <v>0</v>
      </c>
      <c r="N303">
        <f t="shared" si="74"/>
        <v>263.07462320000002</v>
      </c>
      <c r="P303">
        <f t="shared" si="75"/>
        <v>0</v>
      </c>
      <c r="Q303">
        <f t="shared" si="76"/>
        <v>1</v>
      </c>
      <c r="R303">
        <f t="shared" si="77"/>
        <v>0</v>
      </c>
      <c r="S303">
        <f t="shared" si="78"/>
        <v>0</v>
      </c>
      <c r="U303">
        <f t="shared" si="79"/>
        <v>0</v>
      </c>
      <c r="V303">
        <f t="shared" si="80"/>
        <v>0</v>
      </c>
      <c r="W303">
        <f t="shared" si="81"/>
        <v>1</v>
      </c>
      <c r="X303">
        <f t="shared" si="82"/>
        <v>-0.18684116367957601</v>
      </c>
      <c r="Y303" s="9">
        <f t="shared" si="83"/>
        <v>0</v>
      </c>
      <c r="Z303" s="7">
        <f t="shared" si="84"/>
        <v>6.1044786974259451E-3</v>
      </c>
      <c r="AB303">
        <f t="shared" si="85"/>
        <v>0</v>
      </c>
      <c r="AC303">
        <f t="shared" si="86"/>
        <v>0</v>
      </c>
      <c r="AD303">
        <f t="shared" si="87"/>
        <v>0</v>
      </c>
      <c r="AE303">
        <f t="shared" si="88"/>
        <v>0</v>
      </c>
      <c r="AF303">
        <f t="shared" si="89"/>
        <v>0</v>
      </c>
    </row>
    <row r="304" spans="1:32" x14ac:dyDescent="0.35">
      <c r="A304">
        <v>61209.40408</v>
      </c>
      <c r="B304">
        <v>61329.513379999997</v>
      </c>
      <c r="C304">
        <v>1</v>
      </c>
      <c r="D304">
        <v>670.76477409999995</v>
      </c>
      <c r="E304">
        <v>2</v>
      </c>
      <c r="F304">
        <v>1</v>
      </c>
      <c r="G304">
        <v>1</v>
      </c>
      <c r="H304">
        <v>1</v>
      </c>
      <c r="I304">
        <v>287.64168590000003</v>
      </c>
      <c r="J304">
        <v>2</v>
      </c>
      <c r="K304" s="5">
        <v>99.957196550000006</v>
      </c>
      <c r="L304">
        <f t="shared" si="72"/>
        <v>0.99804157422127593</v>
      </c>
      <c r="M304">
        <f t="shared" si="73"/>
        <v>3</v>
      </c>
      <c r="N304">
        <f t="shared" si="74"/>
        <v>229.23522590000005</v>
      </c>
      <c r="P304">
        <f t="shared" si="75"/>
        <v>0</v>
      </c>
      <c r="Q304">
        <f t="shared" si="76"/>
        <v>1</v>
      </c>
      <c r="R304">
        <f t="shared" si="77"/>
        <v>0</v>
      </c>
      <c r="S304">
        <f t="shared" si="78"/>
        <v>0</v>
      </c>
      <c r="U304">
        <f t="shared" si="79"/>
        <v>0</v>
      </c>
      <c r="V304">
        <f t="shared" si="80"/>
        <v>1</v>
      </c>
      <c r="W304">
        <f t="shared" si="81"/>
        <v>0</v>
      </c>
      <c r="X304">
        <f t="shared" si="82"/>
        <v>1.9584257787240971E-3</v>
      </c>
      <c r="Y304" s="9">
        <f t="shared" si="83"/>
        <v>0.5</v>
      </c>
      <c r="Z304" s="7">
        <f t="shared" si="84"/>
        <v>6.9530951111700457E-3</v>
      </c>
      <c r="AB304">
        <f t="shared" si="85"/>
        <v>0</v>
      </c>
      <c r="AC304">
        <f t="shared" si="86"/>
        <v>0</v>
      </c>
      <c r="AD304">
        <f t="shared" si="87"/>
        <v>1</v>
      </c>
      <c r="AE304">
        <f t="shared" si="88"/>
        <v>0</v>
      </c>
      <c r="AF304">
        <f t="shared" si="89"/>
        <v>0</v>
      </c>
    </row>
    <row r="305" spans="1:32" x14ac:dyDescent="0.35">
      <c r="A305">
        <v>59155.553979999997</v>
      </c>
      <c r="B305">
        <v>74283.312890000001</v>
      </c>
      <c r="C305">
        <v>0</v>
      </c>
      <c r="D305">
        <v>615.73683459999995</v>
      </c>
      <c r="E305">
        <v>0</v>
      </c>
      <c r="F305">
        <v>0</v>
      </c>
      <c r="G305">
        <v>1</v>
      </c>
      <c r="H305">
        <v>0</v>
      </c>
      <c r="I305">
        <v>230.38123949999999</v>
      </c>
      <c r="J305">
        <v>1</v>
      </c>
      <c r="K305" s="5">
        <v>106.95401769999999</v>
      </c>
      <c r="L305">
        <f t="shared" si="72"/>
        <v>0.7963505083247775</v>
      </c>
      <c r="M305">
        <f t="shared" si="73"/>
        <v>0</v>
      </c>
      <c r="N305">
        <f t="shared" si="74"/>
        <v>284.26316540000005</v>
      </c>
      <c r="P305">
        <f t="shared" si="75"/>
        <v>0</v>
      </c>
      <c r="Q305">
        <f t="shared" si="76"/>
        <v>1</v>
      </c>
      <c r="R305">
        <f t="shared" si="77"/>
        <v>0</v>
      </c>
      <c r="S305">
        <f t="shared" si="78"/>
        <v>0</v>
      </c>
      <c r="U305">
        <f t="shared" si="79"/>
        <v>0</v>
      </c>
      <c r="V305">
        <f t="shared" si="80"/>
        <v>0</v>
      </c>
      <c r="W305">
        <f t="shared" si="81"/>
        <v>1</v>
      </c>
      <c r="X305">
        <f t="shared" si="82"/>
        <v>0.2036494916752225</v>
      </c>
      <c r="Y305" s="9">
        <f t="shared" si="83"/>
        <v>0</v>
      </c>
      <c r="Z305" s="7">
        <f t="shared" si="84"/>
        <v>4.3406312170657458E-3</v>
      </c>
      <c r="AB305">
        <f t="shared" si="85"/>
        <v>0</v>
      </c>
      <c r="AC305">
        <f t="shared" si="86"/>
        <v>0</v>
      </c>
      <c r="AD305">
        <f t="shared" si="87"/>
        <v>0</v>
      </c>
      <c r="AE305">
        <f t="shared" si="88"/>
        <v>0</v>
      </c>
      <c r="AF305">
        <f t="shared" si="89"/>
        <v>0</v>
      </c>
    </row>
    <row r="306" spans="1:32" x14ac:dyDescent="0.35">
      <c r="A306">
        <v>49686.476089999996</v>
      </c>
      <c r="B306">
        <v>59077.45192</v>
      </c>
      <c r="C306">
        <v>1</v>
      </c>
      <c r="D306">
        <v>705.68478389999996</v>
      </c>
      <c r="E306">
        <v>1</v>
      </c>
      <c r="F306">
        <v>0</v>
      </c>
      <c r="G306">
        <v>1</v>
      </c>
      <c r="H306">
        <v>0</v>
      </c>
      <c r="I306">
        <v>295.22239689999998</v>
      </c>
      <c r="J306">
        <v>2</v>
      </c>
      <c r="K306" s="5">
        <v>92.795159810000001</v>
      </c>
      <c r="L306">
        <f t="shared" si="72"/>
        <v>0.84103959252141014</v>
      </c>
      <c r="M306">
        <f t="shared" si="73"/>
        <v>1</v>
      </c>
      <c r="N306">
        <f t="shared" si="74"/>
        <v>194.31521610000004</v>
      </c>
      <c r="P306">
        <f t="shared" si="75"/>
        <v>0</v>
      </c>
      <c r="Q306">
        <f t="shared" si="76"/>
        <v>0</v>
      </c>
      <c r="R306">
        <f t="shared" si="77"/>
        <v>1</v>
      </c>
      <c r="S306">
        <f t="shared" si="78"/>
        <v>0</v>
      </c>
      <c r="U306">
        <f t="shared" si="79"/>
        <v>0</v>
      </c>
      <c r="V306">
        <f t="shared" si="80"/>
        <v>1</v>
      </c>
      <c r="W306">
        <f t="shared" si="81"/>
        <v>0</v>
      </c>
      <c r="X306">
        <f t="shared" si="82"/>
        <v>0.15896040747858989</v>
      </c>
      <c r="Y306" s="9">
        <f t="shared" si="83"/>
        <v>0</v>
      </c>
      <c r="Z306" s="7">
        <f t="shared" si="84"/>
        <v>6.7745537635393411E-3</v>
      </c>
      <c r="AB306">
        <f t="shared" si="85"/>
        <v>1</v>
      </c>
      <c r="AC306">
        <f t="shared" si="86"/>
        <v>0</v>
      </c>
      <c r="AD306">
        <f t="shared" si="87"/>
        <v>0</v>
      </c>
      <c r="AE306">
        <f t="shared" si="88"/>
        <v>0</v>
      </c>
      <c r="AF306">
        <f t="shared" si="89"/>
        <v>0</v>
      </c>
    </row>
    <row r="307" spans="1:32" x14ac:dyDescent="0.35">
      <c r="A307">
        <v>51759.910750000003</v>
      </c>
      <c r="B307">
        <v>46268.902179999997</v>
      </c>
      <c r="C307">
        <v>1</v>
      </c>
      <c r="D307">
        <v>705.66300320000005</v>
      </c>
      <c r="E307">
        <v>1</v>
      </c>
      <c r="F307">
        <v>0</v>
      </c>
      <c r="G307">
        <v>1</v>
      </c>
      <c r="H307">
        <v>0</v>
      </c>
      <c r="I307">
        <v>263.39222569999998</v>
      </c>
      <c r="J307">
        <v>1</v>
      </c>
      <c r="K307" s="5">
        <v>79.705347779999997</v>
      </c>
      <c r="L307">
        <f t="shared" si="72"/>
        <v>1.1186760072378275</v>
      </c>
      <c r="M307">
        <f t="shared" si="73"/>
        <v>1</v>
      </c>
      <c r="N307">
        <f t="shared" si="74"/>
        <v>194.33699679999995</v>
      </c>
      <c r="P307">
        <f t="shared" si="75"/>
        <v>0</v>
      </c>
      <c r="Q307">
        <f t="shared" si="76"/>
        <v>0</v>
      </c>
      <c r="R307">
        <f t="shared" si="77"/>
        <v>1</v>
      </c>
      <c r="S307">
        <f t="shared" si="78"/>
        <v>0</v>
      </c>
      <c r="U307">
        <f t="shared" si="79"/>
        <v>1</v>
      </c>
      <c r="V307">
        <f t="shared" si="80"/>
        <v>0</v>
      </c>
      <c r="W307">
        <f t="shared" si="81"/>
        <v>0</v>
      </c>
      <c r="X307">
        <f t="shared" si="82"/>
        <v>-0.11867600723782736</v>
      </c>
      <c r="Y307" s="9">
        <f t="shared" si="83"/>
        <v>0</v>
      </c>
      <c r="Z307" s="7">
        <f t="shared" si="84"/>
        <v>3.7966192712877785E-3</v>
      </c>
      <c r="AB307">
        <f t="shared" si="85"/>
        <v>1</v>
      </c>
      <c r="AC307">
        <f t="shared" si="86"/>
        <v>0</v>
      </c>
      <c r="AD307">
        <f t="shared" si="87"/>
        <v>0</v>
      </c>
      <c r="AE307">
        <f t="shared" si="88"/>
        <v>0</v>
      </c>
      <c r="AF307">
        <f t="shared" si="89"/>
        <v>0</v>
      </c>
    </row>
    <row r="308" spans="1:32" x14ac:dyDescent="0.35">
      <c r="A308">
        <v>69164.973440000002</v>
      </c>
      <c r="B308">
        <v>89178.462780000002</v>
      </c>
      <c r="C308">
        <v>0</v>
      </c>
      <c r="D308">
        <v>656.04529579999996</v>
      </c>
      <c r="E308">
        <v>2</v>
      </c>
      <c r="F308">
        <v>0</v>
      </c>
      <c r="G308">
        <v>1</v>
      </c>
      <c r="H308">
        <v>2</v>
      </c>
      <c r="I308">
        <v>207.8216682</v>
      </c>
      <c r="J308">
        <v>2</v>
      </c>
      <c r="K308" s="5">
        <v>119.5403201</v>
      </c>
      <c r="L308">
        <f t="shared" si="72"/>
        <v>0.77557934151239472</v>
      </c>
      <c r="M308">
        <f t="shared" si="73"/>
        <v>2</v>
      </c>
      <c r="N308">
        <f t="shared" si="74"/>
        <v>243.95470420000004</v>
      </c>
      <c r="P308">
        <f t="shared" si="75"/>
        <v>0</v>
      </c>
      <c r="Q308">
        <f t="shared" si="76"/>
        <v>1</v>
      </c>
      <c r="R308">
        <f t="shared" si="77"/>
        <v>0</v>
      </c>
      <c r="S308">
        <f t="shared" si="78"/>
        <v>0</v>
      </c>
      <c r="U308">
        <f t="shared" si="79"/>
        <v>0</v>
      </c>
      <c r="V308">
        <f t="shared" si="80"/>
        <v>0</v>
      </c>
      <c r="W308">
        <f t="shared" si="81"/>
        <v>1</v>
      </c>
      <c r="X308">
        <f t="shared" si="82"/>
        <v>0.22442065848760528</v>
      </c>
      <c r="Y308" s="9">
        <f t="shared" si="83"/>
        <v>1</v>
      </c>
      <c r="Z308" s="7">
        <f t="shared" si="84"/>
        <v>9.6236355781499777E-3</v>
      </c>
      <c r="AB308">
        <f t="shared" si="85"/>
        <v>0</v>
      </c>
      <c r="AC308">
        <f t="shared" si="86"/>
        <v>1</v>
      </c>
      <c r="AD308">
        <f t="shared" si="87"/>
        <v>0</v>
      </c>
      <c r="AE308">
        <f t="shared" si="88"/>
        <v>0</v>
      </c>
      <c r="AF308">
        <f t="shared" si="89"/>
        <v>0</v>
      </c>
    </row>
    <row r="309" spans="1:32" x14ac:dyDescent="0.35">
      <c r="A309">
        <v>41126.429170000003</v>
      </c>
      <c r="B309">
        <v>46274.316440000002</v>
      </c>
      <c r="C309">
        <v>0</v>
      </c>
      <c r="D309">
        <v>661.53530780000006</v>
      </c>
      <c r="E309">
        <v>0</v>
      </c>
      <c r="F309">
        <v>1</v>
      </c>
      <c r="G309">
        <v>0</v>
      </c>
      <c r="H309">
        <v>0</v>
      </c>
      <c r="I309">
        <v>60.278922600000001</v>
      </c>
      <c r="J309">
        <v>1</v>
      </c>
      <c r="K309" s="5">
        <v>110.53473750000001</v>
      </c>
      <c r="L309">
        <f t="shared" si="72"/>
        <v>0.88875281871154532</v>
      </c>
      <c r="M309">
        <f t="shared" si="73"/>
        <v>1</v>
      </c>
      <c r="N309">
        <f t="shared" si="74"/>
        <v>238.46469219999994</v>
      </c>
      <c r="P309">
        <f t="shared" si="75"/>
        <v>0</v>
      </c>
      <c r="Q309">
        <f t="shared" si="76"/>
        <v>1</v>
      </c>
      <c r="R309">
        <f t="shared" si="77"/>
        <v>0</v>
      </c>
      <c r="S309">
        <f t="shared" si="78"/>
        <v>0</v>
      </c>
      <c r="U309">
        <f t="shared" si="79"/>
        <v>0</v>
      </c>
      <c r="V309">
        <f t="shared" si="80"/>
        <v>0</v>
      </c>
      <c r="W309">
        <f t="shared" si="81"/>
        <v>1</v>
      </c>
      <c r="X309">
        <f t="shared" si="82"/>
        <v>0.11124718128845469</v>
      </c>
      <c r="Y309" s="9">
        <f t="shared" si="83"/>
        <v>0</v>
      </c>
      <c r="Z309" s="7">
        <f t="shared" si="84"/>
        <v>1.6589546675142466E-2</v>
      </c>
      <c r="AB309">
        <f t="shared" si="85"/>
        <v>1</v>
      </c>
      <c r="AC309">
        <f t="shared" si="86"/>
        <v>0</v>
      </c>
      <c r="AD309">
        <f t="shared" si="87"/>
        <v>0</v>
      </c>
      <c r="AE309">
        <f t="shared" si="88"/>
        <v>0</v>
      </c>
      <c r="AF309">
        <f t="shared" si="89"/>
        <v>0</v>
      </c>
    </row>
    <row r="310" spans="1:32" x14ac:dyDescent="0.35">
      <c r="A310">
        <v>58206.460720000003</v>
      </c>
      <c r="B310">
        <v>42925.496079999997</v>
      </c>
      <c r="C310">
        <v>0</v>
      </c>
      <c r="D310">
        <v>600.06015620000005</v>
      </c>
      <c r="E310">
        <v>0</v>
      </c>
      <c r="F310">
        <v>0</v>
      </c>
      <c r="G310">
        <v>2</v>
      </c>
      <c r="H310">
        <v>0</v>
      </c>
      <c r="I310">
        <v>264.87806019999999</v>
      </c>
      <c r="J310">
        <v>0</v>
      </c>
      <c r="K310" s="5">
        <v>108.12201039999999</v>
      </c>
      <c r="L310">
        <f t="shared" si="72"/>
        <v>1.3559880731843137</v>
      </c>
      <c r="M310">
        <f t="shared" si="73"/>
        <v>0</v>
      </c>
      <c r="N310">
        <f t="shared" si="74"/>
        <v>299.93984379999995</v>
      </c>
      <c r="P310">
        <f t="shared" si="75"/>
        <v>0</v>
      </c>
      <c r="Q310">
        <f t="shared" si="76"/>
        <v>1</v>
      </c>
      <c r="R310">
        <f t="shared" si="77"/>
        <v>0</v>
      </c>
      <c r="S310">
        <f t="shared" si="78"/>
        <v>0</v>
      </c>
      <c r="U310">
        <f t="shared" si="79"/>
        <v>0</v>
      </c>
      <c r="V310">
        <f t="shared" si="80"/>
        <v>0</v>
      </c>
      <c r="W310">
        <f t="shared" si="81"/>
        <v>1</v>
      </c>
      <c r="X310">
        <f t="shared" si="82"/>
        <v>-0.35598807318431358</v>
      </c>
      <c r="Y310" s="9">
        <f t="shared" si="83"/>
        <v>0</v>
      </c>
      <c r="Z310" s="7">
        <f t="shared" si="84"/>
        <v>0</v>
      </c>
      <c r="AB310">
        <f t="shared" si="85"/>
        <v>0</v>
      </c>
      <c r="AC310">
        <f t="shared" si="86"/>
        <v>0</v>
      </c>
      <c r="AD310">
        <f t="shared" si="87"/>
        <v>0</v>
      </c>
      <c r="AE310">
        <f t="shared" si="88"/>
        <v>0</v>
      </c>
      <c r="AF310">
        <f t="shared" si="89"/>
        <v>0</v>
      </c>
    </row>
    <row r="311" spans="1:32" x14ac:dyDescent="0.35">
      <c r="A311">
        <v>46967.110209999999</v>
      </c>
      <c r="B311">
        <v>33867.815410000003</v>
      </c>
      <c r="C311">
        <v>1</v>
      </c>
      <c r="D311">
        <v>582.39817860000005</v>
      </c>
      <c r="E311">
        <v>0</v>
      </c>
      <c r="F311">
        <v>0</v>
      </c>
      <c r="G311">
        <v>2</v>
      </c>
      <c r="H311">
        <v>0</v>
      </c>
      <c r="I311">
        <v>184.18510430000001</v>
      </c>
      <c r="J311">
        <v>0</v>
      </c>
      <c r="K311" s="5">
        <v>115.9723418</v>
      </c>
      <c r="L311">
        <f t="shared" si="72"/>
        <v>1.3867770814686862</v>
      </c>
      <c r="M311">
        <f t="shared" si="73"/>
        <v>0</v>
      </c>
      <c r="N311">
        <f t="shared" si="74"/>
        <v>317.60182139999995</v>
      </c>
      <c r="P311">
        <f t="shared" si="75"/>
        <v>1</v>
      </c>
      <c r="Q311">
        <f t="shared" si="76"/>
        <v>0</v>
      </c>
      <c r="R311">
        <f t="shared" si="77"/>
        <v>0</v>
      </c>
      <c r="S311">
        <f t="shared" si="78"/>
        <v>0</v>
      </c>
      <c r="U311">
        <f t="shared" si="79"/>
        <v>0</v>
      </c>
      <c r="V311">
        <f t="shared" si="80"/>
        <v>0</v>
      </c>
      <c r="W311">
        <f t="shared" si="81"/>
        <v>1</v>
      </c>
      <c r="X311">
        <f t="shared" si="82"/>
        <v>-0.38677708146868617</v>
      </c>
      <c r="Y311" s="9">
        <f t="shared" si="83"/>
        <v>0</v>
      </c>
      <c r="Z311" s="7">
        <f t="shared" si="84"/>
        <v>0</v>
      </c>
      <c r="AB311">
        <f t="shared" si="85"/>
        <v>0</v>
      </c>
      <c r="AC311">
        <f t="shared" si="86"/>
        <v>0</v>
      </c>
      <c r="AD311">
        <f t="shared" si="87"/>
        <v>0</v>
      </c>
      <c r="AE311">
        <f t="shared" si="88"/>
        <v>0</v>
      </c>
      <c r="AF311">
        <f t="shared" si="89"/>
        <v>0</v>
      </c>
    </row>
    <row r="312" spans="1:32" x14ac:dyDescent="0.35">
      <c r="A312">
        <v>46734.781949999997</v>
      </c>
      <c r="B312">
        <v>37436.652629999997</v>
      </c>
      <c r="C312">
        <v>0</v>
      </c>
      <c r="D312">
        <v>631.16976279999994</v>
      </c>
      <c r="E312">
        <v>0</v>
      </c>
      <c r="F312">
        <v>0</v>
      </c>
      <c r="G312">
        <v>1</v>
      </c>
      <c r="H312">
        <v>0</v>
      </c>
      <c r="I312">
        <v>138.78902919999999</v>
      </c>
      <c r="J312">
        <v>1</v>
      </c>
      <c r="K312" s="5">
        <v>118.7257235</v>
      </c>
      <c r="L312">
        <f t="shared" si="72"/>
        <v>1.2483696769552766</v>
      </c>
      <c r="M312">
        <f t="shared" si="73"/>
        <v>0</v>
      </c>
      <c r="N312">
        <f t="shared" si="74"/>
        <v>268.83023720000006</v>
      </c>
      <c r="P312">
        <f t="shared" si="75"/>
        <v>0</v>
      </c>
      <c r="Q312">
        <f t="shared" si="76"/>
        <v>1</v>
      </c>
      <c r="R312">
        <f t="shared" si="77"/>
        <v>0</v>
      </c>
      <c r="S312">
        <f t="shared" si="78"/>
        <v>0</v>
      </c>
      <c r="U312">
        <f t="shared" si="79"/>
        <v>0</v>
      </c>
      <c r="V312">
        <f t="shared" si="80"/>
        <v>0</v>
      </c>
      <c r="W312">
        <f t="shared" si="81"/>
        <v>1</v>
      </c>
      <c r="X312">
        <f t="shared" si="82"/>
        <v>-0.24836967695527645</v>
      </c>
      <c r="Y312" s="9">
        <f t="shared" si="83"/>
        <v>0</v>
      </c>
      <c r="Z312" s="7">
        <f t="shared" si="84"/>
        <v>7.205180450963195E-3</v>
      </c>
      <c r="AB312">
        <f t="shared" si="85"/>
        <v>0</v>
      </c>
      <c r="AC312">
        <f t="shared" si="86"/>
        <v>0</v>
      </c>
      <c r="AD312">
        <f t="shared" si="87"/>
        <v>0</v>
      </c>
      <c r="AE312">
        <f t="shared" si="88"/>
        <v>0</v>
      </c>
      <c r="AF312">
        <f t="shared" si="89"/>
        <v>0</v>
      </c>
    </row>
    <row r="313" spans="1:32" x14ac:dyDescent="0.35">
      <c r="A313">
        <v>66481.652780000004</v>
      </c>
      <c r="B313">
        <v>75570.593599999993</v>
      </c>
      <c r="C313">
        <v>0</v>
      </c>
      <c r="D313">
        <v>645.62991450000004</v>
      </c>
      <c r="E313">
        <v>0</v>
      </c>
      <c r="F313">
        <v>0</v>
      </c>
      <c r="G313">
        <v>2</v>
      </c>
      <c r="H313">
        <v>0</v>
      </c>
      <c r="I313">
        <v>153.15315150000001</v>
      </c>
      <c r="J313">
        <v>3</v>
      </c>
      <c r="K313" s="5">
        <v>88.62268134</v>
      </c>
      <c r="L313">
        <f t="shared" si="72"/>
        <v>0.87972913289382992</v>
      </c>
      <c r="M313">
        <f t="shared" si="73"/>
        <v>0</v>
      </c>
      <c r="N313">
        <f t="shared" si="74"/>
        <v>254.37008549999996</v>
      </c>
      <c r="P313">
        <f t="shared" si="75"/>
        <v>0</v>
      </c>
      <c r="Q313">
        <f t="shared" si="76"/>
        <v>1</v>
      </c>
      <c r="R313">
        <f t="shared" si="77"/>
        <v>0</v>
      </c>
      <c r="S313">
        <f t="shared" si="78"/>
        <v>0</v>
      </c>
      <c r="U313">
        <f t="shared" si="79"/>
        <v>1</v>
      </c>
      <c r="V313">
        <f t="shared" si="80"/>
        <v>0</v>
      </c>
      <c r="W313">
        <f t="shared" si="81"/>
        <v>0</v>
      </c>
      <c r="X313">
        <f t="shared" si="82"/>
        <v>0.12027086710617012</v>
      </c>
      <c r="Y313" s="9">
        <f t="shared" si="83"/>
        <v>0</v>
      </c>
      <c r="Z313" s="7">
        <f t="shared" si="84"/>
        <v>1.9588235505555364E-2</v>
      </c>
      <c r="AB313">
        <f t="shared" si="85"/>
        <v>0</v>
      </c>
      <c r="AC313">
        <f t="shared" si="86"/>
        <v>0</v>
      </c>
      <c r="AD313">
        <f t="shared" si="87"/>
        <v>0</v>
      </c>
      <c r="AE313">
        <f t="shared" si="88"/>
        <v>0</v>
      </c>
      <c r="AF313">
        <f t="shared" si="89"/>
        <v>0</v>
      </c>
    </row>
    <row r="314" spans="1:32" x14ac:dyDescent="0.35">
      <c r="A314">
        <v>62381.24523</v>
      </c>
      <c r="B314">
        <v>50543.989459999997</v>
      </c>
      <c r="C314">
        <v>0</v>
      </c>
      <c r="D314">
        <v>703.13137489999997</v>
      </c>
      <c r="E314">
        <v>0</v>
      </c>
      <c r="F314">
        <v>0</v>
      </c>
      <c r="G314">
        <v>2</v>
      </c>
      <c r="H314">
        <v>0</v>
      </c>
      <c r="I314">
        <v>289.39115770000001</v>
      </c>
      <c r="J314">
        <v>2</v>
      </c>
      <c r="K314" s="5">
        <v>74.334390450000001</v>
      </c>
      <c r="L314">
        <f t="shared" si="72"/>
        <v>1.2341971003172967</v>
      </c>
      <c r="M314">
        <f t="shared" si="73"/>
        <v>0</v>
      </c>
      <c r="N314">
        <f t="shared" si="74"/>
        <v>196.86862510000003</v>
      </c>
      <c r="P314">
        <f t="shared" si="75"/>
        <v>0</v>
      </c>
      <c r="Q314">
        <f t="shared" si="76"/>
        <v>0</v>
      </c>
      <c r="R314">
        <f t="shared" si="77"/>
        <v>1</v>
      </c>
      <c r="S314">
        <f t="shared" si="78"/>
        <v>0</v>
      </c>
      <c r="U314">
        <f t="shared" si="79"/>
        <v>1</v>
      </c>
      <c r="V314">
        <f t="shared" si="80"/>
        <v>0</v>
      </c>
      <c r="W314">
        <f t="shared" si="81"/>
        <v>0</v>
      </c>
      <c r="X314">
        <f t="shared" si="82"/>
        <v>-0.23419710031729665</v>
      </c>
      <c r="Y314" s="9">
        <f t="shared" si="83"/>
        <v>0</v>
      </c>
      <c r="Z314" s="7">
        <f t="shared" si="84"/>
        <v>6.9110611944588791E-3</v>
      </c>
      <c r="AB314">
        <f t="shared" si="85"/>
        <v>0</v>
      </c>
      <c r="AC314">
        <f t="shared" si="86"/>
        <v>0</v>
      </c>
      <c r="AD314">
        <f t="shared" si="87"/>
        <v>0</v>
      </c>
      <c r="AE314">
        <f t="shared" si="88"/>
        <v>0</v>
      </c>
      <c r="AF314">
        <f t="shared" si="89"/>
        <v>0</v>
      </c>
    </row>
    <row r="315" spans="1:32" x14ac:dyDescent="0.35">
      <c r="A315">
        <v>62202.644540000001</v>
      </c>
      <c r="B315">
        <v>62631.348989999999</v>
      </c>
      <c r="C315">
        <v>0</v>
      </c>
      <c r="D315">
        <v>696.12138749999997</v>
      </c>
      <c r="E315">
        <v>1</v>
      </c>
      <c r="F315">
        <v>0</v>
      </c>
      <c r="G315">
        <v>3</v>
      </c>
      <c r="H315">
        <v>0</v>
      </c>
      <c r="I315">
        <v>9.2527394839999992</v>
      </c>
      <c r="J315">
        <v>0</v>
      </c>
      <c r="K315" s="5">
        <v>104.86085129999999</v>
      </c>
      <c r="L315">
        <f t="shared" si="72"/>
        <v>0.99315511390201017</v>
      </c>
      <c r="M315">
        <f t="shared" si="73"/>
        <v>1</v>
      </c>
      <c r="N315">
        <f t="shared" si="74"/>
        <v>203.87861250000003</v>
      </c>
      <c r="P315">
        <f t="shared" si="75"/>
        <v>0</v>
      </c>
      <c r="Q315">
        <f t="shared" si="76"/>
        <v>1</v>
      </c>
      <c r="R315">
        <f t="shared" si="77"/>
        <v>0</v>
      </c>
      <c r="S315">
        <f t="shared" si="78"/>
        <v>0</v>
      </c>
      <c r="U315">
        <f t="shared" si="79"/>
        <v>0</v>
      </c>
      <c r="V315">
        <f t="shared" si="80"/>
        <v>0</v>
      </c>
      <c r="W315">
        <f t="shared" si="81"/>
        <v>1</v>
      </c>
      <c r="X315">
        <f t="shared" si="82"/>
        <v>6.8448860979897835E-3</v>
      </c>
      <c r="Y315" s="9">
        <f t="shared" si="83"/>
        <v>0</v>
      </c>
      <c r="Z315" s="7">
        <f t="shared" si="84"/>
        <v>0</v>
      </c>
      <c r="AB315">
        <f t="shared" si="85"/>
        <v>1</v>
      </c>
      <c r="AC315">
        <f t="shared" si="86"/>
        <v>0</v>
      </c>
      <c r="AD315">
        <f t="shared" si="87"/>
        <v>0</v>
      </c>
      <c r="AE315">
        <f t="shared" si="88"/>
        <v>0</v>
      </c>
      <c r="AF315">
        <f t="shared" si="89"/>
        <v>0</v>
      </c>
    </row>
    <row r="316" spans="1:32" x14ac:dyDescent="0.35">
      <c r="A316">
        <v>69582.182109999994</v>
      </c>
      <c r="B316">
        <v>52601.073069999999</v>
      </c>
      <c r="C316">
        <v>0</v>
      </c>
      <c r="D316">
        <v>659.24164440000004</v>
      </c>
      <c r="E316">
        <v>1</v>
      </c>
      <c r="F316">
        <v>0</v>
      </c>
      <c r="G316">
        <v>6</v>
      </c>
      <c r="H316">
        <v>2</v>
      </c>
      <c r="I316">
        <v>226.55735759999999</v>
      </c>
      <c r="J316">
        <v>1</v>
      </c>
      <c r="K316" s="5">
        <v>113.1602522</v>
      </c>
      <c r="L316">
        <f t="shared" si="72"/>
        <v>1.322828186744442</v>
      </c>
      <c r="M316">
        <f t="shared" si="73"/>
        <v>1</v>
      </c>
      <c r="N316">
        <f t="shared" si="74"/>
        <v>240.75835559999996</v>
      </c>
      <c r="P316">
        <f t="shared" si="75"/>
        <v>0</v>
      </c>
      <c r="Q316">
        <f t="shared" si="76"/>
        <v>1</v>
      </c>
      <c r="R316">
        <f t="shared" si="77"/>
        <v>0</v>
      </c>
      <c r="S316">
        <f t="shared" si="78"/>
        <v>0</v>
      </c>
      <c r="U316">
        <f t="shared" si="79"/>
        <v>0</v>
      </c>
      <c r="V316">
        <f t="shared" si="80"/>
        <v>0</v>
      </c>
      <c r="W316">
        <f t="shared" si="81"/>
        <v>1</v>
      </c>
      <c r="X316">
        <f t="shared" si="82"/>
        <v>-0.32282818674444197</v>
      </c>
      <c r="Y316" s="9">
        <f t="shared" si="83"/>
        <v>0.2857142857142857</v>
      </c>
      <c r="Z316" s="7">
        <f t="shared" si="84"/>
        <v>4.4138932877455135E-3</v>
      </c>
      <c r="AB316">
        <f t="shared" si="85"/>
        <v>1</v>
      </c>
      <c r="AC316">
        <f t="shared" si="86"/>
        <v>0</v>
      </c>
      <c r="AD316">
        <f t="shared" si="87"/>
        <v>0</v>
      </c>
      <c r="AE316">
        <f t="shared" si="88"/>
        <v>0</v>
      </c>
      <c r="AF316">
        <f t="shared" si="89"/>
        <v>0</v>
      </c>
    </row>
    <row r="317" spans="1:32" x14ac:dyDescent="0.35">
      <c r="A317">
        <v>50315.05762</v>
      </c>
      <c r="B317">
        <v>63021.204400000002</v>
      </c>
      <c r="C317">
        <v>1</v>
      </c>
      <c r="D317">
        <v>709.52694919999999</v>
      </c>
      <c r="E317">
        <v>4</v>
      </c>
      <c r="F317">
        <v>0</v>
      </c>
      <c r="G317">
        <v>0</v>
      </c>
      <c r="H317">
        <v>0</v>
      </c>
      <c r="I317">
        <v>230.05654920000001</v>
      </c>
      <c r="J317">
        <v>0</v>
      </c>
      <c r="K317" s="5">
        <v>104.5829391</v>
      </c>
      <c r="L317">
        <f t="shared" si="72"/>
        <v>0.79838299028128379</v>
      </c>
      <c r="M317">
        <f t="shared" si="73"/>
        <v>4</v>
      </c>
      <c r="N317">
        <f t="shared" si="74"/>
        <v>190.47305080000001</v>
      </c>
      <c r="P317">
        <f t="shared" si="75"/>
        <v>0</v>
      </c>
      <c r="Q317">
        <f t="shared" si="76"/>
        <v>0</v>
      </c>
      <c r="R317">
        <f t="shared" si="77"/>
        <v>1</v>
      </c>
      <c r="S317">
        <f t="shared" si="78"/>
        <v>0</v>
      </c>
      <c r="U317">
        <f t="shared" si="79"/>
        <v>0</v>
      </c>
      <c r="V317">
        <f t="shared" si="80"/>
        <v>0</v>
      </c>
      <c r="W317">
        <f t="shared" si="81"/>
        <v>1</v>
      </c>
      <c r="X317">
        <f t="shared" si="82"/>
        <v>0.20161700971871624</v>
      </c>
      <c r="Y317" s="9">
        <f t="shared" si="83"/>
        <v>0</v>
      </c>
      <c r="Z317" s="7">
        <f t="shared" si="84"/>
        <v>0</v>
      </c>
      <c r="AB317">
        <f t="shared" si="85"/>
        <v>0</v>
      </c>
      <c r="AC317">
        <f t="shared" si="86"/>
        <v>0</v>
      </c>
      <c r="AD317">
        <f t="shared" si="87"/>
        <v>0</v>
      </c>
      <c r="AE317">
        <f t="shared" si="88"/>
        <v>1</v>
      </c>
      <c r="AF317">
        <f t="shared" si="89"/>
        <v>0</v>
      </c>
    </row>
    <row r="318" spans="1:32" x14ac:dyDescent="0.35">
      <c r="A318">
        <v>60229.294569999998</v>
      </c>
      <c r="B318">
        <v>54590.409269999996</v>
      </c>
      <c r="C318">
        <v>1</v>
      </c>
      <c r="D318">
        <v>602.82569109999997</v>
      </c>
      <c r="E318">
        <v>0</v>
      </c>
      <c r="F318">
        <v>0</v>
      </c>
      <c r="G318">
        <v>1</v>
      </c>
      <c r="H318">
        <v>1</v>
      </c>
      <c r="I318">
        <v>34.027618519999997</v>
      </c>
      <c r="J318">
        <v>1</v>
      </c>
      <c r="K318" s="5">
        <v>97.771583890000002</v>
      </c>
      <c r="L318">
        <f t="shared" si="72"/>
        <v>1.1032944316667512</v>
      </c>
      <c r="M318">
        <f t="shared" si="73"/>
        <v>0</v>
      </c>
      <c r="N318">
        <f t="shared" si="74"/>
        <v>297.17430890000003</v>
      </c>
      <c r="P318">
        <f t="shared" si="75"/>
        <v>0</v>
      </c>
      <c r="Q318">
        <f t="shared" si="76"/>
        <v>1</v>
      </c>
      <c r="R318">
        <f t="shared" si="77"/>
        <v>0</v>
      </c>
      <c r="S318">
        <f t="shared" si="78"/>
        <v>0</v>
      </c>
      <c r="U318">
        <f t="shared" si="79"/>
        <v>0</v>
      </c>
      <c r="V318">
        <f t="shared" si="80"/>
        <v>1</v>
      </c>
      <c r="W318">
        <f t="shared" si="81"/>
        <v>0</v>
      </c>
      <c r="X318">
        <f t="shared" si="82"/>
        <v>-0.10329443166675131</v>
      </c>
      <c r="Y318" s="9">
        <f t="shared" si="83"/>
        <v>0.5</v>
      </c>
      <c r="Z318" s="7">
        <f t="shared" si="84"/>
        <v>2.9387892644095626E-2</v>
      </c>
      <c r="AB318">
        <f t="shared" si="85"/>
        <v>0</v>
      </c>
      <c r="AC318">
        <f t="shared" si="86"/>
        <v>0</v>
      </c>
      <c r="AD318">
        <f t="shared" si="87"/>
        <v>0</v>
      </c>
      <c r="AE318">
        <f t="shared" si="88"/>
        <v>0</v>
      </c>
      <c r="AF318">
        <f t="shared" si="89"/>
        <v>0</v>
      </c>
    </row>
    <row r="319" spans="1:32" x14ac:dyDescent="0.35">
      <c r="A319">
        <v>45345.998650000001</v>
      </c>
      <c r="B319">
        <v>56450.29206</v>
      </c>
      <c r="C319">
        <v>0</v>
      </c>
      <c r="D319">
        <v>703.86684439999999</v>
      </c>
      <c r="E319">
        <v>0</v>
      </c>
      <c r="F319">
        <v>0</v>
      </c>
      <c r="G319">
        <v>0</v>
      </c>
      <c r="H319">
        <v>1</v>
      </c>
      <c r="I319">
        <v>290.0713968</v>
      </c>
      <c r="J319">
        <v>0</v>
      </c>
      <c r="K319" s="5">
        <v>97.298767789999999</v>
      </c>
      <c r="L319">
        <f t="shared" si="72"/>
        <v>0.80329077131793325</v>
      </c>
      <c r="M319">
        <f t="shared" si="73"/>
        <v>0</v>
      </c>
      <c r="N319">
        <f t="shared" si="74"/>
        <v>196.13315560000001</v>
      </c>
      <c r="P319">
        <f t="shared" si="75"/>
        <v>0</v>
      </c>
      <c r="Q319">
        <f t="shared" si="76"/>
        <v>0</v>
      </c>
      <c r="R319">
        <f t="shared" si="77"/>
        <v>1</v>
      </c>
      <c r="S319">
        <f t="shared" si="78"/>
        <v>0</v>
      </c>
      <c r="U319">
        <f t="shared" si="79"/>
        <v>0</v>
      </c>
      <c r="V319">
        <f t="shared" si="80"/>
        <v>1</v>
      </c>
      <c r="W319">
        <f t="shared" si="81"/>
        <v>0</v>
      </c>
      <c r="X319">
        <f t="shared" si="82"/>
        <v>0.19670922868206678</v>
      </c>
      <c r="Y319" s="9">
        <f t="shared" si="83"/>
        <v>1</v>
      </c>
      <c r="Z319" s="7">
        <f t="shared" si="84"/>
        <v>0</v>
      </c>
      <c r="AB319">
        <f t="shared" si="85"/>
        <v>0</v>
      </c>
      <c r="AC319">
        <f t="shared" si="86"/>
        <v>0</v>
      </c>
      <c r="AD319">
        <f t="shared" si="87"/>
        <v>0</v>
      </c>
      <c r="AE319">
        <f t="shared" si="88"/>
        <v>0</v>
      </c>
      <c r="AF319">
        <f t="shared" si="89"/>
        <v>0</v>
      </c>
    </row>
    <row r="320" spans="1:32" x14ac:dyDescent="0.35">
      <c r="A320">
        <v>54862.495289999999</v>
      </c>
      <c r="B320">
        <v>69506.687969999999</v>
      </c>
      <c r="C320">
        <v>1</v>
      </c>
      <c r="D320">
        <v>610.47856430000002</v>
      </c>
      <c r="E320">
        <v>0</v>
      </c>
      <c r="F320">
        <v>0</v>
      </c>
      <c r="G320">
        <v>1</v>
      </c>
      <c r="H320">
        <v>0</v>
      </c>
      <c r="I320">
        <v>151.68931330000001</v>
      </c>
      <c r="J320">
        <v>2</v>
      </c>
      <c r="K320" s="5">
        <v>76.978302450000001</v>
      </c>
      <c r="L320">
        <f t="shared" si="72"/>
        <v>0.78931246607059413</v>
      </c>
      <c r="M320">
        <f t="shared" si="73"/>
        <v>0</v>
      </c>
      <c r="N320">
        <f t="shared" si="74"/>
        <v>289.52143569999998</v>
      </c>
      <c r="P320">
        <f t="shared" si="75"/>
        <v>0</v>
      </c>
      <c r="Q320">
        <f t="shared" si="76"/>
        <v>1</v>
      </c>
      <c r="R320">
        <f t="shared" si="77"/>
        <v>0</v>
      </c>
      <c r="S320">
        <f t="shared" si="78"/>
        <v>0</v>
      </c>
      <c r="U320">
        <f t="shared" si="79"/>
        <v>1</v>
      </c>
      <c r="V320">
        <f t="shared" si="80"/>
        <v>0</v>
      </c>
      <c r="W320">
        <f t="shared" si="81"/>
        <v>0</v>
      </c>
      <c r="X320">
        <f t="shared" si="82"/>
        <v>0.21068753392940584</v>
      </c>
      <c r="Y320" s="9">
        <f t="shared" si="83"/>
        <v>0</v>
      </c>
      <c r="Z320" s="7">
        <f t="shared" si="84"/>
        <v>1.3184844446124867E-2</v>
      </c>
      <c r="AB320">
        <f t="shared" si="85"/>
        <v>0</v>
      </c>
      <c r="AC320">
        <f t="shared" si="86"/>
        <v>0</v>
      </c>
      <c r="AD320">
        <f t="shared" si="87"/>
        <v>0</v>
      </c>
      <c r="AE320">
        <f t="shared" si="88"/>
        <v>0</v>
      </c>
      <c r="AF320">
        <f t="shared" si="89"/>
        <v>0</v>
      </c>
    </row>
    <row r="321" spans="1:32" x14ac:dyDescent="0.35">
      <c r="A321">
        <v>48047.854180000002</v>
      </c>
      <c r="B321">
        <v>33810.178939999998</v>
      </c>
      <c r="C321">
        <v>1</v>
      </c>
      <c r="D321">
        <v>711.98472649999997</v>
      </c>
      <c r="E321">
        <v>0</v>
      </c>
      <c r="F321">
        <v>0</v>
      </c>
      <c r="G321">
        <v>1</v>
      </c>
      <c r="H321">
        <v>0</v>
      </c>
      <c r="I321">
        <v>216.2810786</v>
      </c>
      <c r="J321">
        <v>0</v>
      </c>
      <c r="K321" s="5">
        <v>80.65452148</v>
      </c>
      <c r="L321">
        <f t="shared" si="72"/>
        <v>1.4211061782685734</v>
      </c>
      <c r="M321">
        <f t="shared" si="73"/>
        <v>0</v>
      </c>
      <c r="N321">
        <f t="shared" si="74"/>
        <v>188.01527350000003</v>
      </c>
      <c r="P321">
        <f t="shared" si="75"/>
        <v>0</v>
      </c>
      <c r="Q321">
        <f t="shared" si="76"/>
        <v>0</v>
      </c>
      <c r="R321">
        <f t="shared" si="77"/>
        <v>1</v>
      </c>
      <c r="S321">
        <f t="shared" si="78"/>
        <v>0</v>
      </c>
      <c r="U321">
        <f t="shared" si="79"/>
        <v>1</v>
      </c>
      <c r="V321">
        <f t="shared" si="80"/>
        <v>0</v>
      </c>
      <c r="W321">
        <f t="shared" si="81"/>
        <v>0</v>
      </c>
      <c r="X321">
        <f t="shared" si="82"/>
        <v>-0.42110617826857338</v>
      </c>
      <c r="Y321" s="9">
        <f t="shared" si="83"/>
        <v>0</v>
      </c>
      <c r="Z321" s="7">
        <f t="shared" si="84"/>
        <v>0</v>
      </c>
      <c r="AB321">
        <f t="shared" si="85"/>
        <v>0</v>
      </c>
      <c r="AC321">
        <f t="shared" si="86"/>
        <v>0</v>
      </c>
      <c r="AD321">
        <f t="shared" si="87"/>
        <v>0</v>
      </c>
      <c r="AE321">
        <f t="shared" si="88"/>
        <v>0</v>
      </c>
      <c r="AF321">
        <f t="shared" si="89"/>
        <v>0</v>
      </c>
    </row>
    <row r="322" spans="1:32" x14ac:dyDescent="0.35">
      <c r="A322">
        <v>51454.939469999998</v>
      </c>
      <c r="B322">
        <v>50347.686410000002</v>
      </c>
      <c r="C322">
        <v>1</v>
      </c>
      <c r="D322">
        <v>649.33267679999994</v>
      </c>
      <c r="E322">
        <v>1</v>
      </c>
      <c r="F322">
        <v>0</v>
      </c>
      <c r="G322">
        <v>4</v>
      </c>
      <c r="H322">
        <v>0</v>
      </c>
      <c r="I322">
        <v>131.38565689999999</v>
      </c>
      <c r="J322">
        <v>2</v>
      </c>
      <c r="K322" s="5">
        <v>78.415131900000006</v>
      </c>
      <c r="L322">
        <f t="shared" si="72"/>
        <v>1.021992133878471</v>
      </c>
      <c r="M322">
        <f t="shared" si="73"/>
        <v>1</v>
      </c>
      <c r="N322">
        <f t="shared" si="74"/>
        <v>250.66732320000006</v>
      </c>
      <c r="P322">
        <f t="shared" si="75"/>
        <v>0</v>
      </c>
      <c r="Q322">
        <f t="shared" si="76"/>
        <v>1</v>
      </c>
      <c r="R322">
        <f t="shared" si="77"/>
        <v>0</v>
      </c>
      <c r="S322">
        <f t="shared" si="78"/>
        <v>0</v>
      </c>
      <c r="U322">
        <f t="shared" si="79"/>
        <v>1</v>
      </c>
      <c r="V322">
        <f t="shared" si="80"/>
        <v>0</v>
      </c>
      <c r="W322">
        <f t="shared" si="81"/>
        <v>0</v>
      </c>
      <c r="X322">
        <f t="shared" si="82"/>
        <v>-2.1992133878471008E-2</v>
      </c>
      <c r="Y322" s="9">
        <f t="shared" si="83"/>
        <v>0</v>
      </c>
      <c r="Z322" s="7">
        <f t="shared" si="84"/>
        <v>1.5222361764513127E-2</v>
      </c>
      <c r="AB322">
        <f t="shared" si="85"/>
        <v>1</v>
      </c>
      <c r="AC322">
        <f t="shared" si="86"/>
        <v>0</v>
      </c>
      <c r="AD322">
        <f t="shared" si="87"/>
        <v>0</v>
      </c>
      <c r="AE322">
        <f t="shared" si="88"/>
        <v>0</v>
      </c>
      <c r="AF322">
        <f t="shared" si="89"/>
        <v>0</v>
      </c>
    </row>
    <row r="323" spans="1:32" x14ac:dyDescent="0.35">
      <c r="A323">
        <v>58927.355380000001</v>
      </c>
      <c r="B323">
        <v>42120.898459999997</v>
      </c>
      <c r="C323">
        <v>0</v>
      </c>
      <c r="D323">
        <v>550.08566619999999</v>
      </c>
      <c r="E323">
        <v>0</v>
      </c>
      <c r="F323">
        <v>0</v>
      </c>
      <c r="G323">
        <v>2</v>
      </c>
      <c r="H323">
        <v>1</v>
      </c>
      <c r="I323">
        <v>99.105689960000007</v>
      </c>
      <c r="J323">
        <v>2</v>
      </c>
      <c r="K323" s="5">
        <v>90.391059889999994</v>
      </c>
      <c r="L323">
        <f t="shared" ref="L323:L386" si="90">A323/B323</f>
        <v>1.399005185892704</v>
      </c>
      <c r="M323">
        <f t="shared" ref="M323:M386" si="91">E323+F323</f>
        <v>0</v>
      </c>
      <c r="N323">
        <f t="shared" ref="N323:N386" si="92">900-D323</f>
        <v>349.91433380000001</v>
      </c>
      <c r="P323">
        <f t="shared" ref="P323:P386" si="93">IF(AND($D323&gt;=500,$D323&lt;600),1,0)</f>
        <v>1</v>
      </c>
      <c r="Q323">
        <f t="shared" ref="Q323:Q386" si="94">IF(AND($D323&gt;=600,$D323&lt;700),1,0)</f>
        <v>0</v>
      </c>
      <c r="R323">
        <f t="shared" ref="R323:R386" si="95">IF(AND($D323&gt;=700,$D323&lt;800),1,0)</f>
        <v>0</v>
      </c>
      <c r="S323">
        <f t="shared" ref="S323:S386" si="96">IF($D323&gt;800,1,0)</f>
        <v>0</v>
      </c>
      <c r="U323">
        <f t="shared" ref="U323:U386" si="97">IF(AND($K323&gt;=70,$K323&lt;90),1,0)</f>
        <v>0</v>
      </c>
      <c r="V323">
        <f t="shared" ref="V323:V386" si="98">IF(AND($K323&gt;=90,$K323&lt;100),1,0)</f>
        <v>1</v>
      </c>
      <c r="W323">
        <f t="shared" ref="W323:W386" si="99">IF(AND($K323&gt;=100,$K323&lt;120),1,0)</f>
        <v>0</v>
      </c>
      <c r="X323">
        <f t="shared" ref="X323:X386" si="100">(B323-A323)/B323</f>
        <v>-0.3990051858927039</v>
      </c>
      <c r="Y323" s="9">
        <f t="shared" ref="Y323:Y386" si="101">H323/(G323+1)</f>
        <v>0.33333333333333331</v>
      </c>
      <c r="Z323" s="7">
        <f t="shared" ref="Z323:Z386" si="102">J323/I323</f>
        <v>2.0180476023195226E-2</v>
      </c>
      <c r="AB323">
        <f t="shared" ref="AB323:AB386" si="103">IF(AND($M323&gt;=1,$M323&lt;2),1,0)</f>
        <v>0</v>
      </c>
      <c r="AC323">
        <f t="shared" ref="AC323:AC386" si="104">IF(AND($M323&gt;=2,$M323&lt;3),1,0)</f>
        <v>0</v>
      </c>
      <c r="AD323">
        <f t="shared" ref="AD323:AD386" si="105">IF(AND($M323&gt;=3,$M323&lt;4),1,0)</f>
        <v>0</v>
      </c>
      <c r="AE323">
        <f t="shared" ref="AE323:AE386" si="106">IF(AND($M323&gt;=4,$M323&lt;5),1,0)</f>
        <v>0</v>
      </c>
      <c r="AF323">
        <f t="shared" ref="AF323:AF386" si="107">IF($M323&gt;5,1,0)</f>
        <v>0</v>
      </c>
    </row>
    <row r="324" spans="1:32" x14ac:dyDescent="0.35">
      <c r="A324">
        <v>37726.689749999998</v>
      </c>
      <c r="B324">
        <v>46977.864869999998</v>
      </c>
      <c r="C324">
        <v>1</v>
      </c>
      <c r="D324">
        <v>686.50785819999999</v>
      </c>
      <c r="E324">
        <v>0</v>
      </c>
      <c r="F324">
        <v>0</v>
      </c>
      <c r="G324">
        <v>3</v>
      </c>
      <c r="H324">
        <v>0</v>
      </c>
      <c r="I324">
        <v>173.57420099999999</v>
      </c>
      <c r="J324">
        <v>1</v>
      </c>
      <c r="K324" s="5">
        <v>96.435151520000005</v>
      </c>
      <c r="L324">
        <f t="shared" si="90"/>
        <v>0.80307374237632101</v>
      </c>
      <c r="M324">
        <f t="shared" si="91"/>
        <v>0</v>
      </c>
      <c r="N324">
        <f t="shared" si="92"/>
        <v>213.49214180000001</v>
      </c>
      <c r="P324">
        <f t="shared" si="93"/>
        <v>0</v>
      </c>
      <c r="Q324">
        <f t="shared" si="94"/>
        <v>1</v>
      </c>
      <c r="R324">
        <f t="shared" si="95"/>
        <v>0</v>
      </c>
      <c r="S324">
        <f t="shared" si="96"/>
        <v>0</v>
      </c>
      <c r="U324">
        <f t="shared" si="97"/>
        <v>0</v>
      </c>
      <c r="V324">
        <f t="shared" si="98"/>
        <v>1</v>
      </c>
      <c r="W324">
        <f t="shared" si="99"/>
        <v>0</v>
      </c>
      <c r="X324">
        <f t="shared" si="100"/>
        <v>0.19692625762367902</v>
      </c>
      <c r="Y324" s="9">
        <f t="shared" si="101"/>
        <v>0</v>
      </c>
      <c r="Z324" s="7">
        <f t="shared" si="102"/>
        <v>5.761224849308107E-3</v>
      </c>
      <c r="AB324">
        <f t="shared" si="103"/>
        <v>0</v>
      </c>
      <c r="AC324">
        <f t="shared" si="104"/>
        <v>0</v>
      </c>
      <c r="AD324">
        <f t="shared" si="105"/>
        <v>0</v>
      </c>
      <c r="AE324">
        <f t="shared" si="106"/>
        <v>0</v>
      </c>
      <c r="AF324">
        <f t="shared" si="107"/>
        <v>0</v>
      </c>
    </row>
    <row r="325" spans="1:32" x14ac:dyDescent="0.35">
      <c r="A325">
        <v>81385.809139999998</v>
      </c>
      <c r="B325">
        <v>82284.676890000002</v>
      </c>
      <c r="C325">
        <v>0</v>
      </c>
      <c r="D325">
        <v>690.47728800000004</v>
      </c>
      <c r="E325">
        <v>1</v>
      </c>
      <c r="F325">
        <v>0</v>
      </c>
      <c r="G325">
        <v>1</v>
      </c>
      <c r="H325">
        <v>0</v>
      </c>
      <c r="I325">
        <v>268.28382540000001</v>
      </c>
      <c r="J325">
        <v>1</v>
      </c>
      <c r="K325" s="5">
        <v>95.070696420000004</v>
      </c>
      <c r="L325">
        <f t="shared" si="90"/>
        <v>0.98907612226269503</v>
      </c>
      <c r="M325">
        <f t="shared" si="91"/>
        <v>1</v>
      </c>
      <c r="N325">
        <f t="shared" si="92"/>
        <v>209.52271199999996</v>
      </c>
      <c r="P325">
        <f t="shared" si="93"/>
        <v>0</v>
      </c>
      <c r="Q325">
        <f t="shared" si="94"/>
        <v>1</v>
      </c>
      <c r="R325">
        <f t="shared" si="95"/>
        <v>0</v>
      </c>
      <c r="S325">
        <f t="shared" si="96"/>
        <v>0</v>
      </c>
      <c r="U325">
        <f t="shared" si="97"/>
        <v>0</v>
      </c>
      <c r="V325">
        <f t="shared" si="98"/>
        <v>1</v>
      </c>
      <c r="W325">
        <f t="shared" si="99"/>
        <v>0</v>
      </c>
      <c r="X325">
        <f t="shared" si="100"/>
        <v>1.0923877737304983E-2</v>
      </c>
      <c r="Y325" s="9">
        <f t="shared" si="101"/>
        <v>0</v>
      </c>
      <c r="Z325" s="7">
        <f t="shared" si="102"/>
        <v>3.7273957850759046E-3</v>
      </c>
      <c r="AB325">
        <f t="shared" si="103"/>
        <v>1</v>
      </c>
      <c r="AC325">
        <f t="shared" si="104"/>
        <v>0</v>
      </c>
      <c r="AD325">
        <f t="shared" si="105"/>
        <v>0</v>
      </c>
      <c r="AE325">
        <f t="shared" si="106"/>
        <v>0</v>
      </c>
      <c r="AF325">
        <f t="shared" si="107"/>
        <v>0</v>
      </c>
    </row>
    <row r="326" spans="1:32" x14ac:dyDescent="0.35">
      <c r="A326">
        <v>34909.739280000002</v>
      </c>
      <c r="B326">
        <v>26006.583060000001</v>
      </c>
      <c r="C326">
        <v>1</v>
      </c>
      <c r="D326">
        <v>627.17099729999995</v>
      </c>
      <c r="E326">
        <v>1</v>
      </c>
      <c r="F326">
        <v>0</v>
      </c>
      <c r="G326">
        <v>1</v>
      </c>
      <c r="H326">
        <v>0</v>
      </c>
      <c r="I326">
        <v>194.2081197</v>
      </c>
      <c r="J326">
        <v>0</v>
      </c>
      <c r="K326" s="5">
        <v>84.203096540000004</v>
      </c>
      <c r="L326">
        <f t="shared" si="90"/>
        <v>1.3423424061307654</v>
      </c>
      <c r="M326">
        <f t="shared" si="91"/>
        <v>1</v>
      </c>
      <c r="N326">
        <f t="shared" si="92"/>
        <v>272.82900270000005</v>
      </c>
      <c r="P326">
        <f t="shared" si="93"/>
        <v>0</v>
      </c>
      <c r="Q326">
        <f t="shared" si="94"/>
        <v>1</v>
      </c>
      <c r="R326">
        <f t="shared" si="95"/>
        <v>0</v>
      </c>
      <c r="S326">
        <f t="shared" si="96"/>
        <v>0</v>
      </c>
      <c r="U326">
        <f t="shared" si="97"/>
        <v>1</v>
      </c>
      <c r="V326">
        <f t="shared" si="98"/>
        <v>0</v>
      </c>
      <c r="W326">
        <f t="shared" si="99"/>
        <v>0</v>
      </c>
      <c r="X326">
        <f t="shared" si="100"/>
        <v>-0.34234240613076528</v>
      </c>
      <c r="Y326" s="9">
        <f t="shared" si="101"/>
        <v>0</v>
      </c>
      <c r="Z326" s="7">
        <f t="shared" si="102"/>
        <v>0</v>
      </c>
      <c r="AB326">
        <f t="shared" si="103"/>
        <v>1</v>
      </c>
      <c r="AC326">
        <f t="shared" si="104"/>
        <v>0</v>
      </c>
      <c r="AD326">
        <f t="shared" si="105"/>
        <v>0</v>
      </c>
      <c r="AE326">
        <f t="shared" si="106"/>
        <v>0</v>
      </c>
      <c r="AF326">
        <f t="shared" si="107"/>
        <v>0</v>
      </c>
    </row>
    <row r="327" spans="1:32" x14ac:dyDescent="0.35">
      <c r="A327">
        <v>31787.17081</v>
      </c>
      <c r="B327">
        <v>24354.250680000001</v>
      </c>
      <c r="C327">
        <v>1</v>
      </c>
      <c r="D327">
        <v>631.43702110000004</v>
      </c>
      <c r="E327">
        <v>1</v>
      </c>
      <c r="F327">
        <v>1</v>
      </c>
      <c r="G327">
        <v>3</v>
      </c>
      <c r="H327">
        <v>0</v>
      </c>
      <c r="I327">
        <v>197.99508280000001</v>
      </c>
      <c r="J327">
        <v>0</v>
      </c>
      <c r="K327" s="5">
        <v>79.670162399999995</v>
      </c>
      <c r="L327">
        <f t="shared" si="90"/>
        <v>1.3052001158920483</v>
      </c>
      <c r="M327">
        <f t="shared" si="91"/>
        <v>2</v>
      </c>
      <c r="N327">
        <f t="shared" si="92"/>
        <v>268.56297889999996</v>
      </c>
      <c r="P327">
        <f t="shared" si="93"/>
        <v>0</v>
      </c>
      <c r="Q327">
        <f t="shared" si="94"/>
        <v>1</v>
      </c>
      <c r="R327">
        <f t="shared" si="95"/>
        <v>0</v>
      </c>
      <c r="S327">
        <f t="shared" si="96"/>
        <v>0</v>
      </c>
      <c r="U327">
        <f t="shared" si="97"/>
        <v>1</v>
      </c>
      <c r="V327">
        <f t="shared" si="98"/>
        <v>0</v>
      </c>
      <c r="W327">
        <f t="shared" si="99"/>
        <v>0</v>
      </c>
      <c r="X327">
        <f t="shared" si="100"/>
        <v>-0.30520011589204837</v>
      </c>
      <c r="Y327" s="9">
        <f t="shared" si="101"/>
        <v>0</v>
      </c>
      <c r="Z327" s="7">
        <f t="shared" si="102"/>
        <v>0</v>
      </c>
      <c r="AB327">
        <f t="shared" si="103"/>
        <v>0</v>
      </c>
      <c r="AC327">
        <f t="shared" si="104"/>
        <v>1</v>
      </c>
      <c r="AD327">
        <f t="shared" si="105"/>
        <v>0</v>
      </c>
      <c r="AE327">
        <f t="shared" si="106"/>
        <v>0</v>
      </c>
      <c r="AF327">
        <f t="shared" si="107"/>
        <v>0</v>
      </c>
    </row>
    <row r="328" spans="1:32" x14ac:dyDescent="0.35">
      <c r="A328">
        <v>67371.663100000005</v>
      </c>
      <c r="B328">
        <v>62662.748650000001</v>
      </c>
      <c r="C328">
        <v>1</v>
      </c>
      <c r="D328">
        <v>642.02273600000001</v>
      </c>
      <c r="E328">
        <v>0</v>
      </c>
      <c r="F328">
        <v>0</v>
      </c>
      <c r="G328">
        <v>2</v>
      </c>
      <c r="H328">
        <v>1</v>
      </c>
      <c r="I328">
        <v>99.085945589999994</v>
      </c>
      <c r="J328">
        <v>2</v>
      </c>
      <c r="K328" s="5">
        <v>99.916573510000006</v>
      </c>
      <c r="L328">
        <f t="shared" si="90"/>
        <v>1.0751469501649447</v>
      </c>
      <c r="M328">
        <f t="shared" si="91"/>
        <v>0</v>
      </c>
      <c r="N328">
        <f t="shared" si="92"/>
        <v>257.97726399999999</v>
      </c>
      <c r="P328">
        <f t="shared" si="93"/>
        <v>0</v>
      </c>
      <c r="Q328">
        <f t="shared" si="94"/>
        <v>1</v>
      </c>
      <c r="R328">
        <f t="shared" si="95"/>
        <v>0</v>
      </c>
      <c r="S328">
        <f t="shared" si="96"/>
        <v>0</v>
      </c>
      <c r="U328">
        <f t="shared" si="97"/>
        <v>0</v>
      </c>
      <c r="V328">
        <f t="shared" si="98"/>
        <v>1</v>
      </c>
      <c r="W328">
        <f t="shared" si="99"/>
        <v>0</v>
      </c>
      <c r="X328">
        <f t="shared" si="100"/>
        <v>-7.5146950164944673E-2</v>
      </c>
      <c r="Y328" s="9">
        <f t="shared" si="101"/>
        <v>0.33333333333333331</v>
      </c>
      <c r="Z328" s="7">
        <f t="shared" si="102"/>
        <v>2.018449728759358E-2</v>
      </c>
      <c r="AB328">
        <f t="shared" si="103"/>
        <v>0</v>
      </c>
      <c r="AC328">
        <f t="shared" si="104"/>
        <v>0</v>
      </c>
      <c r="AD328">
        <f t="shared" si="105"/>
        <v>0</v>
      </c>
      <c r="AE328">
        <f t="shared" si="106"/>
        <v>0</v>
      </c>
      <c r="AF328">
        <f t="shared" si="107"/>
        <v>0</v>
      </c>
    </row>
    <row r="329" spans="1:32" x14ac:dyDescent="0.35">
      <c r="A329">
        <v>61874.940410000003</v>
      </c>
      <c r="B329">
        <v>78218.619080000004</v>
      </c>
      <c r="C329">
        <v>1</v>
      </c>
      <c r="D329">
        <v>553.74240940000004</v>
      </c>
      <c r="E329">
        <v>1</v>
      </c>
      <c r="F329">
        <v>1</v>
      </c>
      <c r="G329">
        <v>2</v>
      </c>
      <c r="H329">
        <v>2</v>
      </c>
      <c r="I329">
        <v>74.845083840000001</v>
      </c>
      <c r="J329">
        <v>1</v>
      </c>
      <c r="K329" s="5">
        <v>86.388864620000007</v>
      </c>
      <c r="L329">
        <f t="shared" si="90"/>
        <v>0.79105130131121204</v>
      </c>
      <c r="M329">
        <f t="shared" si="91"/>
        <v>2</v>
      </c>
      <c r="N329">
        <f t="shared" si="92"/>
        <v>346.25759059999996</v>
      </c>
      <c r="P329">
        <f t="shared" si="93"/>
        <v>1</v>
      </c>
      <c r="Q329">
        <f t="shared" si="94"/>
        <v>0</v>
      </c>
      <c r="R329">
        <f t="shared" si="95"/>
        <v>0</v>
      </c>
      <c r="S329">
        <f t="shared" si="96"/>
        <v>0</v>
      </c>
      <c r="U329">
        <f t="shared" si="97"/>
        <v>1</v>
      </c>
      <c r="V329">
        <f t="shared" si="98"/>
        <v>0</v>
      </c>
      <c r="W329">
        <f t="shared" si="99"/>
        <v>0</v>
      </c>
      <c r="X329">
        <f t="shared" si="100"/>
        <v>0.20894869868878796</v>
      </c>
      <c r="Y329" s="9">
        <f t="shared" si="101"/>
        <v>0.66666666666666663</v>
      </c>
      <c r="Z329" s="7">
        <f t="shared" si="102"/>
        <v>1.3360930988303106E-2</v>
      </c>
      <c r="AB329">
        <f t="shared" si="103"/>
        <v>0</v>
      </c>
      <c r="AC329">
        <f t="shared" si="104"/>
        <v>1</v>
      </c>
      <c r="AD329">
        <f t="shared" si="105"/>
        <v>0</v>
      </c>
      <c r="AE329">
        <f t="shared" si="106"/>
        <v>0</v>
      </c>
      <c r="AF329">
        <f t="shared" si="107"/>
        <v>0</v>
      </c>
    </row>
    <row r="330" spans="1:32" x14ac:dyDescent="0.35">
      <c r="A330">
        <v>59361.797259999999</v>
      </c>
      <c r="B330">
        <v>66232.657619999998</v>
      </c>
      <c r="C330">
        <v>0</v>
      </c>
      <c r="D330">
        <v>531.76359130000003</v>
      </c>
      <c r="E330">
        <v>0</v>
      </c>
      <c r="F330">
        <v>1</v>
      </c>
      <c r="G330">
        <v>0</v>
      </c>
      <c r="H330">
        <v>0</v>
      </c>
      <c r="I330">
        <v>190.64107440000001</v>
      </c>
      <c r="J330">
        <v>4</v>
      </c>
      <c r="K330" s="5">
        <v>74.676483329999996</v>
      </c>
      <c r="L330">
        <f t="shared" si="90"/>
        <v>0.89626174447927887</v>
      </c>
      <c r="M330">
        <f t="shared" si="91"/>
        <v>1</v>
      </c>
      <c r="N330">
        <f t="shared" si="92"/>
        <v>368.23640869999997</v>
      </c>
      <c r="P330">
        <f t="shared" si="93"/>
        <v>1</v>
      </c>
      <c r="Q330">
        <f t="shared" si="94"/>
        <v>0</v>
      </c>
      <c r="R330">
        <f t="shared" si="95"/>
        <v>0</v>
      </c>
      <c r="S330">
        <f t="shared" si="96"/>
        <v>0</v>
      </c>
      <c r="U330">
        <f t="shared" si="97"/>
        <v>1</v>
      </c>
      <c r="V330">
        <f t="shared" si="98"/>
        <v>0</v>
      </c>
      <c r="W330">
        <f t="shared" si="99"/>
        <v>0</v>
      </c>
      <c r="X330">
        <f t="shared" si="100"/>
        <v>0.10373825552072115</v>
      </c>
      <c r="Y330" s="9">
        <f t="shared" si="101"/>
        <v>0</v>
      </c>
      <c r="Z330" s="7">
        <f t="shared" si="102"/>
        <v>2.0981837269796671E-2</v>
      </c>
      <c r="AB330">
        <f t="shared" si="103"/>
        <v>1</v>
      </c>
      <c r="AC330">
        <f t="shared" si="104"/>
        <v>0</v>
      </c>
      <c r="AD330">
        <f t="shared" si="105"/>
        <v>0</v>
      </c>
      <c r="AE330">
        <f t="shared" si="106"/>
        <v>0</v>
      </c>
      <c r="AF330">
        <f t="shared" si="107"/>
        <v>0</v>
      </c>
    </row>
    <row r="331" spans="1:32" x14ac:dyDescent="0.35">
      <c r="A331">
        <v>59425.182639999999</v>
      </c>
      <c r="B331">
        <v>72532.673599999995</v>
      </c>
      <c r="C331">
        <v>0</v>
      </c>
      <c r="D331">
        <v>715.08128190000002</v>
      </c>
      <c r="E331">
        <v>0</v>
      </c>
      <c r="F331">
        <v>1</v>
      </c>
      <c r="G331">
        <v>0</v>
      </c>
      <c r="H331">
        <v>0</v>
      </c>
      <c r="I331">
        <v>48.910607470000002</v>
      </c>
      <c r="J331">
        <v>0</v>
      </c>
      <c r="K331" s="5">
        <v>99.833166500000004</v>
      </c>
      <c r="L331">
        <f t="shared" si="90"/>
        <v>0.81928846257226629</v>
      </c>
      <c r="M331">
        <f t="shared" si="91"/>
        <v>1</v>
      </c>
      <c r="N331">
        <f t="shared" si="92"/>
        <v>184.91871809999998</v>
      </c>
      <c r="P331">
        <f t="shared" si="93"/>
        <v>0</v>
      </c>
      <c r="Q331">
        <f t="shared" si="94"/>
        <v>0</v>
      </c>
      <c r="R331">
        <f t="shared" si="95"/>
        <v>1</v>
      </c>
      <c r="S331">
        <f t="shared" si="96"/>
        <v>0</v>
      </c>
      <c r="U331">
        <f t="shared" si="97"/>
        <v>0</v>
      </c>
      <c r="V331">
        <f t="shared" si="98"/>
        <v>1</v>
      </c>
      <c r="W331">
        <f t="shared" si="99"/>
        <v>0</v>
      </c>
      <c r="X331">
        <f t="shared" si="100"/>
        <v>0.18071153742773377</v>
      </c>
      <c r="Y331" s="9">
        <f t="shared" si="101"/>
        <v>0</v>
      </c>
      <c r="Z331" s="7">
        <f t="shared" si="102"/>
        <v>0</v>
      </c>
      <c r="AB331">
        <f t="shared" si="103"/>
        <v>1</v>
      </c>
      <c r="AC331">
        <f t="shared" si="104"/>
        <v>0</v>
      </c>
      <c r="AD331">
        <f t="shared" si="105"/>
        <v>0</v>
      </c>
      <c r="AE331">
        <f t="shared" si="106"/>
        <v>0</v>
      </c>
      <c r="AF331">
        <f t="shared" si="107"/>
        <v>0</v>
      </c>
    </row>
    <row r="332" spans="1:32" x14ac:dyDescent="0.35">
      <c r="A332">
        <v>49816.298410000003</v>
      </c>
      <c r="B332">
        <v>45824.717069999999</v>
      </c>
      <c r="C332">
        <v>0</v>
      </c>
      <c r="D332">
        <v>608.79661659999999</v>
      </c>
      <c r="E332">
        <v>2</v>
      </c>
      <c r="F332">
        <v>1</v>
      </c>
      <c r="G332">
        <v>2</v>
      </c>
      <c r="H332">
        <v>0</v>
      </c>
      <c r="I332">
        <v>137.2615247</v>
      </c>
      <c r="J332">
        <v>0</v>
      </c>
      <c r="K332" s="5">
        <v>109.50491890000001</v>
      </c>
      <c r="L332">
        <f t="shared" si="90"/>
        <v>1.0871054224710788</v>
      </c>
      <c r="M332">
        <f t="shared" si="91"/>
        <v>3</v>
      </c>
      <c r="N332">
        <f t="shared" si="92"/>
        <v>291.20338340000001</v>
      </c>
      <c r="P332">
        <f t="shared" si="93"/>
        <v>0</v>
      </c>
      <c r="Q332">
        <f t="shared" si="94"/>
        <v>1</v>
      </c>
      <c r="R332">
        <f t="shared" si="95"/>
        <v>0</v>
      </c>
      <c r="S332">
        <f t="shared" si="96"/>
        <v>0</v>
      </c>
      <c r="U332">
        <f t="shared" si="97"/>
        <v>0</v>
      </c>
      <c r="V332">
        <f t="shared" si="98"/>
        <v>0</v>
      </c>
      <c r="W332">
        <f t="shared" si="99"/>
        <v>1</v>
      </c>
      <c r="X332">
        <f t="shared" si="100"/>
        <v>-8.7105422471078761E-2</v>
      </c>
      <c r="Y332" s="9">
        <f t="shared" si="101"/>
        <v>0</v>
      </c>
      <c r="Z332" s="7">
        <f t="shared" si="102"/>
        <v>0</v>
      </c>
      <c r="AB332">
        <f t="shared" si="103"/>
        <v>0</v>
      </c>
      <c r="AC332">
        <f t="shared" si="104"/>
        <v>0</v>
      </c>
      <c r="AD332">
        <f t="shared" si="105"/>
        <v>1</v>
      </c>
      <c r="AE332">
        <f t="shared" si="106"/>
        <v>0</v>
      </c>
      <c r="AF332">
        <f t="shared" si="107"/>
        <v>0</v>
      </c>
    </row>
    <row r="333" spans="1:32" x14ac:dyDescent="0.35">
      <c r="A333">
        <v>36541.184430000001</v>
      </c>
      <c r="B333">
        <v>26526.276959999999</v>
      </c>
      <c r="C333">
        <v>1</v>
      </c>
      <c r="D333">
        <v>742.76320550000003</v>
      </c>
      <c r="E333">
        <v>0</v>
      </c>
      <c r="F333">
        <v>0</v>
      </c>
      <c r="G333">
        <v>3</v>
      </c>
      <c r="H333">
        <v>1</v>
      </c>
      <c r="I333">
        <v>79.43156544</v>
      </c>
      <c r="J333">
        <v>2</v>
      </c>
      <c r="K333" s="5">
        <v>72.815515759999997</v>
      </c>
      <c r="L333">
        <f t="shared" si="90"/>
        <v>1.3775466675968839</v>
      </c>
      <c r="M333">
        <f t="shared" si="91"/>
        <v>0</v>
      </c>
      <c r="N333">
        <f t="shared" si="92"/>
        <v>157.23679449999997</v>
      </c>
      <c r="P333">
        <f t="shared" si="93"/>
        <v>0</v>
      </c>
      <c r="Q333">
        <f t="shared" si="94"/>
        <v>0</v>
      </c>
      <c r="R333">
        <f t="shared" si="95"/>
        <v>1</v>
      </c>
      <c r="S333">
        <f t="shared" si="96"/>
        <v>0</v>
      </c>
      <c r="U333">
        <f t="shared" si="97"/>
        <v>1</v>
      </c>
      <c r="V333">
        <f t="shared" si="98"/>
        <v>0</v>
      </c>
      <c r="W333">
        <f t="shared" si="99"/>
        <v>0</v>
      </c>
      <c r="X333">
        <f t="shared" si="100"/>
        <v>-0.37754666759688399</v>
      </c>
      <c r="Y333" s="9">
        <f t="shared" si="101"/>
        <v>0.25</v>
      </c>
      <c r="Z333" s="7">
        <f t="shared" si="102"/>
        <v>2.5178907011605283E-2</v>
      </c>
      <c r="AB333">
        <f t="shared" si="103"/>
        <v>0</v>
      </c>
      <c r="AC333">
        <f t="shared" si="104"/>
        <v>0</v>
      </c>
      <c r="AD333">
        <f t="shared" si="105"/>
        <v>0</v>
      </c>
      <c r="AE333">
        <f t="shared" si="106"/>
        <v>0</v>
      </c>
      <c r="AF333">
        <f t="shared" si="107"/>
        <v>0</v>
      </c>
    </row>
    <row r="334" spans="1:32" x14ac:dyDescent="0.35">
      <c r="A334">
        <v>51137.068370000001</v>
      </c>
      <c r="B334">
        <v>65690.19644</v>
      </c>
      <c r="C334">
        <v>1</v>
      </c>
      <c r="D334">
        <v>718.52009009999995</v>
      </c>
      <c r="E334">
        <v>0</v>
      </c>
      <c r="F334">
        <v>1</v>
      </c>
      <c r="G334">
        <v>1</v>
      </c>
      <c r="H334">
        <v>0</v>
      </c>
      <c r="I334">
        <v>213.4883457</v>
      </c>
      <c r="J334">
        <v>2</v>
      </c>
      <c r="K334" s="5">
        <v>86.688067489999995</v>
      </c>
      <c r="L334">
        <f t="shared" si="90"/>
        <v>0.77845814354821563</v>
      </c>
      <c r="M334">
        <f t="shared" si="91"/>
        <v>1</v>
      </c>
      <c r="N334">
        <f t="shared" si="92"/>
        <v>181.47990990000005</v>
      </c>
      <c r="P334">
        <f t="shared" si="93"/>
        <v>0</v>
      </c>
      <c r="Q334">
        <f t="shared" si="94"/>
        <v>0</v>
      </c>
      <c r="R334">
        <f t="shared" si="95"/>
        <v>1</v>
      </c>
      <c r="S334">
        <f t="shared" si="96"/>
        <v>0</v>
      </c>
      <c r="U334">
        <f t="shared" si="97"/>
        <v>1</v>
      </c>
      <c r="V334">
        <f t="shared" si="98"/>
        <v>0</v>
      </c>
      <c r="W334">
        <f t="shared" si="99"/>
        <v>0</v>
      </c>
      <c r="X334">
        <f t="shared" si="100"/>
        <v>0.2215418564517844</v>
      </c>
      <c r="Y334" s="9">
        <f t="shared" si="101"/>
        <v>0</v>
      </c>
      <c r="Z334" s="7">
        <f t="shared" si="102"/>
        <v>9.3681928792987042E-3</v>
      </c>
      <c r="AB334">
        <f t="shared" si="103"/>
        <v>1</v>
      </c>
      <c r="AC334">
        <f t="shared" si="104"/>
        <v>0</v>
      </c>
      <c r="AD334">
        <f t="shared" si="105"/>
        <v>0</v>
      </c>
      <c r="AE334">
        <f t="shared" si="106"/>
        <v>0</v>
      </c>
      <c r="AF334">
        <f t="shared" si="107"/>
        <v>0</v>
      </c>
    </row>
    <row r="335" spans="1:32" x14ac:dyDescent="0.35">
      <c r="A335">
        <v>39842.574330000003</v>
      </c>
      <c r="B335">
        <v>28300.331719999998</v>
      </c>
      <c r="C335">
        <v>1</v>
      </c>
      <c r="D335">
        <v>728.35976570000003</v>
      </c>
      <c r="E335">
        <v>0</v>
      </c>
      <c r="F335">
        <v>0</v>
      </c>
      <c r="G335">
        <v>4</v>
      </c>
      <c r="H335">
        <v>0</v>
      </c>
      <c r="I335">
        <v>163.33565849999999</v>
      </c>
      <c r="J335">
        <v>1</v>
      </c>
      <c r="K335" s="5">
        <v>79.697183679999995</v>
      </c>
      <c r="L335">
        <f t="shared" si="90"/>
        <v>1.4078483151433536</v>
      </c>
      <c r="M335">
        <f t="shared" si="91"/>
        <v>0</v>
      </c>
      <c r="N335">
        <f t="shared" si="92"/>
        <v>171.64023429999997</v>
      </c>
      <c r="P335">
        <f t="shared" si="93"/>
        <v>0</v>
      </c>
      <c r="Q335">
        <f t="shared" si="94"/>
        <v>0</v>
      </c>
      <c r="R335">
        <f t="shared" si="95"/>
        <v>1</v>
      </c>
      <c r="S335">
        <f t="shared" si="96"/>
        <v>0</v>
      </c>
      <c r="U335">
        <f t="shared" si="97"/>
        <v>1</v>
      </c>
      <c r="V335">
        <f t="shared" si="98"/>
        <v>0</v>
      </c>
      <c r="W335">
        <f t="shared" si="99"/>
        <v>0</v>
      </c>
      <c r="X335">
        <f t="shared" si="100"/>
        <v>-0.40784831514335357</v>
      </c>
      <c r="Y335" s="9">
        <f t="shared" si="101"/>
        <v>0</v>
      </c>
      <c r="Z335" s="7">
        <f t="shared" si="102"/>
        <v>6.1223618233981654E-3</v>
      </c>
      <c r="AB335">
        <f t="shared" si="103"/>
        <v>0</v>
      </c>
      <c r="AC335">
        <f t="shared" si="104"/>
        <v>0</v>
      </c>
      <c r="AD335">
        <f t="shared" si="105"/>
        <v>0</v>
      </c>
      <c r="AE335">
        <f t="shared" si="106"/>
        <v>0</v>
      </c>
      <c r="AF335">
        <f t="shared" si="107"/>
        <v>0</v>
      </c>
    </row>
    <row r="336" spans="1:32" x14ac:dyDescent="0.35">
      <c r="A336">
        <v>64626.796000000002</v>
      </c>
      <c r="B336">
        <v>81984.971239999999</v>
      </c>
      <c r="C336">
        <v>1</v>
      </c>
      <c r="D336">
        <v>617.48505239999997</v>
      </c>
      <c r="E336">
        <v>0</v>
      </c>
      <c r="F336">
        <v>0</v>
      </c>
      <c r="G336">
        <v>2</v>
      </c>
      <c r="H336">
        <v>0</v>
      </c>
      <c r="I336">
        <v>35.483988089999997</v>
      </c>
      <c r="J336">
        <v>2</v>
      </c>
      <c r="K336" s="5">
        <v>104.7816315</v>
      </c>
      <c r="L336">
        <f t="shared" si="90"/>
        <v>0.78827613186340861</v>
      </c>
      <c r="M336">
        <f t="shared" si="91"/>
        <v>0</v>
      </c>
      <c r="N336">
        <f t="shared" si="92"/>
        <v>282.51494760000003</v>
      </c>
      <c r="P336">
        <f t="shared" si="93"/>
        <v>0</v>
      </c>
      <c r="Q336">
        <f t="shared" si="94"/>
        <v>1</v>
      </c>
      <c r="R336">
        <f t="shared" si="95"/>
        <v>0</v>
      </c>
      <c r="S336">
        <f t="shared" si="96"/>
        <v>0</v>
      </c>
      <c r="U336">
        <f t="shared" si="97"/>
        <v>0</v>
      </c>
      <c r="V336">
        <f t="shared" si="98"/>
        <v>0</v>
      </c>
      <c r="W336">
        <f t="shared" si="99"/>
        <v>1</v>
      </c>
      <c r="X336">
        <f t="shared" si="100"/>
        <v>0.21172386813659139</v>
      </c>
      <c r="Y336" s="9">
        <f t="shared" si="101"/>
        <v>0</v>
      </c>
      <c r="Z336" s="7">
        <f t="shared" si="102"/>
        <v>5.6363450323771096E-2</v>
      </c>
      <c r="AB336">
        <f t="shared" si="103"/>
        <v>0</v>
      </c>
      <c r="AC336">
        <f t="shared" si="104"/>
        <v>0</v>
      </c>
      <c r="AD336">
        <f t="shared" si="105"/>
        <v>0</v>
      </c>
      <c r="AE336">
        <f t="shared" si="106"/>
        <v>0</v>
      </c>
      <c r="AF336">
        <f t="shared" si="107"/>
        <v>0</v>
      </c>
    </row>
    <row r="337" spans="1:32" x14ac:dyDescent="0.35">
      <c r="A337">
        <v>47794.139280000003</v>
      </c>
      <c r="B337">
        <v>44028.26958</v>
      </c>
      <c r="C337">
        <v>1</v>
      </c>
      <c r="D337">
        <v>569.57994069999995</v>
      </c>
      <c r="E337">
        <v>0</v>
      </c>
      <c r="F337">
        <v>0</v>
      </c>
      <c r="G337">
        <v>3</v>
      </c>
      <c r="H337">
        <v>0</v>
      </c>
      <c r="I337">
        <v>170.60813680000001</v>
      </c>
      <c r="J337">
        <v>0</v>
      </c>
      <c r="K337" s="5">
        <v>114.08455120000001</v>
      </c>
      <c r="L337">
        <f t="shared" si="90"/>
        <v>1.0855329935953391</v>
      </c>
      <c r="M337">
        <f t="shared" si="91"/>
        <v>0</v>
      </c>
      <c r="N337">
        <f t="shared" si="92"/>
        <v>330.42005930000005</v>
      </c>
      <c r="P337">
        <f t="shared" si="93"/>
        <v>1</v>
      </c>
      <c r="Q337">
        <f t="shared" si="94"/>
        <v>0</v>
      </c>
      <c r="R337">
        <f t="shared" si="95"/>
        <v>0</v>
      </c>
      <c r="S337">
        <f t="shared" si="96"/>
        <v>0</v>
      </c>
      <c r="U337">
        <f t="shared" si="97"/>
        <v>0</v>
      </c>
      <c r="V337">
        <f t="shared" si="98"/>
        <v>0</v>
      </c>
      <c r="W337">
        <f t="shared" si="99"/>
        <v>1</v>
      </c>
      <c r="X337">
        <f t="shared" si="100"/>
        <v>-8.5532993595339085E-2</v>
      </c>
      <c r="Y337" s="9">
        <f t="shared" si="101"/>
        <v>0</v>
      </c>
      <c r="Z337" s="7">
        <f t="shared" si="102"/>
        <v>0</v>
      </c>
      <c r="AB337">
        <f t="shared" si="103"/>
        <v>0</v>
      </c>
      <c r="AC337">
        <f t="shared" si="104"/>
        <v>0</v>
      </c>
      <c r="AD337">
        <f t="shared" si="105"/>
        <v>0</v>
      </c>
      <c r="AE337">
        <f t="shared" si="106"/>
        <v>0</v>
      </c>
      <c r="AF337">
        <f t="shared" si="107"/>
        <v>0</v>
      </c>
    </row>
    <row r="338" spans="1:32" x14ac:dyDescent="0.35">
      <c r="A338">
        <v>37617.542049999996</v>
      </c>
      <c r="B338">
        <v>26560.025170000001</v>
      </c>
      <c r="C338">
        <v>0</v>
      </c>
      <c r="D338">
        <v>595.6558847</v>
      </c>
      <c r="E338">
        <v>1</v>
      </c>
      <c r="F338">
        <v>0</v>
      </c>
      <c r="G338">
        <v>5</v>
      </c>
      <c r="H338">
        <v>0</v>
      </c>
      <c r="I338">
        <v>182.86014170000001</v>
      </c>
      <c r="J338">
        <v>0</v>
      </c>
      <c r="K338" s="5">
        <v>79.025982450000001</v>
      </c>
      <c r="L338">
        <f t="shared" si="90"/>
        <v>1.416321777152894</v>
      </c>
      <c r="M338">
        <f t="shared" si="91"/>
        <v>1</v>
      </c>
      <c r="N338">
        <f t="shared" si="92"/>
        <v>304.3441153</v>
      </c>
      <c r="P338">
        <f t="shared" si="93"/>
        <v>1</v>
      </c>
      <c r="Q338">
        <f t="shared" si="94"/>
        <v>0</v>
      </c>
      <c r="R338">
        <f t="shared" si="95"/>
        <v>0</v>
      </c>
      <c r="S338">
        <f t="shared" si="96"/>
        <v>0</v>
      </c>
      <c r="U338">
        <f t="shared" si="97"/>
        <v>1</v>
      </c>
      <c r="V338">
        <f t="shared" si="98"/>
        <v>0</v>
      </c>
      <c r="W338">
        <f t="shared" si="99"/>
        <v>0</v>
      </c>
      <c r="X338">
        <f t="shared" si="100"/>
        <v>-0.41632177715289398</v>
      </c>
      <c r="Y338" s="9">
        <f t="shared" si="101"/>
        <v>0</v>
      </c>
      <c r="Z338" s="7">
        <f t="shared" si="102"/>
        <v>0</v>
      </c>
      <c r="AB338">
        <f t="shared" si="103"/>
        <v>1</v>
      </c>
      <c r="AC338">
        <f t="shared" si="104"/>
        <v>0</v>
      </c>
      <c r="AD338">
        <f t="shared" si="105"/>
        <v>0</v>
      </c>
      <c r="AE338">
        <f t="shared" si="106"/>
        <v>0</v>
      </c>
      <c r="AF338">
        <f t="shared" si="107"/>
        <v>0</v>
      </c>
    </row>
    <row r="339" spans="1:32" x14ac:dyDescent="0.35">
      <c r="A339">
        <v>45179.212379999997</v>
      </c>
      <c r="B339">
        <v>50306.79722</v>
      </c>
      <c r="C339">
        <v>1</v>
      </c>
      <c r="D339">
        <v>627.67726359999995</v>
      </c>
      <c r="E339">
        <v>0</v>
      </c>
      <c r="F339">
        <v>1</v>
      </c>
      <c r="G339">
        <v>2</v>
      </c>
      <c r="H339">
        <v>0</v>
      </c>
      <c r="I339">
        <v>91.458878089999999</v>
      </c>
      <c r="J339">
        <v>3</v>
      </c>
      <c r="K339" s="5">
        <v>116.3783634</v>
      </c>
      <c r="L339">
        <f t="shared" si="90"/>
        <v>0.89807371720413409</v>
      </c>
      <c r="M339">
        <f t="shared" si="91"/>
        <v>1</v>
      </c>
      <c r="N339">
        <f t="shared" si="92"/>
        <v>272.32273640000005</v>
      </c>
      <c r="P339">
        <f t="shared" si="93"/>
        <v>0</v>
      </c>
      <c r="Q339">
        <f t="shared" si="94"/>
        <v>1</v>
      </c>
      <c r="R339">
        <f t="shared" si="95"/>
        <v>0</v>
      </c>
      <c r="S339">
        <f t="shared" si="96"/>
        <v>0</v>
      </c>
      <c r="U339">
        <f t="shared" si="97"/>
        <v>0</v>
      </c>
      <c r="V339">
        <f t="shared" si="98"/>
        <v>0</v>
      </c>
      <c r="W339">
        <f t="shared" si="99"/>
        <v>1</v>
      </c>
      <c r="X339">
        <f t="shared" si="100"/>
        <v>0.10192628279586595</v>
      </c>
      <c r="Y339" s="9">
        <f t="shared" si="101"/>
        <v>0</v>
      </c>
      <c r="Z339" s="7">
        <f t="shared" si="102"/>
        <v>3.2801626945913917E-2</v>
      </c>
      <c r="AB339">
        <f t="shared" si="103"/>
        <v>1</v>
      </c>
      <c r="AC339">
        <f t="shared" si="104"/>
        <v>0</v>
      </c>
      <c r="AD339">
        <f t="shared" si="105"/>
        <v>0</v>
      </c>
      <c r="AE339">
        <f t="shared" si="106"/>
        <v>0</v>
      </c>
      <c r="AF339">
        <f t="shared" si="107"/>
        <v>0</v>
      </c>
    </row>
    <row r="340" spans="1:32" x14ac:dyDescent="0.35">
      <c r="A340">
        <v>56193.971810000003</v>
      </c>
      <c r="B340">
        <v>72396.052790000002</v>
      </c>
      <c r="C340">
        <v>1</v>
      </c>
      <c r="D340">
        <v>531.33851340000001</v>
      </c>
      <c r="E340">
        <v>0</v>
      </c>
      <c r="F340">
        <v>0</v>
      </c>
      <c r="G340">
        <v>1</v>
      </c>
      <c r="H340">
        <v>1</v>
      </c>
      <c r="I340">
        <v>103.2897012</v>
      </c>
      <c r="J340">
        <v>0</v>
      </c>
      <c r="K340" s="5">
        <v>84.079369209999996</v>
      </c>
      <c r="L340">
        <f t="shared" si="90"/>
        <v>0.77620214976364044</v>
      </c>
      <c r="M340">
        <f t="shared" si="91"/>
        <v>0</v>
      </c>
      <c r="N340">
        <f t="shared" si="92"/>
        <v>368.66148659999999</v>
      </c>
      <c r="P340">
        <f t="shared" si="93"/>
        <v>1</v>
      </c>
      <c r="Q340">
        <f t="shared" si="94"/>
        <v>0</v>
      </c>
      <c r="R340">
        <f t="shared" si="95"/>
        <v>0</v>
      </c>
      <c r="S340">
        <f t="shared" si="96"/>
        <v>0</v>
      </c>
      <c r="U340">
        <f t="shared" si="97"/>
        <v>1</v>
      </c>
      <c r="V340">
        <f t="shared" si="98"/>
        <v>0</v>
      </c>
      <c r="W340">
        <f t="shared" si="99"/>
        <v>0</v>
      </c>
      <c r="X340">
        <f t="shared" si="100"/>
        <v>0.22379785023635954</v>
      </c>
      <c r="Y340" s="9">
        <f t="shared" si="101"/>
        <v>0.5</v>
      </c>
      <c r="Z340" s="7">
        <f t="shared" si="102"/>
        <v>0</v>
      </c>
      <c r="AB340">
        <f t="shared" si="103"/>
        <v>0</v>
      </c>
      <c r="AC340">
        <f t="shared" si="104"/>
        <v>0</v>
      </c>
      <c r="AD340">
        <f t="shared" si="105"/>
        <v>0</v>
      </c>
      <c r="AE340">
        <f t="shared" si="106"/>
        <v>0</v>
      </c>
      <c r="AF340">
        <f t="shared" si="107"/>
        <v>0</v>
      </c>
    </row>
    <row r="341" spans="1:32" x14ac:dyDescent="0.35">
      <c r="A341">
        <v>41544.131710000001</v>
      </c>
      <c r="B341">
        <v>53150.541519999999</v>
      </c>
      <c r="C341">
        <v>0</v>
      </c>
      <c r="D341">
        <v>626.22871550000002</v>
      </c>
      <c r="E341">
        <v>0</v>
      </c>
      <c r="F341">
        <v>0</v>
      </c>
      <c r="G341">
        <v>4</v>
      </c>
      <c r="H341">
        <v>1</v>
      </c>
      <c r="I341">
        <v>263.20467230000003</v>
      </c>
      <c r="J341">
        <v>0</v>
      </c>
      <c r="K341" s="5">
        <v>79.575068689999995</v>
      </c>
      <c r="L341">
        <f t="shared" si="90"/>
        <v>0.78163139117533498</v>
      </c>
      <c r="M341">
        <f t="shared" si="91"/>
        <v>0</v>
      </c>
      <c r="N341">
        <f t="shared" si="92"/>
        <v>273.77128449999998</v>
      </c>
      <c r="P341">
        <f t="shared" si="93"/>
        <v>0</v>
      </c>
      <c r="Q341">
        <f t="shared" si="94"/>
        <v>1</v>
      </c>
      <c r="R341">
        <f t="shared" si="95"/>
        <v>0</v>
      </c>
      <c r="S341">
        <f t="shared" si="96"/>
        <v>0</v>
      </c>
      <c r="U341">
        <f t="shared" si="97"/>
        <v>1</v>
      </c>
      <c r="V341">
        <f t="shared" si="98"/>
        <v>0</v>
      </c>
      <c r="W341">
        <f t="shared" si="99"/>
        <v>0</v>
      </c>
      <c r="X341">
        <f t="shared" si="100"/>
        <v>0.21836860882466505</v>
      </c>
      <c r="Y341" s="9">
        <f t="shared" si="101"/>
        <v>0.2</v>
      </c>
      <c r="Z341" s="7">
        <f t="shared" si="102"/>
        <v>0</v>
      </c>
      <c r="AB341">
        <f t="shared" si="103"/>
        <v>0</v>
      </c>
      <c r="AC341">
        <f t="shared" si="104"/>
        <v>0</v>
      </c>
      <c r="AD341">
        <f t="shared" si="105"/>
        <v>0</v>
      </c>
      <c r="AE341">
        <f t="shared" si="106"/>
        <v>0</v>
      </c>
      <c r="AF341">
        <f t="shared" si="107"/>
        <v>0</v>
      </c>
    </row>
    <row r="342" spans="1:32" x14ac:dyDescent="0.35">
      <c r="A342">
        <v>37666.694069999998</v>
      </c>
      <c r="B342">
        <v>30003.864949999999</v>
      </c>
      <c r="C342">
        <v>1</v>
      </c>
      <c r="D342">
        <v>639.91609860000005</v>
      </c>
      <c r="E342">
        <v>1</v>
      </c>
      <c r="F342">
        <v>0</v>
      </c>
      <c r="G342">
        <v>3</v>
      </c>
      <c r="H342">
        <v>0</v>
      </c>
      <c r="I342">
        <v>38.873405009999999</v>
      </c>
      <c r="J342">
        <v>1</v>
      </c>
      <c r="K342" s="5">
        <v>118.7664237</v>
      </c>
      <c r="L342">
        <f t="shared" si="90"/>
        <v>1.2553947344040421</v>
      </c>
      <c r="M342">
        <f t="shared" si="91"/>
        <v>1</v>
      </c>
      <c r="N342">
        <f t="shared" si="92"/>
        <v>260.08390139999995</v>
      </c>
      <c r="P342">
        <f t="shared" si="93"/>
        <v>0</v>
      </c>
      <c r="Q342">
        <f t="shared" si="94"/>
        <v>1</v>
      </c>
      <c r="R342">
        <f t="shared" si="95"/>
        <v>0</v>
      </c>
      <c r="S342">
        <f t="shared" si="96"/>
        <v>0</v>
      </c>
      <c r="U342">
        <f t="shared" si="97"/>
        <v>0</v>
      </c>
      <c r="V342">
        <f t="shared" si="98"/>
        <v>0</v>
      </c>
      <c r="W342">
        <f t="shared" si="99"/>
        <v>1</v>
      </c>
      <c r="X342">
        <f t="shared" si="100"/>
        <v>-0.25539473440404215</v>
      </c>
      <c r="Y342" s="9">
        <f t="shared" si="101"/>
        <v>0</v>
      </c>
      <c r="Z342" s="7">
        <f t="shared" si="102"/>
        <v>2.5724528112285372E-2</v>
      </c>
      <c r="AB342">
        <f t="shared" si="103"/>
        <v>1</v>
      </c>
      <c r="AC342">
        <f t="shared" si="104"/>
        <v>0</v>
      </c>
      <c r="AD342">
        <f t="shared" si="105"/>
        <v>0</v>
      </c>
      <c r="AE342">
        <f t="shared" si="106"/>
        <v>0</v>
      </c>
      <c r="AF342">
        <f t="shared" si="107"/>
        <v>0</v>
      </c>
    </row>
    <row r="343" spans="1:32" x14ac:dyDescent="0.35">
      <c r="A343">
        <v>53655.308169999997</v>
      </c>
      <c r="B343">
        <v>43393.659849999996</v>
      </c>
      <c r="C343">
        <v>0</v>
      </c>
      <c r="D343">
        <v>585.27895139999998</v>
      </c>
      <c r="E343">
        <v>0</v>
      </c>
      <c r="F343">
        <v>1</v>
      </c>
      <c r="G343">
        <v>3</v>
      </c>
      <c r="H343">
        <v>0</v>
      </c>
      <c r="I343">
        <v>290.59080560000001</v>
      </c>
      <c r="J343">
        <v>1</v>
      </c>
      <c r="K343" s="5">
        <v>108.8918366</v>
      </c>
      <c r="L343">
        <f t="shared" si="90"/>
        <v>1.2364780559065935</v>
      </c>
      <c r="M343">
        <f t="shared" si="91"/>
        <v>1</v>
      </c>
      <c r="N343">
        <f t="shared" si="92"/>
        <v>314.72104860000002</v>
      </c>
      <c r="P343">
        <f t="shared" si="93"/>
        <v>1</v>
      </c>
      <c r="Q343">
        <f t="shared" si="94"/>
        <v>0</v>
      </c>
      <c r="R343">
        <f t="shared" si="95"/>
        <v>0</v>
      </c>
      <c r="S343">
        <f t="shared" si="96"/>
        <v>0</v>
      </c>
      <c r="U343">
        <f t="shared" si="97"/>
        <v>0</v>
      </c>
      <c r="V343">
        <f t="shared" si="98"/>
        <v>0</v>
      </c>
      <c r="W343">
        <f t="shared" si="99"/>
        <v>1</v>
      </c>
      <c r="X343">
        <f t="shared" si="100"/>
        <v>-0.23647805590659349</v>
      </c>
      <c r="Y343" s="9">
        <f t="shared" si="101"/>
        <v>0</v>
      </c>
      <c r="Z343" s="7">
        <f t="shared" si="102"/>
        <v>3.4412651079418735E-3</v>
      </c>
      <c r="AB343">
        <f t="shared" si="103"/>
        <v>1</v>
      </c>
      <c r="AC343">
        <f t="shared" si="104"/>
        <v>0</v>
      </c>
      <c r="AD343">
        <f t="shared" si="105"/>
        <v>0</v>
      </c>
      <c r="AE343">
        <f t="shared" si="106"/>
        <v>0</v>
      </c>
      <c r="AF343">
        <f t="shared" si="107"/>
        <v>0</v>
      </c>
    </row>
    <row r="344" spans="1:32" x14ac:dyDescent="0.35">
      <c r="A344">
        <v>53674.498570000003</v>
      </c>
      <c r="B344">
        <v>55785.159590000003</v>
      </c>
      <c r="C344">
        <v>0</v>
      </c>
      <c r="D344">
        <v>597.97574510000004</v>
      </c>
      <c r="E344">
        <v>0</v>
      </c>
      <c r="F344">
        <v>0</v>
      </c>
      <c r="G344">
        <v>2</v>
      </c>
      <c r="H344">
        <v>0</v>
      </c>
      <c r="I344">
        <v>68.863653990000003</v>
      </c>
      <c r="J344">
        <v>1</v>
      </c>
      <c r="K344" s="5">
        <v>87.792988969999996</v>
      </c>
      <c r="L344">
        <f t="shared" si="90"/>
        <v>0.96216447106161274</v>
      </c>
      <c r="M344">
        <f t="shared" si="91"/>
        <v>0</v>
      </c>
      <c r="N344">
        <f t="shared" si="92"/>
        <v>302.02425489999996</v>
      </c>
      <c r="P344">
        <f t="shared" si="93"/>
        <v>1</v>
      </c>
      <c r="Q344">
        <f t="shared" si="94"/>
        <v>0</v>
      </c>
      <c r="R344">
        <f t="shared" si="95"/>
        <v>0</v>
      </c>
      <c r="S344">
        <f t="shared" si="96"/>
        <v>0</v>
      </c>
      <c r="U344">
        <f t="shared" si="97"/>
        <v>1</v>
      </c>
      <c r="V344">
        <f t="shared" si="98"/>
        <v>0</v>
      </c>
      <c r="W344">
        <f t="shared" si="99"/>
        <v>0</v>
      </c>
      <c r="X344">
        <f t="shared" si="100"/>
        <v>3.7835528938387313E-2</v>
      </c>
      <c r="Y344" s="9">
        <f t="shared" si="101"/>
        <v>0</v>
      </c>
      <c r="Z344" s="7">
        <f t="shared" si="102"/>
        <v>1.452144842829883E-2</v>
      </c>
      <c r="AB344">
        <f t="shared" si="103"/>
        <v>0</v>
      </c>
      <c r="AC344">
        <f t="shared" si="104"/>
        <v>0</v>
      </c>
      <c r="AD344">
        <f t="shared" si="105"/>
        <v>0</v>
      </c>
      <c r="AE344">
        <f t="shared" si="106"/>
        <v>0</v>
      </c>
      <c r="AF344">
        <f t="shared" si="107"/>
        <v>0</v>
      </c>
    </row>
    <row r="345" spans="1:32" x14ac:dyDescent="0.35">
      <c r="A345">
        <v>42395.852370000001</v>
      </c>
      <c r="B345">
        <v>45888.545460000001</v>
      </c>
      <c r="C345">
        <v>1</v>
      </c>
      <c r="D345">
        <v>638.97007389999999</v>
      </c>
      <c r="E345">
        <v>0</v>
      </c>
      <c r="F345">
        <v>0</v>
      </c>
      <c r="G345">
        <v>2</v>
      </c>
      <c r="H345">
        <v>0</v>
      </c>
      <c r="I345">
        <v>77.079219870000003</v>
      </c>
      <c r="J345">
        <v>2</v>
      </c>
      <c r="K345" s="5">
        <v>98.579098680000001</v>
      </c>
      <c r="L345">
        <f t="shared" si="90"/>
        <v>0.92388747442333941</v>
      </c>
      <c r="M345">
        <f t="shared" si="91"/>
        <v>0</v>
      </c>
      <c r="N345">
        <f t="shared" si="92"/>
        <v>261.02992610000001</v>
      </c>
      <c r="P345">
        <f t="shared" si="93"/>
        <v>0</v>
      </c>
      <c r="Q345">
        <f t="shared" si="94"/>
        <v>1</v>
      </c>
      <c r="R345">
        <f t="shared" si="95"/>
        <v>0</v>
      </c>
      <c r="S345">
        <f t="shared" si="96"/>
        <v>0</v>
      </c>
      <c r="U345">
        <f t="shared" si="97"/>
        <v>0</v>
      </c>
      <c r="V345">
        <f t="shared" si="98"/>
        <v>1</v>
      </c>
      <c r="W345">
        <f t="shared" si="99"/>
        <v>0</v>
      </c>
      <c r="X345">
        <f t="shared" si="100"/>
        <v>7.6112525576660553E-2</v>
      </c>
      <c r="Y345" s="9">
        <f t="shared" si="101"/>
        <v>0</v>
      </c>
      <c r="Z345" s="7">
        <f t="shared" si="102"/>
        <v>2.5947330595368672E-2</v>
      </c>
      <c r="AB345">
        <f t="shared" si="103"/>
        <v>0</v>
      </c>
      <c r="AC345">
        <f t="shared" si="104"/>
        <v>0</v>
      </c>
      <c r="AD345">
        <f t="shared" si="105"/>
        <v>0</v>
      </c>
      <c r="AE345">
        <f t="shared" si="106"/>
        <v>0</v>
      </c>
      <c r="AF345">
        <f t="shared" si="107"/>
        <v>0</v>
      </c>
    </row>
    <row r="346" spans="1:32" x14ac:dyDescent="0.35">
      <c r="A346">
        <v>42934.42542</v>
      </c>
      <c r="B346">
        <v>49101.98775</v>
      </c>
      <c r="C346">
        <v>1</v>
      </c>
      <c r="D346">
        <v>667.81432740000002</v>
      </c>
      <c r="E346">
        <v>0</v>
      </c>
      <c r="F346">
        <v>0</v>
      </c>
      <c r="G346">
        <v>1</v>
      </c>
      <c r="H346">
        <v>0</v>
      </c>
      <c r="I346">
        <v>120.9732422</v>
      </c>
      <c r="J346">
        <v>0</v>
      </c>
      <c r="K346" s="5">
        <v>97.250325500000002</v>
      </c>
      <c r="L346">
        <f t="shared" si="90"/>
        <v>0.87439281763089116</v>
      </c>
      <c r="M346">
        <f t="shared" si="91"/>
        <v>0</v>
      </c>
      <c r="N346">
        <f t="shared" si="92"/>
        <v>232.18567259999998</v>
      </c>
      <c r="P346">
        <f t="shared" si="93"/>
        <v>0</v>
      </c>
      <c r="Q346">
        <f t="shared" si="94"/>
        <v>1</v>
      </c>
      <c r="R346">
        <f t="shared" si="95"/>
        <v>0</v>
      </c>
      <c r="S346">
        <f t="shared" si="96"/>
        <v>0</v>
      </c>
      <c r="U346">
        <f t="shared" si="97"/>
        <v>0</v>
      </c>
      <c r="V346">
        <f t="shared" si="98"/>
        <v>1</v>
      </c>
      <c r="W346">
        <f t="shared" si="99"/>
        <v>0</v>
      </c>
      <c r="X346">
        <f t="shared" si="100"/>
        <v>0.12560718236910889</v>
      </c>
      <c r="Y346" s="9">
        <f t="shared" si="101"/>
        <v>0</v>
      </c>
      <c r="Z346" s="7">
        <f t="shared" si="102"/>
        <v>0</v>
      </c>
      <c r="AB346">
        <f t="shared" si="103"/>
        <v>0</v>
      </c>
      <c r="AC346">
        <f t="shared" si="104"/>
        <v>0</v>
      </c>
      <c r="AD346">
        <f t="shared" si="105"/>
        <v>0</v>
      </c>
      <c r="AE346">
        <f t="shared" si="106"/>
        <v>0</v>
      </c>
      <c r="AF346">
        <f t="shared" si="107"/>
        <v>0</v>
      </c>
    </row>
    <row r="347" spans="1:32" x14ac:dyDescent="0.35">
      <c r="A347">
        <v>53480.749060000002</v>
      </c>
      <c r="B347">
        <v>43246.149680000002</v>
      </c>
      <c r="C347">
        <v>0</v>
      </c>
      <c r="D347">
        <v>605.45886659999996</v>
      </c>
      <c r="E347">
        <v>1</v>
      </c>
      <c r="F347">
        <v>0</v>
      </c>
      <c r="G347">
        <v>3</v>
      </c>
      <c r="H347">
        <v>2</v>
      </c>
      <c r="I347">
        <v>284.72585120000002</v>
      </c>
      <c r="J347">
        <v>2</v>
      </c>
      <c r="K347" s="5">
        <v>76.83899667</v>
      </c>
      <c r="L347">
        <f t="shared" si="90"/>
        <v>1.236659204477877</v>
      </c>
      <c r="M347">
        <f t="shared" si="91"/>
        <v>1</v>
      </c>
      <c r="N347">
        <f t="shared" si="92"/>
        <v>294.54113340000004</v>
      </c>
      <c r="P347">
        <f t="shared" si="93"/>
        <v>0</v>
      </c>
      <c r="Q347">
        <f t="shared" si="94"/>
        <v>1</v>
      </c>
      <c r="R347">
        <f t="shared" si="95"/>
        <v>0</v>
      </c>
      <c r="S347">
        <f t="shared" si="96"/>
        <v>0</v>
      </c>
      <c r="U347">
        <f t="shared" si="97"/>
        <v>1</v>
      </c>
      <c r="V347">
        <f t="shared" si="98"/>
        <v>0</v>
      </c>
      <c r="W347">
        <f t="shared" si="99"/>
        <v>0</v>
      </c>
      <c r="X347">
        <f t="shared" si="100"/>
        <v>-0.23665920447787708</v>
      </c>
      <c r="Y347" s="9">
        <f t="shared" si="101"/>
        <v>0.5</v>
      </c>
      <c r="Z347" s="7">
        <f t="shared" si="102"/>
        <v>7.0243007144270148E-3</v>
      </c>
      <c r="AB347">
        <f t="shared" si="103"/>
        <v>1</v>
      </c>
      <c r="AC347">
        <f t="shared" si="104"/>
        <v>0</v>
      </c>
      <c r="AD347">
        <f t="shared" si="105"/>
        <v>0</v>
      </c>
      <c r="AE347">
        <f t="shared" si="106"/>
        <v>0</v>
      </c>
      <c r="AF347">
        <f t="shared" si="107"/>
        <v>0</v>
      </c>
    </row>
    <row r="348" spans="1:32" x14ac:dyDescent="0.35">
      <c r="A348">
        <v>28278.73488</v>
      </c>
      <c r="B348">
        <v>36066.81871</v>
      </c>
      <c r="C348">
        <v>1</v>
      </c>
      <c r="D348">
        <v>664.61263050000002</v>
      </c>
      <c r="E348">
        <v>0</v>
      </c>
      <c r="F348">
        <v>0</v>
      </c>
      <c r="G348">
        <v>2</v>
      </c>
      <c r="H348">
        <v>0</v>
      </c>
      <c r="I348">
        <v>269.40611180000002</v>
      </c>
      <c r="J348">
        <v>0</v>
      </c>
      <c r="K348" s="5">
        <v>116.9944157</v>
      </c>
      <c r="L348">
        <f t="shared" si="90"/>
        <v>0.78406512943042994</v>
      </c>
      <c r="M348">
        <f t="shared" si="91"/>
        <v>0</v>
      </c>
      <c r="N348">
        <f t="shared" si="92"/>
        <v>235.38736949999998</v>
      </c>
      <c r="P348">
        <f t="shared" si="93"/>
        <v>0</v>
      </c>
      <c r="Q348">
        <f t="shared" si="94"/>
        <v>1</v>
      </c>
      <c r="R348">
        <f t="shared" si="95"/>
        <v>0</v>
      </c>
      <c r="S348">
        <f t="shared" si="96"/>
        <v>0</v>
      </c>
      <c r="U348">
        <f t="shared" si="97"/>
        <v>0</v>
      </c>
      <c r="V348">
        <f t="shared" si="98"/>
        <v>0</v>
      </c>
      <c r="W348">
        <f t="shared" si="99"/>
        <v>1</v>
      </c>
      <c r="X348">
        <f t="shared" si="100"/>
        <v>0.21593487056957011</v>
      </c>
      <c r="Y348" s="9">
        <f t="shared" si="101"/>
        <v>0</v>
      </c>
      <c r="Z348" s="7">
        <f t="shared" si="102"/>
        <v>0</v>
      </c>
      <c r="AB348">
        <f t="shared" si="103"/>
        <v>0</v>
      </c>
      <c r="AC348">
        <f t="shared" si="104"/>
        <v>0</v>
      </c>
      <c r="AD348">
        <f t="shared" si="105"/>
        <v>0</v>
      </c>
      <c r="AE348">
        <f t="shared" si="106"/>
        <v>0</v>
      </c>
      <c r="AF348">
        <f t="shared" si="107"/>
        <v>0</v>
      </c>
    </row>
    <row r="349" spans="1:32" x14ac:dyDescent="0.35">
      <c r="A349">
        <v>28888.043379999999</v>
      </c>
      <c r="B349">
        <v>31292.786779999999</v>
      </c>
      <c r="C349">
        <v>1</v>
      </c>
      <c r="D349">
        <v>656.8423004</v>
      </c>
      <c r="E349">
        <v>1</v>
      </c>
      <c r="F349">
        <v>0</v>
      </c>
      <c r="G349">
        <v>1</v>
      </c>
      <c r="H349">
        <v>0</v>
      </c>
      <c r="I349">
        <v>225.50559559999999</v>
      </c>
      <c r="J349">
        <v>1</v>
      </c>
      <c r="K349" s="5">
        <v>98.561437530000006</v>
      </c>
      <c r="L349">
        <f t="shared" si="90"/>
        <v>0.92315342775617126</v>
      </c>
      <c r="M349">
        <f t="shared" si="91"/>
        <v>1</v>
      </c>
      <c r="N349">
        <f t="shared" si="92"/>
        <v>243.1576996</v>
      </c>
      <c r="P349">
        <f t="shared" si="93"/>
        <v>0</v>
      </c>
      <c r="Q349">
        <f t="shared" si="94"/>
        <v>1</v>
      </c>
      <c r="R349">
        <f t="shared" si="95"/>
        <v>0</v>
      </c>
      <c r="S349">
        <f t="shared" si="96"/>
        <v>0</v>
      </c>
      <c r="U349">
        <f t="shared" si="97"/>
        <v>0</v>
      </c>
      <c r="V349">
        <f t="shared" si="98"/>
        <v>1</v>
      </c>
      <c r="W349">
        <f t="shared" si="99"/>
        <v>0</v>
      </c>
      <c r="X349">
        <f t="shared" si="100"/>
        <v>7.6846572243828765E-2</v>
      </c>
      <c r="Y349" s="9">
        <f t="shared" si="101"/>
        <v>0</v>
      </c>
      <c r="Z349" s="7">
        <f t="shared" si="102"/>
        <v>4.4344797624170356E-3</v>
      </c>
      <c r="AB349">
        <f t="shared" si="103"/>
        <v>1</v>
      </c>
      <c r="AC349">
        <f t="shared" si="104"/>
        <v>0</v>
      </c>
      <c r="AD349">
        <f t="shared" si="105"/>
        <v>0</v>
      </c>
      <c r="AE349">
        <f t="shared" si="106"/>
        <v>0</v>
      </c>
      <c r="AF349">
        <f t="shared" si="107"/>
        <v>0</v>
      </c>
    </row>
    <row r="350" spans="1:32" x14ac:dyDescent="0.35">
      <c r="A350">
        <v>39223.33668</v>
      </c>
      <c r="B350">
        <v>47390.739569999998</v>
      </c>
      <c r="C350">
        <v>0</v>
      </c>
      <c r="D350">
        <v>652.34429299999999</v>
      </c>
      <c r="E350">
        <v>0</v>
      </c>
      <c r="F350">
        <v>0</v>
      </c>
      <c r="G350">
        <v>2</v>
      </c>
      <c r="H350">
        <v>0</v>
      </c>
      <c r="I350">
        <v>239.6338231</v>
      </c>
      <c r="J350">
        <v>0</v>
      </c>
      <c r="K350" s="5">
        <v>106.7433211</v>
      </c>
      <c r="L350">
        <f t="shared" si="90"/>
        <v>0.82765825213729627</v>
      </c>
      <c r="M350">
        <f t="shared" si="91"/>
        <v>0</v>
      </c>
      <c r="N350">
        <f t="shared" si="92"/>
        <v>247.65570700000001</v>
      </c>
      <c r="P350">
        <f t="shared" si="93"/>
        <v>0</v>
      </c>
      <c r="Q350">
        <f t="shared" si="94"/>
        <v>1</v>
      </c>
      <c r="R350">
        <f t="shared" si="95"/>
        <v>0</v>
      </c>
      <c r="S350">
        <f t="shared" si="96"/>
        <v>0</v>
      </c>
      <c r="U350">
        <f t="shared" si="97"/>
        <v>0</v>
      </c>
      <c r="V350">
        <f t="shared" si="98"/>
        <v>0</v>
      </c>
      <c r="W350">
        <f t="shared" si="99"/>
        <v>1</v>
      </c>
      <c r="X350">
        <f t="shared" si="100"/>
        <v>0.17234174786270376</v>
      </c>
      <c r="Y350" s="9">
        <f t="shared" si="101"/>
        <v>0</v>
      </c>
      <c r="Z350" s="7">
        <f t="shared" si="102"/>
        <v>0</v>
      </c>
      <c r="AB350">
        <f t="shared" si="103"/>
        <v>0</v>
      </c>
      <c r="AC350">
        <f t="shared" si="104"/>
        <v>0</v>
      </c>
      <c r="AD350">
        <f t="shared" si="105"/>
        <v>0</v>
      </c>
      <c r="AE350">
        <f t="shared" si="106"/>
        <v>0</v>
      </c>
      <c r="AF350">
        <f t="shared" si="107"/>
        <v>0</v>
      </c>
    </row>
    <row r="351" spans="1:32" x14ac:dyDescent="0.35">
      <c r="A351">
        <v>46798.292719999998</v>
      </c>
      <c r="B351">
        <v>47923.296970000003</v>
      </c>
      <c r="C351">
        <v>1</v>
      </c>
      <c r="D351">
        <v>617.39929380000001</v>
      </c>
      <c r="E351">
        <v>2</v>
      </c>
      <c r="F351">
        <v>0</v>
      </c>
      <c r="G351">
        <v>2</v>
      </c>
      <c r="H351">
        <v>1</v>
      </c>
      <c r="I351">
        <v>159.37844530000001</v>
      </c>
      <c r="J351">
        <v>1</v>
      </c>
      <c r="K351" s="5">
        <v>109.82005820000001</v>
      </c>
      <c r="L351">
        <f t="shared" si="90"/>
        <v>0.97652489872088188</v>
      </c>
      <c r="M351">
        <f t="shared" si="91"/>
        <v>2</v>
      </c>
      <c r="N351">
        <f t="shared" si="92"/>
        <v>282.60070619999999</v>
      </c>
      <c r="P351">
        <f t="shared" si="93"/>
        <v>0</v>
      </c>
      <c r="Q351">
        <f t="shared" si="94"/>
        <v>1</v>
      </c>
      <c r="R351">
        <f t="shared" si="95"/>
        <v>0</v>
      </c>
      <c r="S351">
        <f t="shared" si="96"/>
        <v>0</v>
      </c>
      <c r="U351">
        <f t="shared" si="97"/>
        <v>0</v>
      </c>
      <c r="V351">
        <f t="shared" si="98"/>
        <v>0</v>
      </c>
      <c r="W351">
        <f t="shared" si="99"/>
        <v>1</v>
      </c>
      <c r="X351">
        <f t="shared" si="100"/>
        <v>2.3475101279118137E-2</v>
      </c>
      <c r="Y351" s="9">
        <f t="shared" si="101"/>
        <v>0.33333333333333331</v>
      </c>
      <c r="Z351" s="7">
        <f t="shared" si="102"/>
        <v>6.2743741672074147E-3</v>
      </c>
      <c r="AB351">
        <f t="shared" si="103"/>
        <v>0</v>
      </c>
      <c r="AC351">
        <f t="shared" si="104"/>
        <v>1</v>
      </c>
      <c r="AD351">
        <f t="shared" si="105"/>
        <v>0</v>
      </c>
      <c r="AE351">
        <f t="shared" si="106"/>
        <v>0</v>
      </c>
      <c r="AF351">
        <f t="shared" si="107"/>
        <v>0</v>
      </c>
    </row>
    <row r="352" spans="1:32" x14ac:dyDescent="0.35">
      <c r="A352">
        <v>54663.61348</v>
      </c>
      <c r="B352">
        <v>51852.051119999996</v>
      </c>
      <c r="C352">
        <v>1</v>
      </c>
      <c r="D352">
        <v>583.33102020000001</v>
      </c>
      <c r="E352">
        <v>1</v>
      </c>
      <c r="F352">
        <v>0</v>
      </c>
      <c r="G352">
        <v>4</v>
      </c>
      <c r="H352">
        <v>1</v>
      </c>
      <c r="I352">
        <v>272.06489749999997</v>
      </c>
      <c r="J352">
        <v>1</v>
      </c>
      <c r="K352" s="5">
        <v>98.407699269999995</v>
      </c>
      <c r="L352">
        <f t="shared" si="90"/>
        <v>1.0542227799917359</v>
      </c>
      <c r="M352">
        <f t="shared" si="91"/>
        <v>1</v>
      </c>
      <c r="N352">
        <f t="shared" si="92"/>
        <v>316.66897979999999</v>
      </c>
      <c r="P352">
        <f t="shared" si="93"/>
        <v>1</v>
      </c>
      <c r="Q352">
        <f t="shared" si="94"/>
        <v>0</v>
      </c>
      <c r="R352">
        <f t="shared" si="95"/>
        <v>0</v>
      </c>
      <c r="S352">
        <f t="shared" si="96"/>
        <v>0</v>
      </c>
      <c r="U352">
        <f t="shared" si="97"/>
        <v>0</v>
      </c>
      <c r="V352">
        <f t="shared" si="98"/>
        <v>1</v>
      </c>
      <c r="W352">
        <f t="shared" si="99"/>
        <v>0</v>
      </c>
      <c r="X352">
        <f t="shared" si="100"/>
        <v>-5.4222779991735914E-2</v>
      </c>
      <c r="Y352" s="9">
        <f t="shared" si="101"/>
        <v>0.2</v>
      </c>
      <c r="Z352" s="7">
        <f t="shared" si="102"/>
        <v>3.6755936145713179E-3</v>
      </c>
      <c r="AB352">
        <f t="shared" si="103"/>
        <v>1</v>
      </c>
      <c r="AC352">
        <f t="shared" si="104"/>
        <v>0</v>
      </c>
      <c r="AD352">
        <f t="shared" si="105"/>
        <v>0</v>
      </c>
      <c r="AE352">
        <f t="shared" si="106"/>
        <v>0</v>
      </c>
      <c r="AF352">
        <f t="shared" si="107"/>
        <v>0</v>
      </c>
    </row>
    <row r="353" spans="1:32" x14ac:dyDescent="0.35">
      <c r="A353">
        <v>72130.343250000005</v>
      </c>
      <c r="B353">
        <v>92781.963359999994</v>
      </c>
      <c r="C353">
        <v>0</v>
      </c>
      <c r="D353">
        <v>734.82259899999997</v>
      </c>
      <c r="E353">
        <v>0</v>
      </c>
      <c r="F353">
        <v>0</v>
      </c>
      <c r="G353">
        <v>2</v>
      </c>
      <c r="H353">
        <v>0</v>
      </c>
      <c r="I353">
        <v>43.432656420000001</v>
      </c>
      <c r="J353">
        <v>2</v>
      </c>
      <c r="K353" s="5">
        <v>86.97143595</v>
      </c>
      <c r="L353">
        <f t="shared" si="90"/>
        <v>0.77741772902702677</v>
      </c>
      <c r="M353">
        <f t="shared" si="91"/>
        <v>0</v>
      </c>
      <c r="N353">
        <f t="shared" si="92"/>
        <v>165.17740100000003</v>
      </c>
      <c r="P353">
        <f t="shared" si="93"/>
        <v>0</v>
      </c>
      <c r="Q353">
        <f t="shared" si="94"/>
        <v>0</v>
      </c>
      <c r="R353">
        <f t="shared" si="95"/>
        <v>1</v>
      </c>
      <c r="S353">
        <f t="shared" si="96"/>
        <v>0</v>
      </c>
      <c r="U353">
        <f t="shared" si="97"/>
        <v>1</v>
      </c>
      <c r="V353">
        <f t="shared" si="98"/>
        <v>0</v>
      </c>
      <c r="W353">
        <f t="shared" si="99"/>
        <v>0</v>
      </c>
      <c r="X353">
        <f t="shared" si="100"/>
        <v>0.2225822709729732</v>
      </c>
      <c r="Y353" s="9">
        <f t="shared" si="101"/>
        <v>0</v>
      </c>
      <c r="Z353" s="7">
        <f t="shared" si="102"/>
        <v>4.6048300169801125E-2</v>
      </c>
      <c r="AB353">
        <f t="shared" si="103"/>
        <v>0</v>
      </c>
      <c r="AC353">
        <f t="shared" si="104"/>
        <v>0</v>
      </c>
      <c r="AD353">
        <f t="shared" si="105"/>
        <v>0</v>
      </c>
      <c r="AE353">
        <f t="shared" si="106"/>
        <v>0</v>
      </c>
      <c r="AF353">
        <f t="shared" si="107"/>
        <v>0</v>
      </c>
    </row>
    <row r="354" spans="1:32" x14ac:dyDescent="0.35">
      <c r="A354">
        <v>62864.894350000002</v>
      </c>
      <c r="B354">
        <v>65962.425130000003</v>
      </c>
      <c r="C354">
        <v>0</v>
      </c>
      <c r="D354">
        <v>681.51529579999999</v>
      </c>
      <c r="E354">
        <v>0</v>
      </c>
      <c r="F354">
        <v>0</v>
      </c>
      <c r="G354">
        <v>0</v>
      </c>
      <c r="H354">
        <v>0</v>
      </c>
      <c r="I354">
        <v>165.3534875</v>
      </c>
      <c r="J354">
        <v>0</v>
      </c>
      <c r="K354" s="5">
        <v>97.038525669999999</v>
      </c>
      <c r="L354">
        <f t="shared" si="90"/>
        <v>0.95304098092367995</v>
      </c>
      <c r="M354">
        <f t="shared" si="91"/>
        <v>0</v>
      </c>
      <c r="N354">
        <f t="shared" si="92"/>
        <v>218.48470420000001</v>
      </c>
      <c r="P354">
        <f t="shared" si="93"/>
        <v>0</v>
      </c>
      <c r="Q354">
        <f t="shared" si="94"/>
        <v>1</v>
      </c>
      <c r="R354">
        <f t="shared" si="95"/>
        <v>0</v>
      </c>
      <c r="S354">
        <f t="shared" si="96"/>
        <v>0</v>
      </c>
      <c r="U354">
        <f t="shared" si="97"/>
        <v>0</v>
      </c>
      <c r="V354">
        <f t="shared" si="98"/>
        <v>1</v>
      </c>
      <c r="W354">
        <f t="shared" si="99"/>
        <v>0</v>
      </c>
      <c r="X354">
        <f t="shared" si="100"/>
        <v>4.6959019076320017E-2</v>
      </c>
      <c r="Y354" s="9">
        <f t="shared" si="101"/>
        <v>0</v>
      </c>
      <c r="Z354" s="7">
        <f t="shared" si="102"/>
        <v>0</v>
      </c>
      <c r="AB354">
        <f t="shared" si="103"/>
        <v>0</v>
      </c>
      <c r="AC354">
        <f t="shared" si="104"/>
        <v>0</v>
      </c>
      <c r="AD354">
        <f t="shared" si="105"/>
        <v>0</v>
      </c>
      <c r="AE354">
        <f t="shared" si="106"/>
        <v>0</v>
      </c>
      <c r="AF354">
        <f t="shared" si="107"/>
        <v>0</v>
      </c>
    </row>
    <row r="355" spans="1:32" x14ac:dyDescent="0.35">
      <c r="A355">
        <v>47600.922050000001</v>
      </c>
      <c r="B355">
        <v>58079.034540000001</v>
      </c>
      <c r="C355">
        <v>1</v>
      </c>
      <c r="D355">
        <v>700.28658270000005</v>
      </c>
      <c r="E355">
        <v>1</v>
      </c>
      <c r="F355">
        <v>0</v>
      </c>
      <c r="G355">
        <v>5</v>
      </c>
      <c r="H355">
        <v>0</v>
      </c>
      <c r="I355">
        <v>247.52621569999999</v>
      </c>
      <c r="J355">
        <v>1</v>
      </c>
      <c r="K355" s="5">
        <v>118.9161836</v>
      </c>
      <c r="L355">
        <f t="shared" si="90"/>
        <v>0.81958872813590677</v>
      </c>
      <c r="M355">
        <f t="shared" si="91"/>
        <v>1</v>
      </c>
      <c r="N355">
        <f t="shared" si="92"/>
        <v>199.71341729999995</v>
      </c>
      <c r="P355">
        <f t="shared" si="93"/>
        <v>0</v>
      </c>
      <c r="Q355">
        <f t="shared" si="94"/>
        <v>0</v>
      </c>
      <c r="R355">
        <f t="shared" si="95"/>
        <v>1</v>
      </c>
      <c r="S355">
        <f t="shared" si="96"/>
        <v>0</v>
      </c>
      <c r="U355">
        <f t="shared" si="97"/>
        <v>0</v>
      </c>
      <c r="V355">
        <f t="shared" si="98"/>
        <v>0</v>
      </c>
      <c r="W355">
        <f t="shared" si="99"/>
        <v>1</v>
      </c>
      <c r="X355">
        <f t="shared" si="100"/>
        <v>0.1804112718640932</v>
      </c>
      <c r="Y355" s="9">
        <f t="shared" si="101"/>
        <v>0</v>
      </c>
      <c r="Z355" s="7">
        <f t="shared" si="102"/>
        <v>4.0399761179720573E-3</v>
      </c>
      <c r="AB355">
        <f t="shared" si="103"/>
        <v>1</v>
      </c>
      <c r="AC355">
        <f t="shared" si="104"/>
        <v>0</v>
      </c>
      <c r="AD355">
        <f t="shared" si="105"/>
        <v>0</v>
      </c>
      <c r="AE355">
        <f t="shared" si="106"/>
        <v>0</v>
      </c>
      <c r="AF355">
        <f t="shared" si="107"/>
        <v>0</v>
      </c>
    </row>
    <row r="356" spans="1:32" x14ac:dyDescent="0.35">
      <c r="A356">
        <v>49714.756880000001</v>
      </c>
      <c r="B356">
        <v>63235.949650000002</v>
      </c>
      <c r="C356">
        <v>1</v>
      </c>
      <c r="D356">
        <v>645.8185158</v>
      </c>
      <c r="E356">
        <v>0</v>
      </c>
      <c r="F356">
        <v>0</v>
      </c>
      <c r="G356">
        <v>2</v>
      </c>
      <c r="H356">
        <v>0</v>
      </c>
      <c r="I356">
        <v>173.55996730000001</v>
      </c>
      <c r="J356">
        <v>0</v>
      </c>
      <c r="K356" s="5">
        <v>110.1549314</v>
      </c>
      <c r="L356">
        <f t="shared" si="90"/>
        <v>0.78617870301881354</v>
      </c>
      <c r="M356">
        <f t="shared" si="91"/>
        <v>0</v>
      </c>
      <c r="N356">
        <f t="shared" si="92"/>
        <v>254.1814842</v>
      </c>
      <c r="P356">
        <f t="shared" si="93"/>
        <v>0</v>
      </c>
      <c r="Q356">
        <f t="shared" si="94"/>
        <v>1</v>
      </c>
      <c r="R356">
        <f t="shared" si="95"/>
        <v>0</v>
      </c>
      <c r="S356">
        <f t="shared" si="96"/>
        <v>0</v>
      </c>
      <c r="U356">
        <f t="shared" si="97"/>
        <v>0</v>
      </c>
      <c r="V356">
        <f t="shared" si="98"/>
        <v>0</v>
      </c>
      <c r="W356">
        <f t="shared" si="99"/>
        <v>1</v>
      </c>
      <c r="X356">
        <f t="shared" si="100"/>
        <v>0.2138212969811864</v>
      </c>
      <c r="Y356" s="9">
        <f t="shared" si="101"/>
        <v>0</v>
      </c>
      <c r="Z356" s="7">
        <f t="shared" si="102"/>
        <v>0</v>
      </c>
      <c r="AB356">
        <f t="shared" si="103"/>
        <v>0</v>
      </c>
      <c r="AC356">
        <f t="shared" si="104"/>
        <v>0</v>
      </c>
      <c r="AD356">
        <f t="shared" si="105"/>
        <v>0</v>
      </c>
      <c r="AE356">
        <f t="shared" si="106"/>
        <v>0</v>
      </c>
      <c r="AF356">
        <f t="shared" si="107"/>
        <v>0</v>
      </c>
    </row>
    <row r="357" spans="1:32" x14ac:dyDescent="0.35">
      <c r="A357">
        <v>34962.059529999999</v>
      </c>
      <c r="B357">
        <v>38640.514880000002</v>
      </c>
      <c r="C357">
        <v>1</v>
      </c>
      <c r="D357">
        <v>641.79872790000002</v>
      </c>
      <c r="E357">
        <v>0</v>
      </c>
      <c r="F357">
        <v>0</v>
      </c>
      <c r="G357">
        <v>1</v>
      </c>
      <c r="H357">
        <v>0</v>
      </c>
      <c r="I357">
        <v>245.49460310000001</v>
      </c>
      <c r="J357">
        <v>1</v>
      </c>
      <c r="K357" s="5">
        <v>119.97775679999999</v>
      </c>
      <c r="L357">
        <f t="shared" si="90"/>
        <v>0.90480314867895462</v>
      </c>
      <c r="M357">
        <f t="shared" si="91"/>
        <v>0</v>
      </c>
      <c r="N357">
        <f t="shared" si="92"/>
        <v>258.20127209999998</v>
      </c>
      <c r="P357">
        <f t="shared" si="93"/>
        <v>0</v>
      </c>
      <c r="Q357">
        <f t="shared" si="94"/>
        <v>1</v>
      </c>
      <c r="R357">
        <f t="shared" si="95"/>
        <v>0</v>
      </c>
      <c r="S357">
        <f t="shared" si="96"/>
        <v>0</v>
      </c>
      <c r="U357">
        <f t="shared" si="97"/>
        <v>0</v>
      </c>
      <c r="V357">
        <f t="shared" si="98"/>
        <v>0</v>
      </c>
      <c r="W357">
        <f t="shared" si="99"/>
        <v>1</v>
      </c>
      <c r="X357">
        <f t="shared" si="100"/>
        <v>9.5196851321045425E-2</v>
      </c>
      <c r="Y357" s="9">
        <f t="shared" si="101"/>
        <v>0</v>
      </c>
      <c r="Z357" s="7">
        <f t="shared" si="102"/>
        <v>4.0734093025770468E-3</v>
      </c>
      <c r="AB357">
        <f t="shared" si="103"/>
        <v>0</v>
      </c>
      <c r="AC357">
        <f t="shared" si="104"/>
        <v>0</v>
      </c>
      <c r="AD357">
        <f t="shared" si="105"/>
        <v>0</v>
      </c>
      <c r="AE357">
        <f t="shared" si="106"/>
        <v>0</v>
      </c>
      <c r="AF357">
        <f t="shared" si="107"/>
        <v>0</v>
      </c>
    </row>
    <row r="358" spans="1:32" x14ac:dyDescent="0.35">
      <c r="A358">
        <v>49722.302960000001</v>
      </c>
      <c r="B358">
        <v>51182.309240000002</v>
      </c>
      <c r="C358">
        <v>1</v>
      </c>
      <c r="D358">
        <v>674.53298400000006</v>
      </c>
      <c r="E358">
        <v>0</v>
      </c>
      <c r="F358">
        <v>1</v>
      </c>
      <c r="G358">
        <v>2</v>
      </c>
      <c r="H358">
        <v>0</v>
      </c>
      <c r="I358">
        <v>55.12298294</v>
      </c>
      <c r="J358">
        <v>1</v>
      </c>
      <c r="K358" s="5">
        <v>76.987670919999999</v>
      </c>
      <c r="L358">
        <f t="shared" si="90"/>
        <v>0.9714743961013198</v>
      </c>
      <c r="M358">
        <f t="shared" si="91"/>
        <v>1</v>
      </c>
      <c r="N358">
        <f t="shared" si="92"/>
        <v>225.46701599999994</v>
      </c>
      <c r="P358">
        <f t="shared" si="93"/>
        <v>0</v>
      </c>
      <c r="Q358">
        <f t="shared" si="94"/>
        <v>1</v>
      </c>
      <c r="R358">
        <f t="shared" si="95"/>
        <v>0</v>
      </c>
      <c r="S358">
        <f t="shared" si="96"/>
        <v>0</v>
      </c>
      <c r="U358">
        <f t="shared" si="97"/>
        <v>1</v>
      </c>
      <c r="V358">
        <f t="shared" si="98"/>
        <v>0</v>
      </c>
      <c r="W358">
        <f t="shared" si="99"/>
        <v>0</v>
      </c>
      <c r="X358">
        <f t="shared" si="100"/>
        <v>2.8525603898680234E-2</v>
      </c>
      <c r="Y358" s="9">
        <f t="shared" si="101"/>
        <v>0</v>
      </c>
      <c r="Z358" s="7">
        <f t="shared" si="102"/>
        <v>1.8141253369551413E-2</v>
      </c>
      <c r="AB358">
        <f t="shared" si="103"/>
        <v>1</v>
      </c>
      <c r="AC358">
        <f t="shared" si="104"/>
        <v>0</v>
      </c>
      <c r="AD358">
        <f t="shared" si="105"/>
        <v>0</v>
      </c>
      <c r="AE358">
        <f t="shared" si="106"/>
        <v>0</v>
      </c>
      <c r="AF358">
        <f t="shared" si="107"/>
        <v>0</v>
      </c>
    </row>
    <row r="359" spans="1:32" x14ac:dyDescent="0.35">
      <c r="A359">
        <v>45670.120419999999</v>
      </c>
      <c r="B359">
        <v>32065.28888</v>
      </c>
      <c r="C359">
        <v>0</v>
      </c>
      <c r="D359">
        <v>558.26558250000005</v>
      </c>
      <c r="E359">
        <v>0</v>
      </c>
      <c r="F359">
        <v>2</v>
      </c>
      <c r="G359">
        <v>1</v>
      </c>
      <c r="H359">
        <v>1</v>
      </c>
      <c r="I359">
        <v>17.339420409999999</v>
      </c>
      <c r="J359">
        <v>2</v>
      </c>
      <c r="K359" s="5">
        <v>74.962855219999994</v>
      </c>
      <c r="L359">
        <f t="shared" si="90"/>
        <v>1.424285325821147</v>
      </c>
      <c r="M359">
        <f t="shared" si="91"/>
        <v>2</v>
      </c>
      <c r="N359">
        <f t="shared" si="92"/>
        <v>341.73441749999995</v>
      </c>
      <c r="P359">
        <f t="shared" si="93"/>
        <v>1</v>
      </c>
      <c r="Q359">
        <f t="shared" si="94"/>
        <v>0</v>
      </c>
      <c r="R359">
        <f t="shared" si="95"/>
        <v>0</v>
      </c>
      <c r="S359">
        <f t="shared" si="96"/>
        <v>0</v>
      </c>
      <c r="U359">
        <f t="shared" si="97"/>
        <v>1</v>
      </c>
      <c r="V359">
        <f t="shared" si="98"/>
        <v>0</v>
      </c>
      <c r="W359">
        <f t="shared" si="99"/>
        <v>0</v>
      </c>
      <c r="X359">
        <f t="shared" si="100"/>
        <v>-0.42428532582114692</v>
      </c>
      <c r="Y359" s="9">
        <f t="shared" si="101"/>
        <v>0.5</v>
      </c>
      <c r="Z359" s="7">
        <f t="shared" si="102"/>
        <v>0.11534410912873183</v>
      </c>
      <c r="AB359">
        <f t="shared" si="103"/>
        <v>0</v>
      </c>
      <c r="AC359">
        <f t="shared" si="104"/>
        <v>1</v>
      </c>
      <c r="AD359">
        <f t="shared" si="105"/>
        <v>0</v>
      </c>
      <c r="AE359">
        <f t="shared" si="106"/>
        <v>0</v>
      </c>
      <c r="AF359">
        <f t="shared" si="107"/>
        <v>0</v>
      </c>
    </row>
    <row r="360" spans="1:32" x14ac:dyDescent="0.35">
      <c r="A360">
        <v>54840.778409999999</v>
      </c>
      <c r="B360">
        <v>39705.369830000003</v>
      </c>
      <c r="C360">
        <v>0</v>
      </c>
      <c r="D360">
        <v>594.26782649999996</v>
      </c>
      <c r="E360">
        <v>1</v>
      </c>
      <c r="F360">
        <v>1</v>
      </c>
      <c r="G360">
        <v>0</v>
      </c>
      <c r="H360">
        <v>1</v>
      </c>
      <c r="I360">
        <v>170.24897910000001</v>
      </c>
      <c r="J360">
        <v>1</v>
      </c>
      <c r="K360" s="5">
        <v>105.34170469999999</v>
      </c>
      <c r="L360">
        <f t="shared" si="90"/>
        <v>1.3811929883741871</v>
      </c>
      <c r="M360">
        <f t="shared" si="91"/>
        <v>2</v>
      </c>
      <c r="N360">
        <f t="shared" si="92"/>
        <v>305.73217350000004</v>
      </c>
      <c r="P360">
        <f t="shared" si="93"/>
        <v>1</v>
      </c>
      <c r="Q360">
        <f t="shared" si="94"/>
        <v>0</v>
      </c>
      <c r="R360">
        <f t="shared" si="95"/>
        <v>0</v>
      </c>
      <c r="S360">
        <f t="shared" si="96"/>
        <v>0</v>
      </c>
      <c r="U360">
        <f t="shared" si="97"/>
        <v>0</v>
      </c>
      <c r="V360">
        <f t="shared" si="98"/>
        <v>0</v>
      </c>
      <c r="W360">
        <f t="shared" si="99"/>
        <v>1</v>
      </c>
      <c r="X360">
        <f t="shared" si="100"/>
        <v>-0.38119298837418725</v>
      </c>
      <c r="Y360" s="9">
        <f t="shared" si="101"/>
        <v>1</v>
      </c>
      <c r="Z360" s="7">
        <f t="shared" si="102"/>
        <v>5.8737503466180837E-3</v>
      </c>
      <c r="AB360">
        <f t="shared" si="103"/>
        <v>0</v>
      </c>
      <c r="AC360">
        <f t="shared" si="104"/>
        <v>1</v>
      </c>
      <c r="AD360">
        <f t="shared" si="105"/>
        <v>0</v>
      </c>
      <c r="AE360">
        <f t="shared" si="106"/>
        <v>0</v>
      </c>
      <c r="AF360">
        <f t="shared" si="107"/>
        <v>0</v>
      </c>
    </row>
    <row r="361" spans="1:32" x14ac:dyDescent="0.35">
      <c r="A361">
        <v>37591.53585</v>
      </c>
      <c r="B361">
        <v>30844.25851</v>
      </c>
      <c r="C361">
        <v>0</v>
      </c>
      <c r="D361">
        <v>610.11125609999999</v>
      </c>
      <c r="E361">
        <v>0</v>
      </c>
      <c r="F361">
        <v>0</v>
      </c>
      <c r="G361">
        <v>0</v>
      </c>
      <c r="H361">
        <v>0</v>
      </c>
      <c r="I361">
        <v>210.96463399999999</v>
      </c>
      <c r="J361">
        <v>1</v>
      </c>
      <c r="K361" s="5">
        <v>103.2151341</v>
      </c>
      <c r="L361">
        <f t="shared" si="90"/>
        <v>1.2187531056326892</v>
      </c>
      <c r="M361">
        <f t="shared" si="91"/>
        <v>0</v>
      </c>
      <c r="N361">
        <f t="shared" si="92"/>
        <v>289.88874390000001</v>
      </c>
      <c r="P361">
        <f t="shared" si="93"/>
        <v>0</v>
      </c>
      <c r="Q361">
        <f t="shared" si="94"/>
        <v>1</v>
      </c>
      <c r="R361">
        <f t="shared" si="95"/>
        <v>0</v>
      </c>
      <c r="S361">
        <f t="shared" si="96"/>
        <v>0</v>
      </c>
      <c r="U361">
        <f t="shared" si="97"/>
        <v>0</v>
      </c>
      <c r="V361">
        <f t="shared" si="98"/>
        <v>0</v>
      </c>
      <c r="W361">
        <f t="shared" si="99"/>
        <v>1</v>
      </c>
      <c r="X361">
        <f t="shared" si="100"/>
        <v>-0.21875310563268913</v>
      </c>
      <c r="Y361" s="9">
        <f t="shared" si="101"/>
        <v>0</v>
      </c>
      <c r="Z361" s="7">
        <f t="shared" si="102"/>
        <v>4.7401309927615643E-3</v>
      </c>
      <c r="AB361">
        <f t="shared" si="103"/>
        <v>0</v>
      </c>
      <c r="AC361">
        <f t="shared" si="104"/>
        <v>0</v>
      </c>
      <c r="AD361">
        <f t="shared" si="105"/>
        <v>0</v>
      </c>
      <c r="AE361">
        <f t="shared" si="106"/>
        <v>0</v>
      </c>
      <c r="AF361">
        <f t="shared" si="107"/>
        <v>0</v>
      </c>
    </row>
    <row r="362" spans="1:32" x14ac:dyDescent="0.35">
      <c r="A362">
        <v>57790.19771</v>
      </c>
      <c r="B362">
        <v>46902.816830000003</v>
      </c>
      <c r="C362">
        <v>1</v>
      </c>
      <c r="D362">
        <v>627.27167889999998</v>
      </c>
      <c r="E362">
        <v>0</v>
      </c>
      <c r="F362">
        <v>0</v>
      </c>
      <c r="G362">
        <v>2</v>
      </c>
      <c r="H362">
        <v>0</v>
      </c>
      <c r="I362">
        <v>169.42430880000001</v>
      </c>
      <c r="J362">
        <v>3</v>
      </c>
      <c r="K362" s="5">
        <v>85.894047009999994</v>
      </c>
      <c r="L362">
        <f t="shared" si="90"/>
        <v>1.2321263756814751</v>
      </c>
      <c r="M362">
        <f t="shared" si="91"/>
        <v>0</v>
      </c>
      <c r="N362">
        <f t="shared" si="92"/>
        <v>272.72832110000002</v>
      </c>
      <c r="P362">
        <f t="shared" si="93"/>
        <v>0</v>
      </c>
      <c r="Q362">
        <f t="shared" si="94"/>
        <v>1</v>
      </c>
      <c r="R362">
        <f t="shared" si="95"/>
        <v>0</v>
      </c>
      <c r="S362">
        <f t="shared" si="96"/>
        <v>0</v>
      </c>
      <c r="U362">
        <f t="shared" si="97"/>
        <v>1</v>
      </c>
      <c r="V362">
        <f t="shared" si="98"/>
        <v>0</v>
      </c>
      <c r="W362">
        <f t="shared" si="99"/>
        <v>0</v>
      </c>
      <c r="X362">
        <f t="shared" si="100"/>
        <v>-0.23212637568147518</v>
      </c>
      <c r="Y362" s="9">
        <f t="shared" si="101"/>
        <v>0</v>
      </c>
      <c r="Z362" s="7">
        <f t="shared" si="102"/>
        <v>1.7707022216873286E-2</v>
      </c>
      <c r="AB362">
        <f t="shared" si="103"/>
        <v>0</v>
      </c>
      <c r="AC362">
        <f t="shared" si="104"/>
        <v>0</v>
      </c>
      <c r="AD362">
        <f t="shared" si="105"/>
        <v>0</v>
      </c>
      <c r="AE362">
        <f t="shared" si="106"/>
        <v>0</v>
      </c>
      <c r="AF362">
        <f t="shared" si="107"/>
        <v>0</v>
      </c>
    </row>
    <row r="363" spans="1:32" x14ac:dyDescent="0.35">
      <c r="A363">
        <v>72991.083700000003</v>
      </c>
      <c r="B363">
        <v>62250.830909999997</v>
      </c>
      <c r="C363">
        <v>1</v>
      </c>
      <c r="D363">
        <v>606.01521600000001</v>
      </c>
      <c r="E363">
        <v>2</v>
      </c>
      <c r="F363">
        <v>0</v>
      </c>
      <c r="G363">
        <v>0</v>
      </c>
      <c r="H363">
        <v>0</v>
      </c>
      <c r="I363">
        <v>112.9374997</v>
      </c>
      <c r="J363">
        <v>0</v>
      </c>
      <c r="K363" s="5">
        <v>91.762977750000005</v>
      </c>
      <c r="L363">
        <f t="shared" si="90"/>
        <v>1.1725318784182637</v>
      </c>
      <c r="M363">
        <f t="shared" si="91"/>
        <v>2</v>
      </c>
      <c r="N363">
        <f t="shared" si="92"/>
        <v>293.98478399999999</v>
      </c>
      <c r="P363">
        <f t="shared" si="93"/>
        <v>0</v>
      </c>
      <c r="Q363">
        <f t="shared" si="94"/>
        <v>1</v>
      </c>
      <c r="R363">
        <f t="shared" si="95"/>
        <v>0</v>
      </c>
      <c r="S363">
        <f t="shared" si="96"/>
        <v>0</v>
      </c>
      <c r="U363">
        <f t="shared" si="97"/>
        <v>0</v>
      </c>
      <c r="V363">
        <f t="shared" si="98"/>
        <v>1</v>
      </c>
      <c r="W363">
        <f t="shared" si="99"/>
        <v>0</v>
      </c>
      <c r="X363">
        <f t="shared" si="100"/>
        <v>-0.17253187841826362</v>
      </c>
      <c r="Y363" s="9">
        <f t="shared" si="101"/>
        <v>0</v>
      </c>
      <c r="Z363" s="7">
        <f t="shared" si="102"/>
        <v>0</v>
      </c>
      <c r="AB363">
        <f t="shared" si="103"/>
        <v>0</v>
      </c>
      <c r="AC363">
        <f t="shared" si="104"/>
        <v>1</v>
      </c>
      <c r="AD363">
        <f t="shared" si="105"/>
        <v>0</v>
      </c>
      <c r="AE363">
        <f t="shared" si="106"/>
        <v>0</v>
      </c>
      <c r="AF363">
        <f t="shared" si="107"/>
        <v>0</v>
      </c>
    </row>
    <row r="364" spans="1:32" x14ac:dyDescent="0.35">
      <c r="A364">
        <v>48368.59777</v>
      </c>
      <c r="B364">
        <v>42707.574939999999</v>
      </c>
      <c r="C364">
        <v>1</v>
      </c>
      <c r="D364">
        <v>666.64035630000001</v>
      </c>
      <c r="E364">
        <v>0</v>
      </c>
      <c r="F364">
        <v>0</v>
      </c>
      <c r="G364">
        <v>2</v>
      </c>
      <c r="H364">
        <v>0</v>
      </c>
      <c r="I364">
        <v>218.47620230000001</v>
      </c>
      <c r="J364">
        <v>1</v>
      </c>
      <c r="K364" s="5">
        <v>79.098272859999994</v>
      </c>
      <c r="L364">
        <f t="shared" si="90"/>
        <v>1.1325531322711062</v>
      </c>
      <c r="M364">
        <f t="shared" si="91"/>
        <v>0</v>
      </c>
      <c r="N364">
        <f t="shared" si="92"/>
        <v>233.35964369999999</v>
      </c>
      <c r="P364">
        <f t="shared" si="93"/>
        <v>0</v>
      </c>
      <c r="Q364">
        <f t="shared" si="94"/>
        <v>1</v>
      </c>
      <c r="R364">
        <f t="shared" si="95"/>
        <v>0</v>
      </c>
      <c r="S364">
        <f t="shared" si="96"/>
        <v>0</v>
      </c>
      <c r="U364">
        <f t="shared" si="97"/>
        <v>1</v>
      </c>
      <c r="V364">
        <f t="shared" si="98"/>
        <v>0</v>
      </c>
      <c r="W364">
        <f t="shared" si="99"/>
        <v>0</v>
      </c>
      <c r="X364">
        <f t="shared" si="100"/>
        <v>-0.13255313227110624</v>
      </c>
      <c r="Y364" s="9">
        <f t="shared" si="101"/>
        <v>0</v>
      </c>
      <c r="Z364" s="7">
        <f t="shared" si="102"/>
        <v>4.5771575552510414E-3</v>
      </c>
      <c r="AB364">
        <f t="shared" si="103"/>
        <v>0</v>
      </c>
      <c r="AC364">
        <f t="shared" si="104"/>
        <v>0</v>
      </c>
      <c r="AD364">
        <f t="shared" si="105"/>
        <v>0</v>
      </c>
      <c r="AE364">
        <f t="shared" si="106"/>
        <v>0</v>
      </c>
      <c r="AF364">
        <f t="shared" si="107"/>
        <v>0</v>
      </c>
    </row>
    <row r="365" spans="1:32" x14ac:dyDescent="0.35">
      <c r="A365">
        <v>56025.67583</v>
      </c>
      <c r="B365">
        <v>51321.720650000003</v>
      </c>
      <c r="C365">
        <v>1</v>
      </c>
      <c r="D365">
        <v>654.07236169999999</v>
      </c>
      <c r="E365">
        <v>0</v>
      </c>
      <c r="F365">
        <v>1</v>
      </c>
      <c r="G365">
        <v>3</v>
      </c>
      <c r="H365">
        <v>0</v>
      </c>
      <c r="I365">
        <v>279.48985850000003</v>
      </c>
      <c r="J365">
        <v>1</v>
      </c>
      <c r="K365" s="5">
        <v>88.765463800000006</v>
      </c>
      <c r="L365">
        <f t="shared" si="90"/>
        <v>1.0916562250918997</v>
      </c>
      <c r="M365">
        <f t="shared" si="91"/>
        <v>1</v>
      </c>
      <c r="N365">
        <f t="shared" si="92"/>
        <v>245.92763830000001</v>
      </c>
      <c r="P365">
        <f t="shared" si="93"/>
        <v>0</v>
      </c>
      <c r="Q365">
        <f t="shared" si="94"/>
        <v>1</v>
      </c>
      <c r="R365">
        <f t="shared" si="95"/>
        <v>0</v>
      </c>
      <c r="S365">
        <f t="shared" si="96"/>
        <v>0</v>
      </c>
      <c r="U365">
        <f t="shared" si="97"/>
        <v>1</v>
      </c>
      <c r="V365">
        <f t="shared" si="98"/>
        <v>0</v>
      </c>
      <c r="W365">
        <f t="shared" si="99"/>
        <v>0</v>
      </c>
      <c r="X365">
        <f t="shared" si="100"/>
        <v>-9.1656225091899704E-2</v>
      </c>
      <c r="Y365" s="9">
        <f t="shared" si="101"/>
        <v>0</v>
      </c>
      <c r="Z365" s="7">
        <f t="shared" si="102"/>
        <v>3.5779473551094875E-3</v>
      </c>
      <c r="AB365">
        <f t="shared" si="103"/>
        <v>1</v>
      </c>
      <c r="AC365">
        <f t="shared" si="104"/>
        <v>0</v>
      </c>
      <c r="AD365">
        <f t="shared" si="105"/>
        <v>0</v>
      </c>
      <c r="AE365">
        <f t="shared" si="106"/>
        <v>0</v>
      </c>
      <c r="AF365">
        <f t="shared" si="107"/>
        <v>0</v>
      </c>
    </row>
    <row r="366" spans="1:32" x14ac:dyDescent="0.35">
      <c r="A366">
        <v>60352.159879999999</v>
      </c>
      <c r="B366">
        <v>57474.72666</v>
      </c>
      <c r="C366">
        <v>1</v>
      </c>
      <c r="D366">
        <v>719.64323449999995</v>
      </c>
      <c r="E366">
        <v>1</v>
      </c>
      <c r="F366">
        <v>0</v>
      </c>
      <c r="G366">
        <v>0</v>
      </c>
      <c r="H366">
        <v>0</v>
      </c>
      <c r="I366">
        <v>173.55622059999999</v>
      </c>
      <c r="J366">
        <v>0</v>
      </c>
      <c r="K366" s="5">
        <v>116.4386853</v>
      </c>
      <c r="L366">
        <f t="shared" si="90"/>
        <v>1.0500643219587953</v>
      </c>
      <c r="M366">
        <f t="shared" si="91"/>
        <v>1</v>
      </c>
      <c r="N366">
        <f t="shared" si="92"/>
        <v>180.35676550000005</v>
      </c>
      <c r="P366">
        <f t="shared" si="93"/>
        <v>0</v>
      </c>
      <c r="Q366">
        <f t="shared" si="94"/>
        <v>0</v>
      </c>
      <c r="R366">
        <f t="shared" si="95"/>
        <v>1</v>
      </c>
      <c r="S366">
        <f t="shared" si="96"/>
        <v>0</v>
      </c>
      <c r="U366">
        <f t="shared" si="97"/>
        <v>0</v>
      </c>
      <c r="V366">
        <f t="shared" si="98"/>
        <v>0</v>
      </c>
      <c r="W366">
        <f t="shared" si="99"/>
        <v>1</v>
      </c>
      <c r="X366">
        <f t="shared" si="100"/>
        <v>-5.0064321958795358E-2</v>
      </c>
      <c r="Y366" s="9">
        <f t="shared" si="101"/>
        <v>0</v>
      </c>
      <c r="Z366" s="7">
        <f t="shared" si="102"/>
        <v>0</v>
      </c>
      <c r="AB366">
        <f t="shared" si="103"/>
        <v>1</v>
      </c>
      <c r="AC366">
        <f t="shared" si="104"/>
        <v>0</v>
      </c>
      <c r="AD366">
        <f t="shared" si="105"/>
        <v>0</v>
      </c>
      <c r="AE366">
        <f t="shared" si="106"/>
        <v>0</v>
      </c>
      <c r="AF366">
        <f t="shared" si="107"/>
        <v>0</v>
      </c>
    </row>
    <row r="367" spans="1:32" x14ac:dyDescent="0.35">
      <c r="A367">
        <v>43981.692920000001</v>
      </c>
      <c r="B367">
        <v>33396.170409999999</v>
      </c>
      <c r="C367">
        <v>1</v>
      </c>
      <c r="D367">
        <v>773.68795790000001</v>
      </c>
      <c r="E367">
        <v>0</v>
      </c>
      <c r="F367">
        <v>1</v>
      </c>
      <c r="G367">
        <v>3</v>
      </c>
      <c r="H367">
        <v>1</v>
      </c>
      <c r="I367">
        <v>56.083480209999998</v>
      </c>
      <c r="J367">
        <v>0</v>
      </c>
      <c r="K367" s="5">
        <v>88.144334939999993</v>
      </c>
      <c r="L367">
        <f t="shared" si="90"/>
        <v>1.3169681547328049</v>
      </c>
      <c r="M367">
        <f t="shared" si="91"/>
        <v>1</v>
      </c>
      <c r="N367">
        <f t="shared" si="92"/>
        <v>126.31204209999999</v>
      </c>
      <c r="P367">
        <f t="shared" si="93"/>
        <v>0</v>
      </c>
      <c r="Q367">
        <f t="shared" si="94"/>
        <v>0</v>
      </c>
      <c r="R367">
        <f t="shared" si="95"/>
        <v>1</v>
      </c>
      <c r="S367">
        <f t="shared" si="96"/>
        <v>0</v>
      </c>
      <c r="U367">
        <f t="shared" si="97"/>
        <v>1</v>
      </c>
      <c r="V367">
        <f t="shared" si="98"/>
        <v>0</v>
      </c>
      <c r="W367">
        <f t="shared" si="99"/>
        <v>0</v>
      </c>
      <c r="X367">
        <f t="shared" si="100"/>
        <v>-0.31696815473280499</v>
      </c>
      <c r="Y367" s="9">
        <f t="shared" si="101"/>
        <v>0.25</v>
      </c>
      <c r="Z367" s="7">
        <f t="shared" si="102"/>
        <v>0</v>
      </c>
      <c r="AB367">
        <f t="shared" si="103"/>
        <v>1</v>
      </c>
      <c r="AC367">
        <f t="shared" si="104"/>
        <v>0</v>
      </c>
      <c r="AD367">
        <f t="shared" si="105"/>
        <v>0</v>
      </c>
      <c r="AE367">
        <f t="shared" si="106"/>
        <v>0</v>
      </c>
      <c r="AF367">
        <f t="shared" si="107"/>
        <v>0</v>
      </c>
    </row>
    <row r="368" spans="1:32" x14ac:dyDescent="0.35">
      <c r="A368">
        <v>53361.38723</v>
      </c>
      <c r="B368">
        <v>38709.265930000001</v>
      </c>
      <c r="C368">
        <v>1</v>
      </c>
      <c r="D368">
        <v>586.85748799999999</v>
      </c>
      <c r="E368">
        <v>0</v>
      </c>
      <c r="F368">
        <v>0</v>
      </c>
      <c r="G368">
        <v>5</v>
      </c>
      <c r="H368">
        <v>0</v>
      </c>
      <c r="I368">
        <v>159.26224120000001</v>
      </c>
      <c r="J368">
        <v>2</v>
      </c>
      <c r="K368" s="5">
        <v>80.339144210000001</v>
      </c>
      <c r="L368">
        <f t="shared" si="90"/>
        <v>1.3785171572743384</v>
      </c>
      <c r="M368">
        <f t="shared" si="91"/>
        <v>0</v>
      </c>
      <c r="N368">
        <f t="shared" si="92"/>
        <v>313.14251200000001</v>
      </c>
      <c r="P368">
        <f t="shared" si="93"/>
        <v>1</v>
      </c>
      <c r="Q368">
        <f t="shared" si="94"/>
        <v>0</v>
      </c>
      <c r="R368">
        <f t="shared" si="95"/>
        <v>0</v>
      </c>
      <c r="S368">
        <f t="shared" si="96"/>
        <v>0</v>
      </c>
      <c r="U368">
        <f t="shared" si="97"/>
        <v>1</v>
      </c>
      <c r="V368">
        <f t="shared" si="98"/>
        <v>0</v>
      </c>
      <c r="W368">
        <f t="shared" si="99"/>
        <v>0</v>
      </c>
      <c r="X368">
        <f t="shared" si="100"/>
        <v>-0.37851715727433838</v>
      </c>
      <c r="Y368" s="9">
        <f t="shared" si="101"/>
        <v>0</v>
      </c>
      <c r="Z368" s="7">
        <f t="shared" si="102"/>
        <v>1.2557904403018032E-2</v>
      </c>
      <c r="AB368">
        <f t="shared" si="103"/>
        <v>0</v>
      </c>
      <c r="AC368">
        <f t="shared" si="104"/>
        <v>0</v>
      </c>
      <c r="AD368">
        <f t="shared" si="105"/>
        <v>0</v>
      </c>
      <c r="AE368">
        <f t="shared" si="106"/>
        <v>0</v>
      </c>
      <c r="AF368">
        <f t="shared" si="107"/>
        <v>0</v>
      </c>
    </row>
    <row r="369" spans="1:32" x14ac:dyDescent="0.35">
      <c r="A369">
        <v>50188.886010000002</v>
      </c>
      <c r="B369">
        <v>55426.932889999996</v>
      </c>
      <c r="C369">
        <v>0</v>
      </c>
      <c r="D369">
        <v>657.36526070000002</v>
      </c>
      <c r="E369">
        <v>0</v>
      </c>
      <c r="F369">
        <v>1</v>
      </c>
      <c r="G369">
        <v>3</v>
      </c>
      <c r="H369">
        <v>0</v>
      </c>
      <c r="I369">
        <v>226.7000376</v>
      </c>
      <c r="J369">
        <v>1</v>
      </c>
      <c r="K369" s="5">
        <v>83.218192290000005</v>
      </c>
      <c r="L369">
        <f t="shared" si="90"/>
        <v>0.90549636057987559</v>
      </c>
      <c r="M369">
        <f t="shared" si="91"/>
        <v>1</v>
      </c>
      <c r="N369">
        <f t="shared" si="92"/>
        <v>242.63473929999998</v>
      </c>
      <c r="P369">
        <f t="shared" si="93"/>
        <v>0</v>
      </c>
      <c r="Q369">
        <f t="shared" si="94"/>
        <v>1</v>
      </c>
      <c r="R369">
        <f t="shared" si="95"/>
        <v>0</v>
      </c>
      <c r="S369">
        <f t="shared" si="96"/>
        <v>0</v>
      </c>
      <c r="U369">
        <f t="shared" si="97"/>
        <v>1</v>
      </c>
      <c r="V369">
        <f t="shared" si="98"/>
        <v>0</v>
      </c>
      <c r="W369">
        <f t="shared" si="99"/>
        <v>0</v>
      </c>
      <c r="X369">
        <f t="shared" si="100"/>
        <v>9.4503639420124422E-2</v>
      </c>
      <c r="Y369" s="9">
        <f t="shared" si="101"/>
        <v>0</v>
      </c>
      <c r="Z369" s="7">
        <f t="shared" si="102"/>
        <v>4.4111152807325337E-3</v>
      </c>
      <c r="AB369">
        <f t="shared" si="103"/>
        <v>1</v>
      </c>
      <c r="AC369">
        <f t="shared" si="104"/>
        <v>0</v>
      </c>
      <c r="AD369">
        <f t="shared" si="105"/>
        <v>0</v>
      </c>
      <c r="AE369">
        <f t="shared" si="106"/>
        <v>0</v>
      </c>
      <c r="AF369">
        <f t="shared" si="107"/>
        <v>0</v>
      </c>
    </row>
    <row r="370" spans="1:32" x14ac:dyDescent="0.35">
      <c r="A370">
        <v>51465.141479999998</v>
      </c>
      <c r="B370">
        <v>52618.006699999998</v>
      </c>
      <c r="C370">
        <v>0</v>
      </c>
      <c r="D370">
        <v>657.27629390000004</v>
      </c>
      <c r="E370">
        <v>0</v>
      </c>
      <c r="F370">
        <v>0</v>
      </c>
      <c r="G370">
        <v>1</v>
      </c>
      <c r="H370">
        <v>1</v>
      </c>
      <c r="I370">
        <v>64.125285959999999</v>
      </c>
      <c r="J370">
        <v>1</v>
      </c>
      <c r="K370" s="5">
        <v>95.159639870000007</v>
      </c>
      <c r="L370">
        <f t="shared" si="90"/>
        <v>0.97808991080614238</v>
      </c>
      <c r="M370">
        <f t="shared" si="91"/>
        <v>0</v>
      </c>
      <c r="N370">
        <f t="shared" si="92"/>
        <v>242.72370609999996</v>
      </c>
      <c r="P370">
        <f t="shared" si="93"/>
        <v>0</v>
      </c>
      <c r="Q370">
        <f t="shared" si="94"/>
        <v>1</v>
      </c>
      <c r="R370">
        <f t="shared" si="95"/>
        <v>0</v>
      </c>
      <c r="S370">
        <f t="shared" si="96"/>
        <v>0</v>
      </c>
      <c r="U370">
        <f t="shared" si="97"/>
        <v>0</v>
      </c>
      <c r="V370">
        <f t="shared" si="98"/>
        <v>1</v>
      </c>
      <c r="W370">
        <f t="shared" si="99"/>
        <v>0</v>
      </c>
      <c r="X370">
        <f t="shared" si="100"/>
        <v>2.1910089193857656E-2</v>
      </c>
      <c r="Y370" s="9">
        <f t="shared" si="101"/>
        <v>0.5</v>
      </c>
      <c r="Z370" s="7">
        <f t="shared" si="102"/>
        <v>1.5594472368104196E-2</v>
      </c>
      <c r="AB370">
        <f t="shared" si="103"/>
        <v>0</v>
      </c>
      <c r="AC370">
        <f t="shared" si="104"/>
        <v>0</v>
      </c>
      <c r="AD370">
        <f t="shared" si="105"/>
        <v>0</v>
      </c>
      <c r="AE370">
        <f t="shared" si="106"/>
        <v>0</v>
      </c>
      <c r="AF370">
        <f t="shared" si="107"/>
        <v>0</v>
      </c>
    </row>
    <row r="371" spans="1:32" x14ac:dyDescent="0.35">
      <c r="A371">
        <v>38404.853239999997</v>
      </c>
      <c r="B371">
        <v>37117.773009999997</v>
      </c>
      <c r="C371">
        <v>1</v>
      </c>
      <c r="D371">
        <v>649.2900965</v>
      </c>
      <c r="E371">
        <v>0</v>
      </c>
      <c r="F371">
        <v>0</v>
      </c>
      <c r="G371">
        <v>1</v>
      </c>
      <c r="H371">
        <v>2</v>
      </c>
      <c r="I371">
        <v>136.3785915</v>
      </c>
      <c r="J371">
        <v>0</v>
      </c>
      <c r="K371" s="5">
        <v>93.760933320000007</v>
      </c>
      <c r="L371">
        <f t="shared" si="90"/>
        <v>1.0346755779139347</v>
      </c>
      <c r="M371">
        <f t="shared" si="91"/>
        <v>0</v>
      </c>
      <c r="N371">
        <f t="shared" si="92"/>
        <v>250.7099035</v>
      </c>
      <c r="P371">
        <f t="shared" si="93"/>
        <v>0</v>
      </c>
      <c r="Q371">
        <f t="shared" si="94"/>
        <v>1</v>
      </c>
      <c r="R371">
        <f t="shared" si="95"/>
        <v>0</v>
      </c>
      <c r="S371">
        <f t="shared" si="96"/>
        <v>0</v>
      </c>
      <c r="U371">
        <f t="shared" si="97"/>
        <v>0</v>
      </c>
      <c r="V371">
        <f t="shared" si="98"/>
        <v>1</v>
      </c>
      <c r="W371">
        <f t="shared" si="99"/>
        <v>0</v>
      </c>
      <c r="X371">
        <f t="shared" si="100"/>
        <v>-3.467557791393476E-2</v>
      </c>
      <c r="Y371" s="9">
        <f t="shared" si="101"/>
        <v>1</v>
      </c>
      <c r="Z371" s="7">
        <f t="shared" si="102"/>
        <v>0</v>
      </c>
      <c r="AB371">
        <f t="shared" si="103"/>
        <v>0</v>
      </c>
      <c r="AC371">
        <f t="shared" si="104"/>
        <v>0</v>
      </c>
      <c r="AD371">
        <f t="shared" si="105"/>
        <v>0</v>
      </c>
      <c r="AE371">
        <f t="shared" si="106"/>
        <v>0</v>
      </c>
      <c r="AF371">
        <f t="shared" si="107"/>
        <v>0</v>
      </c>
    </row>
    <row r="372" spans="1:32" x14ac:dyDescent="0.35">
      <c r="A372">
        <v>50367.652609999997</v>
      </c>
      <c r="B372">
        <v>54430.507169999997</v>
      </c>
      <c r="C372">
        <v>1</v>
      </c>
      <c r="D372">
        <v>595.75877149999997</v>
      </c>
      <c r="E372">
        <v>0</v>
      </c>
      <c r="F372">
        <v>0</v>
      </c>
      <c r="G372">
        <v>1</v>
      </c>
      <c r="H372">
        <v>0</v>
      </c>
      <c r="I372">
        <v>202.52697670000001</v>
      </c>
      <c r="J372">
        <v>2</v>
      </c>
      <c r="K372" s="5">
        <v>74.776927099999995</v>
      </c>
      <c r="L372">
        <f t="shared" si="90"/>
        <v>0.92535703282516368</v>
      </c>
      <c r="M372">
        <f t="shared" si="91"/>
        <v>0</v>
      </c>
      <c r="N372">
        <f t="shared" si="92"/>
        <v>304.24122850000003</v>
      </c>
      <c r="P372">
        <f t="shared" si="93"/>
        <v>1</v>
      </c>
      <c r="Q372">
        <f t="shared" si="94"/>
        <v>0</v>
      </c>
      <c r="R372">
        <f t="shared" si="95"/>
        <v>0</v>
      </c>
      <c r="S372">
        <f t="shared" si="96"/>
        <v>0</v>
      </c>
      <c r="U372">
        <f t="shared" si="97"/>
        <v>1</v>
      </c>
      <c r="V372">
        <f t="shared" si="98"/>
        <v>0</v>
      </c>
      <c r="W372">
        <f t="shared" si="99"/>
        <v>0</v>
      </c>
      <c r="X372">
        <f t="shared" si="100"/>
        <v>7.4642967174836261E-2</v>
      </c>
      <c r="Y372" s="9">
        <f t="shared" si="101"/>
        <v>0</v>
      </c>
      <c r="Z372" s="7">
        <f t="shared" si="102"/>
        <v>9.8752276491174216E-3</v>
      </c>
      <c r="AB372">
        <f t="shared" si="103"/>
        <v>0</v>
      </c>
      <c r="AC372">
        <f t="shared" si="104"/>
        <v>0</v>
      </c>
      <c r="AD372">
        <f t="shared" si="105"/>
        <v>0</v>
      </c>
      <c r="AE372">
        <f t="shared" si="106"/>
        <v>0</v>
      </c>
      <c r="AF372">
        <f t="shared" si="107"/>
        <v>0</v>
      </c>
    </row>
    <row r="373" spans="1:32" x14ac:dyDescent="0.35">
      <c r="A373">
        <v>57469.974370000004</v>
      </c>
      <c r="B373">
        <v>68769.010649999997</v>
      </c>
      <c r="C373">
        <v>0</v>
      </c>
      <c r="D373">
        <v>604.14012769999999</v>
      </c>
      <c r="E373">
        <v>0</v>
      </c>
      <c r="F373">
        <v>0</v>
      </c>
      <c r="G373">
        <v>1</v>
      </c>
      <c r="H373">
        <v>0</v>
      </c>
      <c r="I373">
        <v>29.187471639999998</v>
      </c>
      <c r="J373">
        <v>0</v>
      </c>
      <c r="K373" s="5">
        <v>75.4817319</v>
      </c>
      <c r="L373">
        <f t="shared" si="90"/>
        <v>0.83569581453619479</v>
      </c>
      <c r="M373">
        <f t="shared" si="91"/>
        <v>0</v>
      </c>
      <c r="N373">
        <f t="shared" si="92"/>
        <v>295.85987230000001</v>
      </c>
      <c r="P373">
        <f t="shared" si="93"/>
        <v>0</v>
      </c>
      <c r="Q373">
        <f t="shared" si="94"/>
        <v>1</v>
      </c>
      <c r="R373">
        <f t="shared" si="95"/>
        <v>0</v>
      </c>
      <c r="S373">
        <f t="shared" si="96"/>
        <v>0</v>
      </c>
      <c r="U373">
        <f t="shared" si="97"/>
        <v>1</v>
      </c>
      <c r="V373">
        <f t="shared" si="98"/>
        <v>0</v>
      </c>
      <c r="W373">
        <f t="shared" si="99"/>
        <v>0</v>
      </c>
      <c r="X373">
        <f t="shared" si="100"/>
        <v>0.16430418546380518</v>
      </c>
      <c r="Y373" s="9">
        <f t="shared" si="101"/>
        <v>0</v>
      </c>
      <c r="Z373" s="7">
        <f t="shared" si="102"/>
        <v>0</v>
      </c>
      <c r="AB373">
        <f t="shared" si="103"/>
        <v>0</v>
      </c>
      <c r="AC373">
        <f t="shared" si="104"/>
        <v>0</v>
      </c>
      <c r="AD373">
        <f t="shared" si="105"/>
        <v>0</v>
      </c>
      <c r="AE373">
        <f t="shared" si="106"/>
        <v>0</v>
      </c>
      <c r="AF373">
        <f t="shared" si="107"/>
        <v>0</v>
      </c>
    </row>
    <row r="374" spans="1:32" x14ac:dyDescent="0.35">
      <c r="A374">
        <v>71767.154120000007</v>
      </c>
      <c r="B374">
        <v>68653.589640000006</v>
      </c>
      <c r="C374">
        <v>0</v>
      </c>
      <c r="D374">
        <v>662.02028059999998</v>
      </c>
      <c r="E374">
        <v>0</v>
      </c>
      <c r="F374">
        <v>0</v>
      </c>
      <c r="G374">
        <v>2</v>
      </c>
      <c r="H374">
        <v>1</v>
      </c>
      <c r="I374">
        <v>66.092547879999998</v>
      </c>
      <c r="J374">
        <v>1</v>
      </c>
      <c r="K374" s="5">
        <v>81.942950909999993</v>
      </c>
      <c r="L374">
        <f t="shared" si="90"/>
        <v>1.0453518089341964</v>
      </c>
      <c r="M374">
        <f t="shared" si="91"/>
        <v>0</v>
      </c>
      <c r="N374">
        <f t="shared" si="92"/>
        <v>237.97971940000002</v>
      </c>
      <c r="P374">
        <f t="shared" si="93"/>
        <v>0</v>
      </c>
      <c r="Q374">
        <f t="shared" si="94"/>
        <v>1</v>
      </c>
      <c r="R374">
        <f t="shared" si="95"/>
        <v>0</v>
      </c>
      <c r="S374">
        <f t="shared" si="96"/>
        <v>0</v>
      </c>
      <c r="U374">
        <f t="shared" si="97"/>
        <v>1</v>
      </c>
      <c r="V374">
        <f t="shared" si="98"/>
        <v>0</v>
      </c>
      <c r="W374">
        <f t="shared" si="99"/>
        <v>0</v>
      </c>
      <c r="X374">
        <f t="shared" si="100"/>
        <v>-4.5351808934196332E-2</v>
      </c>
      <c r="Y374" s="9">
        <f t="shared" si="101"/>
        <v>0.33333333333333331</v>
      </c>
      <c r="Z374" s="7">
        <f t="shared" si="102"/>
        <v>1.5130298832110934E-2</v>
      </c>
      <c r="AB374">
        <f t="shared" si="103"/>
        <v>0</v>
      </c>
      <c r="AC374">
        <f t="shared" si="104"/>
        <v>0</v>
      </c>
      <c r="AD374">
        <f t="shared" si="105"/>
        <v>0</v>
      </c>
      <c r="AE374">
        <f t="shared" si="106"/>
        <v>0</v>
      </c>
      <c r="AF374">
        <f t="shared" si="107"/>
        <v>0</v>
      </c>
    </row>
    <row r="375" spans="1:32" x14ac:dyDescent="0.35">
      <c r="A375">
        <v>64389.062389999999</v>
      </c>
      <c r="B375">
        <v>69840.992419999995</v>
      </c>
      <c r="C375">
        <v>1</v>
      </c>
      <c r="D375">
        <v>602.73249629999998</v>
      </c>
      <c r="E375">
        <v>0</v>
      </c>
      <c r="F375">
        <v>0</v>
      </c>
      <c r="G375">
        <v>2</v>
      </c>
      <c r="H375">
        <v>0</v>
      </c>
      <c r="I375">
        <v>218.12417110000001</v>
      </c>
      <c r="J375">
        <v>1</v>
      </c>
      <c r="K375" s="5">
        <v>106.5722401</v>
      </c>
      <c r="L375">
        <f t="shared" si="90"/>
        <v>0.92193796449492094</v>
      </c>
      <c r="M375">
        <f t="shared" si="91"/>
        <v>0</v>
      </c>
      <c r="N375">
        <f t="shared" si="92"/>
        <v>297.26750370000002</v>
      </c>
      <c r="P375">
        <f t="shared" si="93"/>
        <v>0</v>
      </c>
      <c r="Q375">
        <f t="shared" si="94"/>
        <v>1</v>
      </c>
      <c r="R375">
        <f t="shared" si="95"/>
        <v>0</v>
      </c>
      <c r="S375">
        <f t="shared" si="96"/>
        <v>0</v>
      </c>
      <c r="U375">
        <f t="shared" si="97"/>
        <v>0</v>
      </c>
      <c r="V375">
        <f t="shared" si="98"/>
        <v>0</v>
      </c>
      <c r="W375">
        <f t="shared" si="99"/>
        <v>1</v>
      </c>
      <c r="X375">
        <f t="shared" si="100"/>
        <v>7.8062035505079036E-2</v>
      </c>
      <c r="Y375" s="9">
        <f t="shared" si="101"/>
        <v>0</v>
      </c>
      <c r="Z375" s="7">
        <f t="shared" si="102"/>
        <v>4.5845446424254629E-3</v>
      </c>
      <c r="AB375">
        <f t="shared" si="103"/>
        <v>0</v>
      </c>
      <c r="AC375">
        <f t="shared" si="104"/>
        <v>0</v>
      </c>
      <c r="AD375">
        <f t="shared" si="105"/>
        <v>0</v>
      </c>
      <c r="AE375">
        <f t="shared" si="106"/>
        <v>0</v>
      </c>
      <c r="AF375">
        <f t="shared" si="107"/>
        <v>0</v>
      </c>
    </row>
    <row r="376" spans="1:32" x14ac:dyDescent="0.35">
      <c r="A376">
        <v>82297.736860000005</v>
      </c>
      <c r="B376">
        <v>104694.5174</v>
      </c>
      <c r="C376">
        <v>0</v>
      </c>
      <c r="D376">
        <v>657.96359859999995</v>
      </c>
      <c r="E376">
        <v>1</v>
      </c>
      <c r="F376">
        <v>1</v>
      </c>
      <c r="G376">
        <v>1</v>
      </c>
      <c r="H376">
        <v>0</v>
      </c>
      <c r="I376">
        <v>98.021145970000006</v>
      </c>
      <c r="J376">
        <v>3</v>
      </c>
      <c r="K376" s="5">
        <v>92.534685780000004</v>
      </c>
      <c r="L376">
        <f t="shared" si="90"/>
        <v>0.78607494359585262</v>
      </c>
      <c r="M376">
        <f t="shared" si="91"/>
        <v>2</v>
      </c>
      <c r="N376">
        <f t="shared" si="92"/>
        <v>242.03640140000005</v>
      </c>
      <c r="P376">
        <f t="shared" si="93"/>
        <v>0</v>
      </c>
      <c r="Q376">
        <f t="shared" si="94"/>
        <v>1</v>
      </c>
      <c r="R376">
        <f t="shared" si="95"/>
        <v>0</v>
      </c>
      <c r="S376">
        <f t="shared" si="96"/>
        <v>0</v>
      </c>
      <c r="U376">
        <f t="shared" si="97"/>
        <v>0</v>
      </c>
      <c r="V376">
        <f t="shared" si="98"/>
        <v>1</v>
      </c>
      <c r="W376">
        <f t="shared" si="99"/>
        <v>0</v>
      </c>
      <c r="X376">
        <f t="shared" si="100"/>
        <v>0.21392505640414741</v>
      </c>
      <c r="Y376" s="9">
        <f t="shared" si="101"/>
        <v>0</v>
      </c>
      <c r="Z376" s="7">
        <f t="shared" si="102"/>
        <v>3.060564095953509E-2</v>
      </c>
      <c r="AB376">
        <f t="shared" si="103"/>
        <v>0</v>
      </c>
      <c r="AC376">
        <f t="shared" si="104"/>
        <v>1</v>
      </c>
      <c r="AD376">
        <f t="shared" si="105"/>
        <v>0</v>
      </c>
      <c r="AE376">
        <f t="shared" si="106"/>
        <v>0</v>
      </c>
      <c r="AF376">
        <f t="shared" si="107"/>
        <v>0</v>
      </c>
    </row>
    <row r="377" spans="1:32" x14ac:dyDescent="0.35">
      <c r="A377">
        <v>38489.78656</v>
      </c>
      <c r="B377">
        <v>46333.031170000002</v>
      </c>
      <c r="C377">
        <v>0</v>
      </c>
      <c r="D377">
        <v>637.70251080000003</v>
      </c>
      <c r="E377">
        <v>0</v>
      </c>
      <c r="F377">
        <v>0</v>
      </c>
      <c r="G377">
        <v>0</v>
      </c>
      <c r="H377">
        <v>0</v>
      </c>
      <c r="I377">
        <v>33.42890465</v>
      </c>
      <c r="J377">
        <v>1</v>
      </c>
      <c r="K377" s="5">
        <v>75.980480619999994</v>
      </c>
      <c r="L377">
        <f t="shared" si="90"/>
        <v>0.83072023539270634</v>
      </c>
      <c r="M377">
        <f t="shared" si="91"/>
        <v>0</v>
      </c>
      <c r="N377">
        <f t="shared" si="92"/>
        <v>262.29748919999997</v>
      </c>
      <c r="P377">
        <f t="shared" si="93"/>
        <v>0</v>
      </c>
      <c r="Q377">
        <f t="shared" si="94"/>
        <v>1</v>
      </c>
      <c r="R377">
        <f t="shared" si="95"/>
        <v>0</v>
      </c>
      <c r="S377">
        <f t="shared" si="96"/>
        <v>0</v>
      </c>
      <c r="U377">
        <f t="shared" si="97"/>
        <v>1</v>
      </c>
      <c r="V377">
        <f t="shared" si="98"/>
        <v>0</v>
      </c>
      <c r="W377">
        <f t="shared" si="99"/>
        <v>0</v>
      </c>
      <c r="X377">
        <f t="shared" si="100"/>
        <v>0.16927976460729369</v>
      </c>
      <c r="Y377" s="9">
        <f t="shared" si="101"/>
        <v>0</v>
      </c>
      <c r="Z377" s="7">
        <f t="shared" si="102"/>
        <v>2.9914231724610219E-2</v>
      </c>
      <c r="AB377">
        <f t="shared" si="103"/>
        <v>0</v>
      </c>
      <c r="AC377">
        <f t="shared" si="104"/>
        <v>0</v>
      </c>
      <c r="AD377">
        <f t="shared" si="105"/>
        <v>0</v>
      </c>
      <c r="AE377">
        <f t="shared" si="106"/>
        <v>0</v>
      </c>
      <c r="AF377">
        <f t="shared" si="107"/>
        <v>0</v>
      </c>
    </row>
    <row r="378" spans="1:32" x14ac:dyDescent="0.35">
      <c r="A378">
        <v>63084.809549999998</v>
      </c>
      <c r="B378">
        <v>60283.874680000001</v>
      </c>
      <c r="C378">
        <v>1</v>
      </c>
      <c r="D378">
        <v>657.08289520000005</v>
      </c>
      <c r="E378">
        <v>2</v>
      </c>
      <c r="F378">
        <v>0</v>
      </c>
      <c r="G378">
        <v>2</v>
      </c>
      <c r="H378">
        <v>0</v>
      </c>
      <c r="I378">
        <v>225.07461000000001</v>
      </c>
      <c r="J378">
        <v>0</v>
      </c>
      <c r="K378" s="5">
        <v>104.07026209999999</v>
      </c>
      <c r="L378">
        <f t="shared" si="90"/>
        <v>1.0464624227435275</v>
      </c>
      <c r="M378">
        <f t="shared" si="91"/>
        <v>2</v>
      </c>
      <c r="N378">
        <f t="shared" si="92"/>
        <v>242.91710479999995</v>
      </c>
      <c r="P378">
        <f t="shared" si="93"/>
        <v>0</v>
      </c>
      <c r="Q378">
        <f t="shared" si="94"/>
        <v>1</v>
      </c>
      <c r="R378">
        <f t="shared" si="95"/>
        <v>0</v>
      </c>
      <c r="S378">
        <f t="shared" si="96"/>
        <v>0</v>
      </c>
      <c r="U378">
        <f t="shared" si="97"/>
        <v>0</v>
      </c>
      <c r="V378">
        <f t="shared" si="98"/>
        <v>0</v>
      </c>
      <c r="W378">
        <f t="shared" si="99"/>
        <v>1</v>
      </c>
      <c r="X378">
        <f t="shared" si="100"/>
        <v>-4.6462422743527562E-2</v>
      </c>
      <c r="Y378" s="9">
        <f t="shared" si="101"/>
        <v>0</v>
      </c>
      <c r="Z378" s="7">
        <f t="shared" si="102"/>
        <v>0</v>
      </c>
      <c r="AB378">
        <f t="shared" si="103"/>
        <v>0</v>
      </c>
      <c r="AC378">
        <f t="shared" si="104"/>
        <v>1</v>
      </c>
      <c r="AD378">
        <f t="shared" si="105"/>
        <v>0</v>
      </c>
      <c r="AE378">
        <f t="shared" si="106"/>
        <v>0</v>
      </c>
      <c r="AF378">
        <f t="shared" si="107"/>
        <v>0</v>
      </c>
    </row>
    <row r="379" spans="1:32" x14ac:dyDescent="0.35">
      <c r="A379">
        <v>52750.130089999999</v>
      </c>
      <c r="B379">
        <v>57330.429300000003</v>
      </c>
      <c r="C379">
        <v>1</v>
      </c>
      <c r="D379">
        <v>602.33497650000004</v>
      </c>
      <c r="E379">
        <v>0</v>
      </c>
      <c r="F379">
        <v>0</v>
      </c>
      <c r="G379">
        <v>2</v>
      </c>
      <c r="H379">
        <v>1</v>
      </c>
      <c r="I379">
        <v>67.317128760000003</v>
      </c>
      <c r="J379">
        <v>0</v>
      </c>
      <c r="K379" s="5">
        <v>70.645510580000007</v>
      </c>
      <c r="L379">
        <f t="shared" si="90"/>
        <v>0.92010701357158675</v>
      </c>
      <c r="M379">
        <f t="shared" si="91"/>
        <v>0</v>
      </c>
      <c r="N379">
        <f t="shared" si="92"/>
        <v>297.66502349999996</v>
      </c>
      <c r="P379">
        <f t="shared" si="93"/>
        <v>0</v>
      </c>
      <c r="Q379">
        <f t="shared" si="94"/>
        <v>1</v>
      </c>
      <c r="R379">
        <f t="shared" si="95"/>
        <v>0</v>
      </c>
      <c r="S379">
        <f t="shared" si="96"/>
        <v>0</v>
      </c>
      <c r="U379">
        <f t="shared" si="97"/>
        <v>1</v>
      </c>
      <c r="V379">
        <f t="shared" si="98"/>
        <v>0</v>
      </c>
      <c r="W379">
        <f t="shared" si="99"/>
        <v>0</v>
      </c>
      <c r="X379">
        <f t="shared" si="100"/>
        <v>7.9892986428413235E-2</v>
      </c>
      <c r="Y379" s="9">
        <f t="shared" si="101"/>
        <v>0.33333333333333331</v>
      </c>
      <c r="Z379" s="7">
        <f t="shared" si="102"/>
        <v>0</v>
      </c>
      <c r="AB379">
        <f t="shared" si="103"/>
        <v>0</v>
      </c>
      <c r="AC379">
        <f t="shared" si="104"/>
        <v>0</v>
      </c>
      <c r="AD379">
        <f t="shared" si="105"/>
        <v>0</v>
      </c>
      <c r="AE379">
        <f t="shared" si="106"/>
        <v>0</v>
      </c>
      <c r="AF379">
        <f t="shared" si="107"/>
        <v>0</v>
      </c>
    </row>
    <row r="380" spans="1:32" x14ac:dyDescent="0.35">
      <c r="A380">
        <v>82847.043999999994</v>
      </c>
      <c r="B380">
        <v>66794.812269999995</v>
      </c>
      <c r="C380">
        <v>1</v>
      </c>
      <c r="D380">
        <v>657.87346209999998</v>
      </c>
      <c r="E380">
        <v>1</v>
      </c>
      <c r="F380">
        <v>0</v>
      </c>
      <c r="G380">
        <v>1</v>
      </c>
      <c r="H380">
        <v>0</v>
      </c>
      <c r="I380">
        <v>36.139790329999997</v>
      </c>
      <c r="J380">
        <v>0</v>
      </c>
      <c r="K380" s="5">
        <v>99.781853389999995</v>
      </c>
      <c r="L380">
        <f t="shared" si="90"/>
        <v>1.2403215337309907</v>
      </c>
      <c r="M380">
        <f t="shared" si="91"/>
        <v>1</v>
      </c>
      <c r="N380">
        <f t="shared" si="92"/>
        <v>242.12653790000002</v>
      </c>
      <c r="P380">
        <f t="shared" si="93"/>
        <v>0</v>
      </c>
      <c r="Q380">
        <f t="shared" si="94"/>
        <v>1</v>
      </c>
      <c r="R380">
        <f t="shared" si="95"/>
        <v>0</v>
      </c>
      <c r="S380">
        <f t="shared" si="96"/>
        <v>0</v>
      </c>
      <c r="U380">
        <f t="shared" si="97"/>
        <v>0</v>
      </c>
      <c r="V380">
        <f t="shared" si="98"/>
        <v>1</v>
      </c>
      <c r="W380">
        <f t="shared" si="99"/>
        <v>0</v>
      </c>
      <c r="X380">
        <f t="shared" si="100"/>
        <v>-0.24032153373099077</v>
      </c>
      <c r="Y380" s="9">
        <f t="shared" si="101"/>
        <v>0</v>
      </c>
      <c r="Z380" s="7">
        <f t="shared" si="102"/>
        <v>0</v>
      </c>
      <c r="AB380">
        <f t="shared" si="103"/>
        <v>1</v>
      </c>
      <c r="AC380">
        <f t="shared" si="104"/>
        <v>0</v>
      </c>
      <c r="AD380">
        <f t="shared" si="105"/>
        <v>0</v>
      </c>
      <c r="AE380">
        <f t="shared" si="106"/>
        <v>0</v>
      </c>
      <c r="AF380">
        <f t="shared" si="107"/>
        <v>0</v>
      </c>
    </row>
    <row r="381" spans="1:32" x14ac:dyDescent="0.35">
      <c r="A381">
        <v>37875.525719999998</v>
      </c>
      <c r="B381">
        <v>39250.911460000003</v>
      </c>
      <c r="C381">
        <v>1</v>
      </c>
      <c r="D381">
        <v>605.95237080000004</v>
      </c>
      <c r="E381">
        <v>2</v>
      </c>
      <c r="F381">
        <v>0</v>
      </c>
      <c r="G381">
        <v>2</v>
      </c>
      <c r="H381">
        <v>0</v>
      </c>
      <c r="I381">
        <v>189.5477357</v>
      </c>
      <c r="J381">
        <v>1</v>
      </c>
      <c r="K381" s="5">
        <v>87.306282760000002</v>
      </c>
      <c r="L381">
        <f t="shared" si="90"/>
        <v>0.96495913881129514</v>
      </c>
      <c r="M381">
        <f t="shared" si="91"/>
        <v>2</v>
      </c>
      <c r="N381">
        <f t="shared" si="92"/>
        <v>294.04762919999996</v>
      </c>
      <c r="P381">
        <f t="shared" si="93"/>
        <v>0</v>
      </c>
      <c r="Q381">
        <f t="shared" si="94"/>
        <v>1</v>
      </c>
      <c r="R381">
        <f t="shared" si="95"/>
        <v>0</v>
      </c>
      <c r="S381">
        <f t="shared" si="96"/>
        <v>0</v>
      </c>
      <c r="U381">
        <f t="shared" si="97"/>
        <v>1</v>
      </c>
      <c r="V381">
        <f t="shared" si="98"/>
        <v>0</v>
      </c>
      <c r="W381">
        <f t="shared" si="99"/>
        <v>0</v>
      </c>
      <c r="X381">
        <f t="shared" si="100"/>
        <v>3.5040861188704864E-2</v>
      </c>
      <c r="Y381" s="9">
        <f t="shared" si="101"/>
        <v>0</v>
      </c>
      <c r="Z381" s="7">
        <f t="shared" si="102"/>
        <v>5.2757158839539754E-3</v>
      </c>
      <c r="AB381">
        <f t="shared" si="103"/>
        <v>0</v>
      </c>
      <c r="AC381">
        <f t="shared" si="104"/>
        <v>1</v>
      </c>
      <c r="AD381">
        <f t="shared" si="105"/>
        <v>0</v>
      </c>
      <c r="AE381">
        <f t="shared" si="106"/>
        <v>0</v>
      </c>
      <c r="AF381">
        <f t="shared" si="107"/>
        <v>0</v>
      </c>
    </row>
    <row r="382" spans="1:32" x14ac:dyDescent="0.35">
      <c r="A382">
        <v>37404.17237</v>
      </c>
      <c r="B382">
        <v>48206.384189999997</v>
      </c>
      <c r="C382">
        <v>1</v>
      </c>
      <c r="D382">
        <v>658.03478040000005</v>
      </c>
      <c r="E382">
        <v>0</v>
      </c>
      <c r="F382">
        <v>0</v>
      </c>
      <c r="G382">
        <v>2</v>
      </c>
      <c r="H382">
        <v>1</v>
      </c>
      <c r="I382">
        <v>273.5972731</v>
      </c>
      <c r="J382">
        <v>1</v>
      </c>
      <c r="K382" s="5">
        <v>72.418405430000007</v>
      </c>
      <c r="L382">
        <f t="shared" si="90"/>
        <v>0.77591740178179924</v>
      </c>
      <c r="M382">
        <f t="shared" si="91"/>
        <v>0</v>
      </c>
      <c r="N382">
        <f t="shared" si="92"/>
        <v>241.96521959999995</v>
      </c>
      <c r="P382">
        <f t="shared" si="93"/>
        <v>0</v>
      </c>
      <c r="Q382">
        <f t="shared" si="94"/>
        <v>1</v>
      </c>
      <c r="R382">
        <f t="shared" si="95"/>
        <v>0</v>
      </c>
      <c r="S382">
        <f t="shared" si="96"/>
        <v>0</v>
      </c>
      <c r="U382">
        <f t="shared" si="97"/>
        <v>1</v>
      </c>
      <c r="V382">
        <f t="shared" si="98"/>
        <v>0</v>
      </c>
      <c r="W382">
        <f t="shared" si="99"/>
        <v>0</v>
      </c>
      <c r="X382">
        <f t="shared" si="100"/>
        <v>0.22408259821820081</v>
      </c>
      <c r="Y382" s="9">
        <f t="shared" si="101"/>
        <v>0.33333333333333331</v>
      </c>
      <c r="Z382" s="7">
        <f t="shared" si="102"/>
        <v>3.6550071887394113E-3</v>
      </c>
      <c r="AB382">
        <f t="shared" si="103"/>
        <v>0</v>
      </c>
      <c r="AC382">
        <f t="shared" si="104"/>
        <v>0</v>
      </c>
      <c r="AD382">
        <f t="shared" si="105"/>
        <v>0</v>
      </c>
      <c r="AE382">
        <f t="shared" si="106"/>
        <v>0</v>
      </c>
      <c r="AF382">
        <f t="shared" si="107"/>
        <v>0</v>
      </c>
    </row>
    <row r="383" spans="1:32" x14ac:dyDescent="0.35">
      <c r="A383">
        <v>41009.11032</v>
      </c>
      <c r="B383">
        <v>41459.762269999999</v>
      </c>
      <c r="C383">
        <v>0</v>
      </c>
      <c r="D383">
        <v>716.96980610000003</v>
      </c>
      <c r="E383">
        <v>0</v>
      </c>
      <c r="F383">
        <v>0</v>
      </c>
      <c r="G383">
        <v>3</v>
      </c>
      <c r="H383">
        <v>0</v>
      </c>
      <c r="I383">
        <v>146.24738619999999</v>
      </c>
      <c r="J383">
        <v>0</v>
      </c>
      <c r="K383" s="5">
        <v>76.156168679999993</v>
      </c>
      <c r="L383">
        <f t="shared" si="90"/>
        <v>0.98913037785732583</v>
      </c>
      <c r="M383">
        <f t="shared" si="91"/>
        <v>0</v>
      </c>
      <c r="N383">
        <f t="shared" si="92"/>
        <v>183.03019389999997</v>
      </c>
      <c r="P383">
        <f t="shared" si="93"/>
        <v>0</v>
      </c>
      <c r="Q383">
        <f t="shared" si="94"/>
        <v>0</v>
      </c>
      <c r="R383">
        <f t="shared" si="95"/>
        <v>1</v>
      </c>
      <c r="S383">
        <f t="shared" si="96"/>
        <v>0</v>
      </c>
      <c r="U383">
        <f t="shared" si="97"/>
        <v>1</v>
      </c>
      <c r="V383">
        <f t="shared" si="98"/>
        <v>0</v>
      </c>
      <c r="W383">
        <f t="shared" si="99"/>
        <v>0</v>
      </c>
      <c r="X383">
        <f t="shared" si="100"/>
        <v>1.0869622142674179E-2</v>
      </c>
      <c r="Y383" s="9">
        <f t="shared" si="101"/>
        <v>0</v>
      </c>
      <c r="Z383" s="7">
        <f t="shared" si="102"/>
        <v>0</v>
      </c>
      <c r="AB383">
        <f t="shared" si="103"/>
        <v>0</v>
      </c>
      <c r="AC383">
        <f t="shared" si="104"/>
        <v>0</v>
      </c>
      <c r="AD383">
        <f t="shared" si="105"/>
        <v>0</v>
      </c>
      <c r="AE383">
        <f t="shared" si="106"/>
        <v>0</v>
      </c>
      <c r="AF383">
        <f t="shared" si="107"/>
        <v>0</v>
      </c>
    </row>
    <row r="384" spans="1:32" x14ac:dyDescent="0.35">
      <c r="A384">
        <v>18141.564139999999</v>
      </c>
      <c r="B384">
        <v>22796.380710000001</v>
      </c>
      <c r="C384">
        <v>0</v>
      </c>
      <c r="D384">
        <v>663.0491925</v>
      </c>
      <c r="E384">
        <v>2</v>
      </c>
      <c r="F384">
        <v>2</v>
      </c>
      <c r="G384">
        <v>1</v>
      </c>
      <c r="H384">
        <v>0</v>
      </c>
      <c r="I384">
        <v>71.757307440000005</v>
      </c>
      <c r="J384">
        <v>0</v>
      </c>
      <c r="K384" s="5">
        <v>107.4213955</v>
      </c>
      <c r="L384">
        <f t="shared" si="90"/>
        <v>0.79580896506268239</v>
      </c>
      <c r="M384">
        <f t="shared" si="91"/>
        <v>4</v>
      </c>
      <c r="N384">
        <f t="shared" si="92"/>
        <v>236.9508075</v>
      </c>
      <c r="P384">
        <f t="shared" si="93"/>
        <v>0</v>
      </c>
      <c r="Q384">
        <f t="shared" si="94"/>
        <v>1</v>
      </c>
      <c r="R384">
        <f t="shared" si="95"/>
        <v>0</v>
      </c>
      <c r="S384">
        <f t="shared" si="96"/>
        <v>0</v>
      </c>
      <c r="U384">
        <f t="shared" si="97"/>
        <v>0</v>
      </c>
      <c r="V384">
        <f t="shared" si="98"/>
        <v>0</v>
      </c>
      <c r="W384">
        <f t="shared" si="99"/>
        <v>1</v>
      </c>
      <c r="X384">
        <f t="shared" si="100"/>
        <v>0.20419103493731758</v>
      </c>
      <c r="Y384" s="9">
        <f t="shared" si="101"/>
        <v>0</v>
      </c>
      <c r="Z384" s="7">
        <f t="shared" si="102"/>
        <v>0</v>
      </c>
      <c r="AB384">
        <f t="shared" si="103"/>
        <v>0</v>
      </c>
      <c r="AC384">
        <f t="shared" si="104"/>
        <v>0</v>
      </c>
      <c r="AD384">
        <f t="shared" si="105"/>
        <v>0</v>
      </c>
      <c r="AE384">
        <f t="shared" si="106"/>
        <v>1</v>
      </c>
      <c r="AF384">
        <f t="shared" si="107"/>
        <v>0</v>
      </c>
    </row>
    <row r="385" spans="1:32" x14ac:dyDescent="0.35">
      <c r="A385">
        <v>42113.67467</v>
      </c>
      <c r="B385">
        <v>39772.194470000002</v>
      </c>
      <c r="C385">
        <v>1</v>
      </c>
      <c r="D385">
        <v>666.09351909999998</v>
      </c>
      <c r="E385">
        <v>0</v>
      </c>
      <c r="F385">
        <v>0</v>
      </c>
      <c r="G385">
        <v>0</v>
      </c>
      <c r="H385">
        <v>0</v>
      </c>
      <c r="I385">
        <v>177.06770130000001</v>
      </c>
      <c r="J385">
        <v>2</v>
      </c>
      <c r="K385" s="5">
        <v>82.331453760000002</v>
      </c>
      <c r="L385">
        <f t="shared" si="90"/>
        <v>1.0588722908354018</v>
      </c>
      <c r="M385">
        <f t="shared" si="91"/>
        <v>0</v>
      </c>
      <c r="N385">
        <f t="shared" si="92"/>
        <v>233.90648090000002</v>
      </c>
      <c r="P385">
        <f t="shared" si="93"/>
        <v>0</v>
      </c>
      <c r="Q385">
        <f t="shared" si="94"/>
        <v>1</v>
      </c>
      <c r="R385">
        <f t="shared" si="95"/>
        <v>0</v>
      </c>
      <c r="S385">
        <f t="shared" si="96"/>
        <v>0</v>
      </c>
      <c r="U385">
        <f t="shared" si="97"/>
        <v>1</v>
      </c>
      <c r="V385">
        <f t="shared" si="98"/>
        <v>0</v>
      </c>
      <c r="W385">
        <f t="shared" si="99"/>
        <v>0</v>
      </c>
      <c r="X385">
        <f t="shared" si="100"/>
        <v>-5.8872290835401769E-2</v>
      </c>
      <c r="Y385" s="9">
        <f t="shared" si="101"/>
        <v>0</v>
      </c>
      <c r="Z385" s="7">
        <f t="shared" si="102"/>
        <v>1.1295114723443918E-2</v>
      </c>
      <c r="AB385">
        <f t="shared" si="103"/>
        <v>0</v>
      </c>
      <c r="AC385">
        <f t="shared" si="104"/>
        <v>0</v>
      </c>
      <c r="AD385">
        <f t="shared" si="105"/>
        <v>0</v>
      </c>
      <c r="AE385">
        <f t="shared" si="106"/>
        <v>0</v>
      </c>
      <c r="AF385">
        <f t="shared" si="107"/>
        <v>0</v>
      </c>
    </row>
    <row r="386" spans="1:32" x14ac:dyDescent="0.35">
      <c r="A386">
        <v>38613.01008</v>
      </c>
      <c r="B386">
        <v>50170.150280000002</v>
      </c>
      <c r="C386">
        <v>1</v>
      </c>
      <c r="D386">
        <v>690.86032590000002</v>
      </c>
      <c r="E386">
        <v>2</v>
      </c>
      <c r="F386">
        <v>0</v>
      </c>
      <c r="G386">
        <v>4</v>
      </c>
      <c r="H386">
        <v>0</v>
      </c>
      <c r="I386">
        <v>192.82855660000001</v>
      </c>
      <c r="J386">
        <v>0</v>
      </c>
      <c r="K386" s="5">
        <v>83.637543140000005</v>
      </c>
      <c r="L386">
        <f t="shared" si="90"/>
        <v>0.76964110859745261</v>
      </c>
      <c r="M386">
        <f t="shared" si="91"/>
        <v>2</v>
      </c>
      <c r="N386">
        <f t="shared" si="92"/>
        <v>209.13967409999998</v>
      </c>
      <c r="P386">
        <f t="shared" si="93"/>
        <v>0</v>
      </c>
      <c r="Q386">
        <f t="shared" si="94"/>
        <v>1</v>
      </c>
      <c r="R386">
        <f t="shared" si="95"/>
        <v>0</v>
      </c>
      <c r="S386">
        <f t="shared" si="96"/>
        <v>0</v>
      </c>
      <c r="U386">
        <f t="shared" si="97"/>
        <v>1</v>
      </c>
      <c r="V386">
        <f t="shared" si="98"/>
        <v>0</v>
      </c>
      <c r="W386">
        <f t="shared" si="99"/>
        <v>0</v>
      </c>
      <c r="X386">
        <f t="shared" si="100"/>
        <v>0.23035889140254737</v>
      </c>
      <c r="Y386" s="9">
        <f t="shared" si="101"/>
        <v>0</v>
      </c>
      <c r="Z386" s="7">
        <f t="shared" si="102"/>
        <v>0</v>
      </c>
      <c r="AB386">
        <f t="shared" si="103"/>
        <v>0</v>
      </c>
      <c r="AC386">
        <f t="shared" si="104"/>
        <v>1</v>
      </c>
      <c r="AD386">
        <f t="shared" si="105"/>
        <v>0</v>
      </c>
      <c r="AE386">
        <f t="shared" si="106"/>
        <v>0</v>
      </c>
      <c r="AF386">
        <f t="shared" si="107"/>
        <v>0</v>
      </c>
    </row>
    <row r="387" spans="1:32" x14ac:dyDescent="0.35">
      <c r="A387">
        <v>52255.906799999997</v>
      </c>
      <c r="B387">
        <v>54739.735659999998</v>
      </c>
      <c r="C387">
        <v>0</v>
      </c>
      <c r="D387">
        <v>579.82208279999998</v>
      </c>
      <c r="E387">
        <v>0</v>
      </c>
      <c r="F387">
        <v>0</v>
      </c>
      <c r="G387">
        <v>1</v>
      </c>
      <c r="H387">
        <v>1</v>
      </c>
      <c r="I387">
        <v>281.74168429999997</v>
      </c>
      <c r="J387">
        <v>0</v>
      </c>
      <c r="K387" s="5">
        <v>94.36893474</v>
      </c>
      <c r="L387">
        <f t="shared" ref="L387:L450" si="108">A387/B387</f>
        <v>0.95462475603777874</v>
      </c>
      <c r="M387">
        <f t="shared" ref="M387:M450" si="109">E387+F387</f>
        <v>0</v>
      </c>
      <c r="N387">
        <f t="shared" ref="N387:N450" si="110">900-D387</f>
        <v>320.17791720000002</v>
      </c>
      <c r="P387">
        <f t="shared" ref="P387:P450" si="111">IF(AND($D387&gt;=500,$D387&lt;600),1,0)</f>
        <v>1</v>
      </c>
      <c r="Q387">
        <f t="shared" ref="Q387:Q450" si="112">IF(AND($D387&gt;=600,$D387&lt;700),1,0)</f>
        <v>0</v>
      </c>
      <c r="R387">
        <f t="shared" ref="R387:R450" si="113">IF(AND($D387&gt;=700,$D387&lt;800),1,0)</f>
        <v>0</v>
      </c>
      <c r="S387">
        <f t="shared" ref="S387:S450" si="114">IF($D387&gt;800,1,0)</f>
        <v>0</v>
      </c>
      <c r="U387">
        <f t="shared" ref="U387:U450" si="115">IF(AND($K387&gt;=70,$K387&lt;90),1,0)</f>
        <v>0</v>
      </c>
      <c r="V387">
        <f t="shared" ref="V387:V450" si="116">IF(AND($K387&gt;=90,$K387&lt;100),1,0)</f>
        <v>1</v>
      </c>
      <c r="W387">
        <f t="shared" ref="W387:W450" si="117">IF(AND($K387&gt;=100,$K387&lt;120),1,0)</f>
        <v>0</v>
      </c>
      <c r="X387">
        <f t="shared" ref="X387:X450" si="118">(B387-A387)/B387</f>
        <v>4.5375243962221236E-2</v>
      </c>
      <c r="Y387" s="9">
        <f t="shared" ref="Y387:Y450" si="119">H387/(G387+1)</f>
        <v>0.5</v>
      </c>
      <c r="Z387" s="7">
        <f t="shared" ref="Z387:Z450" si="120">J387/I387</f>
        <v>0</v>
      </c>
      <c r="AB387">
        <f t="shared" ref="AB387:AB450" si="121">IF(AND($M387&gt;=1,$M387&lt;2),1,0)</f>
        <v>0</v>
      </c>
      <c r="AC387">
        <f t="shared" ref="AC387:AC450" si="122">IF(AND($M387&gt;=2,$M387&lt;3),1,0)</f>
        <v>0</v>
      </c>
      <c r="AD387">
        <f t="shared" ref="AD387:AD450" si="123">IF(AND($M387&gt;=3,$M387&lt;4),1,0)</f>
        <v>0</v>
      </c>
      <c r="AE387">
        <f t="shared" ref="AE387:AE450" si="124">IF(AND($M387&gt;=4,$M387&lt;5),1,0)</f>
        <v>0</v>
      </c>
      <c r="AF387">
        <f t="shared" ref="AF387:AF450" si="125">IF($M387&gt;5,1,0)</f>
        <v>0</v>
      </c>
    </row>
    <row r="388" spans="1:32" x14ac:dyDescent="0.35">
      <c r="A388">
        <v>55126.339639999998</v>
      </c>
      <c r="B388">
        <v>39986.518709999997</v>
      </c>
      <c r="C388">
        <v>1</v>
      </c>
      <c r="D388">
        <v>735.94607870000004</v>
      </c>
      <c r="E388">
        <v>0</v>
      </c>
      <c r="F388">
        <v>0</v>
      </c>
      <c r="G388">
        <v>1</v>
      </c>
      <c r="H388">
        <v>0</v>
      </c>
      <c r="I388">
        <v>290.67173980000001</v>
      </c>
      <c r="J388">
        <v>0</v>
      </c>
      <c r="K388" s="5">
        <v>77.8055576</v>
      </c>
      <c r="L388">
        <f t="shared" si="108"/>
        <v>1.3786231314558968</v>
      </c>
      <c r="M388">
        <f t="shared" si="109"/>
        <v>0</v>
      </c>
      <c r="N388">
        <f t="shared" si="110"/>
        <v>164.05392129999996</v>
      </c>
      <c r="P388">
        <f t="shared" si="111"/>
        <v>0</v>
      </c>
      <c r="Q388">
        <f t="shared" si="112"/>
        <v>0</v>
      </c>
      <c r="R388">
        <f t="shared" si="113"/>
        <v>1</v>
      </c>
      <c r="S388">
        <f t="shared" si="114"/>
        <v>0</v>
      </c>
      <c r="U388">
        <f t="shared" si="115"/>
        <v>1</v>
      </c>
      <c r="V388">
        <f t="shared" si="116"/>
        <v>0</v>
      </c>
      <c r="W388">
        <f t="shared" si="117"/>
        <v>0</v>
      </c>
      <c r="X388">
        <f t="shared" si="118"/>
        <v>-0.37862313145589671</v>
      </c>
      <c r="Y388" s="9">
        <f t="shared" si="119"/>
        <v>0</v>
      </c>
      <c r="Z388" s="7">
        <f t="shared" si="120"/>
        <v>0</v>
      </c>
      <c r="AB388">
        <f t="shared" si="121"/>
        <v>0</v>
      </c>
      <c r="AC388">
        <f t="shared" si="122"/>
        <v>0</v>
      </c>
      <c r="AD388">
        <f t="shared" si="123"/>
        <v>0</v>
      </c>
      <c r="AE388">
        <f t="shared" si="124"/>
        <v>0</v>
      </c>
      <c r="AF388">
        <f t="shared" si="125"/>
        <v>0</v>
      </c>
    </row>
    <row r="389" spans="1:32" x14ac:dyDescent="0.35">
      <c r="A389">
        <v>78142.562590000001</v>
      </c>
      <c r="B389">
        <v>82210.107870000007</v>
      </c>
      <c r="C389">
        <v>1</v>
      </c>
      <c r="D389">
        <v>597.22050039999999</v>
      </c>
      <c r="E389">
        <v>0</v>
      </c>
      <c r="F389">
        <v>0</v>
      </c>
      <c r="G389">
        <v>2</v>
      </c>
      <c r="H389">
        <v>0</v>
      </c>
      <c r="I389">
        <v>106.80474700000001</v>
      </c>
      <c r="J389">
        <v>3</v>
      </c>
      <c r="K389" s="5">
        <v>118.4440293</v>
      </c>
      <c r="L389">
        <f t="shared" si="108"/>
        <v>0.95052256485988229</v>
      </c>
      <c r="M389">
        <f t="shared" si="109"/>
        <v>0</v>
      </c>
      <c r="N389">
        <f t="shared" si="110"/>
        <v>302.77949960000001</v>
      </c>
      <c r="P389">
        <f t="shared" si="111"/>
        <v>1</v>
      </c>
      <c r="Q389">
        <f t="shared" si="112"/>
        <v>0</v>
      </c>
      <c r="R389">
        <f t="shared" si="113"/>
        <v>0</v>
      </c>
      <c r="S389">
        <f t="shared" si="114"/>
        <v>0</v>
      </c>
      <c r="U389">
        <f t="shared" si="115"/>
        <v>0</v>
      </c>
      <c r="V389">
        <f t="shared" si="116"/>
        <v>0</v>
      </c>
      <c r="W389">
        <f t="shared" si="117"/>
        <v>1</v>
      </c>
      <c r="X389">
        <f t="shared" si="118"/>
        <v>4.9477435140117709E-2</v>
      </c>
      <c r="Y389" s="9">
        <f t="shared" si="119"/>
        <v>0</v>
      </c>
      <c r="Z389" s="7">
        <f t="shared" si="120"/>
        <v>2.8088639168818964E-2</v>
      </c>
      <c r="AB389">
        <f t="shared" si="121"/>
        <v>0</v>
      </c>
      <c r="AC389">
        <f t="shared" si="122"/>
        <v>0</v>
      </c>
      <c r="AD389">
        <f t="shared" si="123"/>
        <v>0</v>
      </c>
      <c r="AE389">
        <f t="shared" si="124"/>
        <v>0</v>
      </c>
      <c r="AF389">
        <f t="shared" si="125"/>
        <v>0</v>
      </c>
    </row>
    <row r="390" spans="1:32" x14ac:dyDescent="0.35">
      <c r="A390">
        <v>64256.35757</v>
      </c>
      <c r="B390">
        <v>55565.275090000003</v>
      </c>
      <c r="C390">
        <v>0</v>
      </c>
      <c r="D390">
        <v>693.98304989999997</v>
      </c>
      <c r="E390">
        <v>1</v>
      </c>
      <c r="F390">
        <v>0</v>
      </c>
      <c r="G390">
        <v>4</v>
      </c>
      <c r="H390">
        <v>0</v>
      </c>
      <c r="I390">
        <v>222.34963870000001</v>
      </c>
      <c r="J390">
        <v>2</v>
      </c>
      <c r="K390" s="5">
        <v>89.006284359999995</v>
      </c>
      <c r="L390">
        <f t="shared" si="108"/>
        <v>1.1564121200862032</v>
      </c>
      <c r="M390">
        <f t="shared" si="109"/>
        <v>1</v>
      </c>
      <c r="N390">
        <f t="shared" si="110"/>
        <v>206.01695010000003</v>
      </c>
      <c r="P390">
        <f t="shared" si="111"/>
        <v>0</v>
      </c>
      <c r="Q390">
        <f t="shared" si="112"/>
        <v>1</v>
      </c>
      <c r="R390">
        <f t="shared" si="113"/>
        <v>0</v>
      </c>
      <c r="S390">
        <f t="shared" si="114"/>
        <v>0</v>
      </c>
      <c r="U390">
        <f t="shared" si="115"/>
        <v>1</v>
      </c>
      <c r="V390">
        <f t="shared" si="116"/>
        <v>0</v>
      </c>
      <c r="W390">
        <f t="shared" si="117"/>
        <v>0</v>
      </c>
      <c r="X390">
        <f t="shared" si="118"/>
        <v>-0.15641212008620323</v>
      </c>
      <c r="Y390" s="9">
        <f t="shared" si="119"/>
        <v>0</v>
      </c>
      <c r="Z390" s="7">
        <f t="shared" si="120"/>
        <v>8.9948425897757034E-3</v>
      </c>
      <c r="AB390">
        <f t="shared" si="121"/>
        <v>1</v>
      </c>
      <c r="AC390">
        <f t="shared" si="122"/>
        <v>0</v>
      </c>
      <c r="AD390">
        <f t="shared" si="123"/>
        <v>0</v>
      </c>
      <c r="AE390">
        <f t="shared" si="124"/>
        <v>0</v>
      </c>
      <c r="AF390">
        <f t="shared" si="125"/>
        <v>0</v>
      </c>
    </row>
    <row r="391" spans="1:32" x14ac:dyDescent="0.35">
      <c r="A391">
        <v>41346.445169999999</v>
      </c>
      <c r="B391">
        <v>29748.303940000002</v>
      </c>
      <c r="C391">
        <v>1</v>
      </c>
      <c r="D391">
        <v>687.34549939999999</v>
      </c>
      <c r="E391">
        <v>1</v>
      </c>
      <c r="F391">
        <v>0</v>
      </c>
      <c r="G391">
        <v>2</v>
      </c>
      <c r="H391">
        <v>0</v>
      </c>
      <c r="I391">
        <v>259.14182820000002</v>
      </c>
      <c r="J391">
        <v>2</v>
      </c>
      <c r="K391" s="5">
        <v>92.300233039999995</v>
      </c>
      <c r="L391">
        <f t="shared" si="108"/>
        <v>1.3898757137009403</v>
      </c>
      <c r="M391">
        <f t="shared" si="109"/>
        <v>1</v>
      </c>
      <c r="N391">
        <f t="shared" si="110"/>
        <v>212.65450060000001</v>
      </c>
      <c r="P391">
        <f t="shared" si="111"/>
        <v>0</v>
      </c>
      <c r="Q391">
        <f t="shared" si="112"/>
        <v>1</v>
      </c>
      <c r="R391">
        <f t="shared" si="113"/>
        <v>0</v>
      </c>
      <c r="S391">
        <f t="shared" si="114"/>
        <v>0</v>
      </c>
      <c r="U391">
        <f t="shared" si="115"/>
        <v>0</v>
      </c>
      <c r="V391">
        <f t="shared" si="116"/>
        <v>1</v>
      </c>
      <c r="W391">
        <f t="shared" si="117"/>
        <v>0</v>
      </c>
      <c r="X391">
        <f t="shared" si="118"/>
        <v>-0.38987571370094037</v>
      </c>
      <c r="Y391" s="9">
        <f t="shared" si="119"/>
        <v>0</v>
      </c>
      <c r="Z391" s="7">
        <f t="shared" si="120"/>
        <v>7.7177814708339698E-3</v>
      </c>
      <c r="AB391">
        <f t="shared" si="121"/>
        <v>1</v>
      </c>
      <c r="AC391">
        <f t="shared" si="122"/>
        <v>0</v>
      </c>
      <c r="AD391">
        <f t="shared" si="123"/>
        <v>0</v>
      </c>
      <c r="AE391">
        <f t="shared" si="124"/>
        <v>0</v>
      </c>
      <c r="AF391">
        <f t="shared" si="125"/>
        <v>0</v>
      </c>
    </row>
    <row r="392" spans="1:32" x14ac:dyDescent="0.35">
      <c r="A392">
        <v>36523.779929999997</v>
      </c>
      <c r="B392">
        <v>43555.04522</v>
      </c>
      <c r="C392">
        <v>1</v>
      </c>
      <c r="D392">
        <v>604.89168189999998</v>
      </c>
      <c r="E392">
        <v>0</v>
      </c>
      <c r="F392">
        <v>0</v>
      </c>
      <c r="G392">
        <v>1</v>
      </c>
      <c r="H392">
        <v>0</v>
      </c>
      <c r="I392">
        <v>193.39913749999999</v>
      </c>
      <c r="J392">
        <v>1</v>
      </c>
      <c r="K392" s="5">
        <v>73.635000340000005</v>
      </c>
      <c r="L392">
        <f t="shared" si="108"/>
        <v>0.83856599724590986</v>
      </c>
      <c r="M392">
        <f t="shared" si="109"/>
        <v>0</v>
      </c>
      <c r="N392">
        <f t="shared" si="110"/>
        <v>295.10831810000002</v>
      </c>
      <c r="P392">
        <f t="shared" si="111"/>
        <v>0</v>
      </c>
      <c r="Q392">
        <f t="shared" si="112"/>
        <v>1</v>
      </c>
      <c r="R392">
        <f t="shared" si="113"/>
        <v>0</v>
      </c>
      <c r="S392">
        <f t="shared" si="114"/>
        <v>0</v>
      </c>
      <c r="U392">
        <f t="shared" si="115"/>
        <v>1</v>
      </c>
      <c r="V392">
        <f t="shared" si="116"/>
        <v>0</v>
      </c>
      <c r="W392">
        <f t="shared" si="117"/>
        <v>0</v>
      </c>
      <c r="X392">
        <f t="shared" si="118"/>
        <v>0.1614340027540902</v>
      </c>
      <c r="Y392" s="9">
        <f t="shared" si="119"/>
        <v>0</v>
      </c>
      <c r="Z392" s="7">
        <f t="shared" si="120"/>
        <v>5.1706538763648833E-3</v>
      </c>
      <c r="AB392">
        <f t="shared" si="121"/>
        <v>0</v>
      </c>
      <c r="AC392">
        <f t="shared" si="122"/>
        <v>0</v>
      </c>
      <c r="AD392">
        <f t="shared" si="123"/>
        <v>0</v>
      </c>
      <c r="AE392">
        <f t="shared" si="124"/>
        <v>0</v>
      </c>
      <c r="AF392">
        <f t="shared" si="125"/>
        <v>0</v>
      </c>
    </row>
    <row r="393" spans="1:32" x14ac:dyDescent="0.35">
      <c r="A393">
        <v>57378.78757</v>
      </c>
      <c r="B393">
        <v>49657.770660000002</v>
      </c>
      <c r="C393">
        <v>1</v>
      </c>
      <c r="D393">
        <v>700.44430680000005</v>
      </c>
      <c r="E393">
        <v>1</v>
      </c>
      <c r="F393">
        <v>0</v>
      </c>
      <c r="G393">
        <v>1</v>
      </c>
      <c r="H393">
        <v>0</v>
      </c>
      <c r="I393">
        <v>256.24895329999998</v>
      </c>
      <c r="J393">
        <v>0</v>
      </c>
      <c r="K393" s="5">
        <v>97.882052169999994</v>
      </c>
      <c r="L393">
        <f t="shared" si="108"/>
        <v>1.1554845658067243</v>
      </c>
      <c r="M393">
        <f t="shared" si="109"/>
        <v>1</v>
      </c>
      <c r="N393">
        <f t="shared" si="110"/>
        <v>199.55569319999995</v>
      </c>
      <c r="P393">
        <f t="shared" si="111"/>
        <v>0</v>
      </c>
      <c r="Q393">
        <f t="shared" si="112"/>
        <v>0</v>
      </c>
      <c r="R393">
        <f t="shared" si="113"/>
        <v>1</v>
      </c>
      <c r="S393">
        <f t="shared" si="114"/>
        <v>0</v>
      </c>
      <c r="U393">
        <f t="shared" si="115"/>
        <v>0</v>
      </c>
      <c r="V393">
        <f t="shared" si="116"/>
        <v>1</v>
      </c>
      <c r="W393">
        <f t="shared" si="117"/>
        <v>0</v>
      </c>
      <c r="X393">
        <f t="shared" si="118"/>
        <v>-0.1554845658067244</v>
      </c>
      <c r="Y393" s="9">
        <f t="shared" si="119"/>
        <v>0</v>
      </c>
      <c r="Z393" s="7">
        <f t="shared" si="120"/>
        <v>0</v>
      </c>
      <c r="AB393">
        <f t="shared" si="121"/>
        <v>1</v>
      </c>
      <c r="AC393">
        <f t="shared" si="122"/>
        <v>0</v>
      </c>
      <c r="AD393">
        <f t="shared" si="123"/>
        <v>0</v>
      </c>
      <c r="AE393">
        <f t="shared" si="124"/>
        <v>0</v>
      </c>
      <c r="AF393">
        <f t="shared" si="125"/>
        <v>0</v>
      </c>
    </row>
    <row r="394" spans="1:32" x14ac:dyDescent="0.35">
      <c r="A394">
        <v>30196.50189</v>
      </c>
      <c r="B394">
        <v>35569.33928</v>
      </c>
      <c r="C394">
        <v>1</v>
      </c>
      <c r="D394">
        <v>674.89063829999998</v>
      </c>
      <c r="E394">
        <v>0</v>
      </c>
      <c r="F394">
        <v>0</v>
      </c>
      <c r="G394">
        <v>1</v>
      </c>
      <c r="H394">
        <v>0</v>
      </c>
      <c r="I394">
        <v>159.47581410000001</v>
      </c>
      <c r="J394">
        <v>1</v>
      </c>
      <c r="K394" s="5">
        <v>109.89732189999999</v>
      </c>
      <c r="L394">
        <f t="shared" si="108"/>
        <v>0.84894750651100648</v>
      </c>
      <c r="M394">
        <f t="shared" si="109"/>
        <v>0</v>
      </c>
      <c r="N394">
        <f t="shared" si="110"/>
        <v>225.10936170000002</v>
      </c>
      <c r="P394">
        <f t="shared" si="111"/>
        <v>0</v>
      </c>
      <c r="Q394">
        <f t="shared" si="112"/>
        <v>1</v>
      </c>
      <c r="R394">
        <f t="shared" si="113"/>
        <v>0</v>
      </c>
      <c r="S394">
        <f t="shared" si="114"/>
        <v>0</v>
      </c>
      <c r="U394">
        <f t="shared" si="115"/>
        <v>0</v>
      </c>
      <c r="V394">
        <f t="shared" si="116"/>
        <v>0</v>
      </c>
      <c r="W394">
        <f t="shared" si="117"/>
        <v>1</v>
      </c>
      <c r="X394">
        <f t="shared" si="118"/>
        <v>0.15105249348899349</v>
      </c>
      <c r="Y394" s="9">
        <f t="shared" si="119"/>
        <v>0</v>
      </c>
      <c r="Z394" s="7">
        <f t="shared" si="120"/>
        <v>6.2705433149439554E-3</v>
      </c>
      <c r="AB394">
        <f t="shared" si="121"/>
        <v>0</v>
      </c>
      <c r="AC394">
        <f t="shared" si="122"/>
        <v>0</v>
      </c>
      <c r="AD394">
        <f t="shared" si="123"/>
        <v>0</v>
      </c>
      <c r="AE394">
        <f t="shared" si="124"/>
        <v>0</v>
      </c>
      <c r="AF394">
        <f t="shared" si="125"/>
        <v>0</v>
      </c>
    </row>
    <row r="395" spans="1:32" x14ac:dyDescent="0.35">
      <c r="A395">
        <v>77471.88149</v>
      </c>
      <c r="B395">
        <v>67627.572100000005</v>
      </c>
      <c r="C395">
        <v>1</v>
      </c>
      <c r="D395">
        <v>744.49893220000001</v>
      </c>
      <c r="E395">
        <v>0</v>
      </c>
      <c r="F395">
        <v>0</v>
      </c>
      <c r="G395">
        <v>1</v>
      </c>
      <c r="H395">
        <v>0</v>
      </c>
      <c r="I395">
        <v>182.22162900000001</v>
      </c>
      <c r="J395">
        <v>0</v>
      </c>
      <c r="K395" s="5">
        <v>91.074375070000002</v>
      </c>
      <c r="L395">
        <f t="shared" si="108"/>
        <v>1.1455665061499376</v>
      </c>
      <c r="M395">
        <f t="shared" si="109"/>
        <v>0</v>
      </c>
      <c r="N395">
        <f t="shared" si="110"/>
        <v>155.50106779999999</v>
      </c>
      <c r="P395">
        <f t="shared" si="111"/>
        <v>0</v>
      </c>
      <c r="Q395">
        <f t="shared" si="112"/>
        <v>0</v>
      </c>
      <c r="R395">
        <f t="shared" si="113"/>
        <v>1</v>
      </c>
      <c r="S395">
        <f t="shared" si="114"/>
        <v>0</v>
      </c>
      <c r="U395">
        <f t="shared" si="115"/>
        <v>0</v>
      </c>
      <c r="V395">
        <f t="shared" si="116"/>
        <v>1</v>
      </c>
      <c r="W395">
        <f t="shared" si="117"/>
        <v>0</v>
      </c>
      <c r="X395">
        <f t="shared" si="118"/>
        <v>-0.14556650614993755</v>
      </c>
      <c r="Y395" s="9">
        <f t="shared" si="119"/>
        <v>0</v>
      </c>
      <c r="Z395" s="7">
        <f t="shared" si="120"/>
        <v>0</v>
      </c>
      <c r="AB395">
        <f t="shared" si="121"/>
        <v>0</v>
      </c>
      <c r="AC395">
        <f t="shared" si="122"/>
        <v>0</v>
      </c>
      <c r="AD395">
        <f t="shared" si="123"/>
        <v>0</v>
      </c>
      <c r="AE395">
        <f t="shared" si="124"/>
        <v>0</v>
      </c>
      <c r="AF395">
        <f t="shared" si="125"/>
        <v>0</v>
      </c>
    </row>
    <row r="396" spans="1:32" x14ac:dyDescent="0.35">
      <c r="A396">
        <v>67691.601809999993</v>
      </c>
      <c r="B396">
        <v>55276.678569999996</v>
      </c>
      <c r="C396">
        <v>1</v>
      </c>
      <c r="D396">
        <v>659.66893760000005</v>
      </c>
      <c r="E396">
        <v>1</v>
      </c>
      <c r="F396">
        <v>0</v>
      </c>
      <c r="G396">
        <v>2</v>
      </c>
      <c r="H396">
        <v>0</v>
      </c>
      <c r="I396">
        <v>35.59687967</v>
      </c>
      <c r="J396">
        <v>0</v>
      </c>
      <c r="K396" s="5">
        <v>78.295950169999998</v>
      </c>
      <c r="L396">
        <f t="shared" si="108"/>
        <v>1.2245960423305513</v>
      </c>
      <c r="M396">
        <f t="shared" si="109"/>
        <v>1</v>
      </c>
      <c r="N396">
        <f t="shared" si="110"/>
        <v>240.33106239999995</v>
      </c>
      <c r="P396">
        <f t="shared" si="111"/>
        <v>0</v>
      </c>
      <c r="Q396">
        <f t="shared" si="112"/>
        <v>1</v>
      </c>
      <c r="R396">
        <f t="shared" si="113"/>
        <v>0</v>
      </c>
      <c r="S396">
        <f t="shared" si="114"/>
        <v>0</v>
      </c>
      <c r="U396">
        <f t="shared" si="115"/>
        <v>1</v>
      </c>
      <c r="V396">
        <f t="shared" si="116"/>
        <v>0</v>
      </c>
      <c r="W396">
        <f t="shared" si="117"/>
        <v>0</v>
      </c>
      <c r="X396">
        <f t="shared" si="118"/>
        <v>-0.22459604233055128</v>
      </c>
      <c r="Y396" s="9">
        <f t="shared" si="119"/>
        <v>0</v>
      </c>
      <c r="Z396" s="7">
        <f t="shared" si="120"/>
        <v>0</v>
      </c>
      <c r="AB396">
        <f t="shared" si="121"/>
        <v>1</v>
      </c>
      <c r="AC396">
        <f t="shared" si="122"/>
        <v>0</v>
      </c>
      <c r="AD396">
        <f t="shared" si="123"/>
        <v>0</v>
      </c>
      <c r="AE396">
        <f t="shared" si="124"/>
        <v>0</v>
      </c>
      <c r="AF396">
        <f t="shared" si="125"/>
        <v>0</v>
      </c>
    </row>
    <row r="397" spans="1:32" x14ac:dyDescent="0.35">
      <c r="A397">
        <v>42962.36522</v>
      </c>
      <c r="B397">
        <v>55179.201150000001</v>
      </c>
      <c r="C397">
        <v>0</v>
      </c>
      <c r="D397">
        <v>644.57283340000004</v>
      </c>
      <c r="E397">
        <v>1</v>
      </c>
      <c r="F397">
        <v>0</v>
      </c>
      <c r="G397">
        <v>3</v>
      </c>
      <c r="H397">
        <v>0</v>
      </c>
      <c r="I397">
        <v>118.29235920000001</v>
      </c>
      <c r="J397">
        <v>1</v>
      </c>
      <c r="K397" s="5">
        <v>71.271415210000001</v>
      </c>
      <c r="L397">
        <f t="shared" si="108"/>
        <v>0.77859708594204613</v>
      </c>
      <c r="M397">
        <f t="shared" si="109"/>
        <v>1</v>
      </c>
      <c r="N397">
        <f t="shared" si="110"/>
        <v>255.42716659999996</v>
      </c>
      <c r="P397">
        <f t="shared" si="111"/>
        <v>0</v>
      </c>
      <c r="Q397">
        <f t="shared" si="112"/>
        <v>1</v>
      </c>
      <c r="R397">
        <f t="shared" si="113"/>
        <v>0</v>
      </c>
      <c r="S397">
        <f t="shared" si="114"/>
        <v>0</v>
      </c>
      <c r="U397">
        <f t="shared" si="115"/>
        <v>1</v>
      </c>
      <c r="V397">
        <f t="shared" si="116"/>
        <v>0</v>
      </c>
      <c r="W397">
        <f t="shared" si="117"/>
        <v>0</v>
      </c>
      <c r="X397">
        <f t="shared" si="118"/>
        <v>0.2214029140579539</v>
      </c>
      <c r="Y397" s="9">
        <f t="shared" si="119"/>
        <v>0</v>
      </c>
      <c r="Z397" s="7">
        <f t="shared" si="120"/>
        <v>8.4536313821357949E-3</v>
      </c>
      <c r="AB397">
        <f t="shared" si="121"/>
        <v>1</v>
      </c>
      <c r="AC397">
        <f t="shared" si="122"/>
        <v>0</v>
      </c>
      <c r="AD397">
        <f t="shared" si="123"/>
        <v>0</v>
      </c>
      <c r="AE397">
        <f t="shared" si="124"/>
        <v>0</v>
      </c>
      <c r="AF397">
        <f t="shared" si="125"/>
        <v>0</v>
      </c>
    </row>
    <row r="398" spans="1:32" x14ac:dyDescent="0.35">
      <c r="A398">
        <v>24302.982059999998</v>
      </c>
      <c r="B398">
        <v>22285.523389999998</v>
      </c>
      <c r="C398">
        <v>1</v>
      </c>
      <c r="D398">
        <v>624.26187359999994</v>
      </c>
      <c r="E398">
        <v>0</v>
      </c>
      <c r="F398">
        <v>0</v>
      </c>
      <c r="G398">
        <v>1</v>
      </c>
      <c r="H398">
        <v>0</v>
      </c>
      <c r="I398">
        <v>10.081709849999999</v>
      </c>
      <c r="J398">
        <v>0</v>
      </c>
      <c r="K398" s="5">
        <v>87.364196179999993</v>
      </c>
      <c r="L398">
        <f t="shared" si="108"/>
        <v>1.0905277670483287</v>
      </c>
      <c r="M398">
        <f t="shared" si="109"/>
        <v>0</v>
      </c>
      <c r="N398">
        <f t="shared" si="110"/>
        <v>275.73812640000006</v>
      </c>
      <c r="P398">
        <f t="shared" si="111"/>
        <v>0</v>
      </c>
      <c r="Q398">
        <f t="shared" si="112"/>
        <v>1</v>
      </c>
      <c r="R398">
        <f t="shared" si="113"/>
        <v>0</v>
      </c>
      <c r="S398">
        <f t="shared" si="114"/>
        <v>0</v>
      </c>
      <c r="U398">
        <f t="shared" si="115"/>
        <v>1</v>
      </c>
      <c r="V398">
        <f t="shared" si="116"/>
        <v>0</v>
      </c>
      <c r="W398">
        <f t="shared" si="117"/>
        <v>0</v>
      </c>
      <c r="X398">
        <f t="shared" si="118"/>
        <v>-9.0527767048328683E-2</v>
      </c>
      <c r="Y398" s="9">
        <f t="shared" si="119"/>
        <v>0</v>
      </c>
      <c r="Z398" s="7">
        <f t="shared" si="120"/>
        <v>0</v>
      </c>
      <c r="AB398">
        <f t="shared" si="121"/>
        <v>0</v>
      </c>
      <c r="AC398">
        <f t="shared" si="122"/>
        <v>0</v>
      </c>
      <c r="AD398">
        <f t="shared" si="123"/>
        <v>0</v>
      </c>
      <c r="AE398">
        <f t="shared" si="124"/>
        <v>0</v>
      </c>
      <c r="AF398">
        <f t="shared" si="125"/>
        <v>0</v>
      </c>
    </row>
    <row r="399" spans="1:32" x14ac:dyDescent="0.35">
      <c r="A399">
        <v>70308.085609999995</v>
      </c>
      <c r="B399">
        <v>74584.626019999996</v>
      </c>
      <c r="C399">
        <v>1</v>
      </c>
      <c r="D399">
        <v>562.83223640000006</v>
      </c>
      <c r="E399">
        <v>2</v>
      </c>
      <c r="F399">
        <v>0</v>
      </c>
      <c r="G399">
        <v>0</v>
      </c>
      <c r="H399">
        <v>0</v>
      </c>
      <c r="I399">
        <v>225.40413699999999</v>
      </c>
      <c r="J399">
        <v>0</v>
      </c>
      <c r="K399" s="5">
        <v>113.05478770000001</v>
      </c>
      <c r="L399">
        <f t="shared" si="108"/>
        <v>0.94266190449418841</v>
      </c>
      <c r="M399">
        <f t="shared" si="109"/>
        <v>2</v>
      </c>
      <c r="N399">
        <f t="shared" si="110"/>
        <v>337.16776359999994</v>
      </c>
      <c r="P399">
        <f t="shared" si="111"/>
        <v>1</v>
      </c>
      <c r="Q399">
        <f t="shared" si="112"/>
        <v>0</v>
      </c>
      <c r="R399">
        <f t="shared" si="113"/>
        <v>0</v>
      </c>
      <c r="S399">
        <f t="shared" si="114"/>
        <v>0</v>
      </c>
      <c r="U399">
        <f t="shared" si="115"/>
        <v>0</v>
      </c>
      <c r="V399">
        <f t="shared" si="116"/>
        <v>0</v>
      </c>
      <c r="W399">
        <f t="shared" si="117"/>
        <v>1</v>
      </c>
      <c r="X399">
        <f t="shared" si="118"/>
        <v>5.7338095505811607E-2</v>
      </c>
      <c r="Y399" s="9">
        <f t="shared" si="119"/>
        <v>0</v>
      </c>
      <c r="Z399" s="7">
        <f t="shared" si="120"/>
        <v>0</v>
      </c>
      <c r="AB399">
        <f t="shared" si="121"/>
        <v>0</v>
      </c>
      <c r="AC399">
        <f t="shared" si="122"/>
        <v>1</v>
      </c>
      <c r="AD399">
        <f t="shared" si="123"/>
        <v>0</v>
      </c>
      <c r="AE399">
        <f t="shared" si="124"/>
        <v>0</v>
      </c>
      <c r="AF399">
        <f t="shared" si="125"/>
        <v>0</v>
      </c>
    </row>
    <row r="400" spans="1:32" x14ac:dyDescent="0.35">
      <c r="A400">
        <v>48281.902320000001</v>
      </c>
      <c r="B400">
        <v>51467.971740000001</v>
      </c>
      <c r="C400">
        <v>1</v>
      </c>
      <c r="D400">
        <v>634.08862180000006</v>
      </c>
      <c r="E400">
        <v>1</v>
      </c>
      <c r="F400">
        <v>0</v>
      </c>
      <c r="G400">
        <v>0</v>
      </c>
      <c r="H400">
        <v>0</v>
      </c>
      <c r="I400">
        <v>123.9042661</v>
      </c>
      <c r="J400">
        <v>1</v>
      </c>
      <c r="K400" s="5">
        <v>75.049752260000005</v>
      </c>
      <c r="L400">
        <f t="shared" si="108"/>
        <v>0.93809607582566068</v>
      </c>
      <c r="M400">
        <f t="shared" si="109"/>
        <v>1</v>
      </c>
      <c r="N400">
        <f t="shared" si="110"/>
        <v>265.91137819999994</v>
      </c>
      <c r="P400">
        <f t="shared" si="111"/>
        <v>0</v>
      </c>
      <c r="Q400">
        <f t="shared" si="112"/>
        <v>1</v>
      </c>
      <c r="R400">
        <f t="shared" si="113"/>
        <v>0</v>
      </c>
      <c r="S400">
        <f t="shared" si="114"/>
        <v>0</v>
      </c>
      <c r="U400">
        <f t="shared" si="115"/>
        <v>1</v>
      </c>
      <c r="V400">
        <f t="shared" si="116"/>
        <v>0</v>
      </c>
      <c r="W400">
        <f t="shared" si="117"/>
        <v>0</v>
      </c>
      <c r="X400">
        <f t="shared" si="118"/>
        <v>6.1903924174339334E-2</v>
      </c>
      <c r="Y400" s="9">
        <f t="shared" si="119"/>
        <v>0</v>
      </c>
      <c r="Z400" s="7">
        <f t="shared" si="120"/>
        <v>8.0707471298278408E-3</v>
      </c>
      <c r="AB400">
        <f t="shared" si="121"/>
        <v>1</v>
      </c>
      <c r="AC400">
        <f t="shared" si="122"/>
        <v>0</v>
      </c>
      <c r="AD400">
        <f t="shared" si="123"/>
        <v>0</v>
      </c>
      <c r="AE400">
        <f t="shared" si="124"/>
        <v>0</v>
      </c>
      <c r="AF400">
        <f t="shared" si="125"/>
        <v>0</v>
      </c>
    </row>
    <row r="401" spans="1:32" x14ac:dyDescent="0.35">
      <c r="A401">
        <v>68567.244680000003</v>
      </c>
      <c r="B401">
        <v>71055.144709999993</v>
      </c>
      <c r="C401">
        <v>1</v>
      </c>
      <c r="D401">
        <v>636.20508029999996</v>
      </c>
      <c r="E401">
        <v>0</v>
      </c>
      <c r="F401">
        <v>1</v>
      </c>
      <c r="G401">
        <v>2</v>
      </c>
      <c r="H401">
        <v>0</v>
      </c>
      <c r="I401">
        <v>270.25714290000002</v>
      </c>
      <c r="J401">
        <v>0</v>
      </c>
      <c r="K401" s="5">
        <v>117.800676</v>
      </c>
      <c r="L401">
        <f t="shared" si="108"/>
        <v>0.9649863491214612</v>
      </c>
      <c r="M401">
        <f t="shared" si="109"/>
        <v>1</v>
      </c>
      <c r="N401">
        <f t="shared" si="110"/>
        <v>263.79491970000004</v>
      </c>
      <c r="P401">
        <f t="shared" si="111"/>
        <v>0</v>
      </c>
      <c r="Q401">
        <f t="shared" si="112"/>
        <v>1</v>
      </c>
      <c r="R401">
        <f t="shared" si="113"/>
        <v>0</v>
      </c>
      <c r="S401">
        <f t="shared" si="114"/>
        <v>0</v>
      </c>
      <c r="U401">
        <f t="shared" si="115"/>
        <v>0</v>
      </c>
      <c r="V401">
        <f t="shared" si="116"/>
        <v>0</v>
      </c>
      <c r="W401">
        <f t="shared" si="117"/>
        <v>1</v>
      </c>
      <c r="X401">
        <f t="shared" si="118"/>
        <v>3.5013650878538756E-2</v>
      </c>
      <c r="Y401" s="9">
        <f t="shared" si="119"/>
        <v>0</v>
      </c>
      <c r="Z401" s="7">
        <f t="shared" si="120"/>
        <v>0</v>
      </c>
      <c r="AB401">
        <f t="shared" si="121"/>
        <v>1</v>
      </c>
      <c r="AC401">
        <f t="shared" si="122"/>
        <v>0</v>
      </c>
      <c r="AD401">
        <f t="shared" si="123"/>
        <v>0</v>
      </c>
      <c r="AE401">
        <f t="shared" si="124"/>
        <v>0</v>
      </c>
      <c r="AF401">
        <f t="shared" si="125"/>
        <v>0</v>
      </c>
    </row>
    <row r="402" spans="1:32" x14ac:dyDescent="0.35">
      <c r="A402">
        <v>26083.58512</v>
      </c>
      <c r="B402">
        <v>32573.636149999998</v>
      </c>
      <c r="C402">
        <v>0</v>
      </c>
      <c r="D402">
        <v>663.10290910000003</v>
      </c>
      <c r="E402">
        <v>1</v>
      </c>
      <c r="F402">
        <v>0</v>
      </c>
      <c r="G402">
        <v>3</v>
      </c>
      <c r="H402">
        <v>1</v>
      </c>
      <c r="I402">
        <v>36.488909640000003</v>
      </c>
      <c r="J402">
        <v>1</v>
      </c>
      <c r="K402" s="5">
        <v>113.69678380000001</v>
      </c>
      <c r="L402">
        <f t="shared" si="108"/>
        <v>0.80075755128737758</v>
      </c>
      <c r="M402">
        <f t="shared" si="109"/>
        <v>1</v>
      </c>
      <c r="N402">
        <f t="shared" si="110"/>
        <v>236.89709089999997</v>
      </c>
      <c r="P402">
        <f t="shared" si="111"/>
        <v>0</v>
      </c>
      <c r="Q402">
        <f t="shared" si="112"/>
        <v>1</v>
      </c>
      <c r="R402">
        <f t="shared" si="113"/>
        <v>0</v>
      </c>
      <c r="S402">
        <f t="shared" si="114"/>
        <v>0</v>
      </c>
      <c r="U402">
        <f t="shared" si="115"/>
        <v>0</v>
      </c>
      <c r="V402">
        <f t="shared" si="116"/>
        <v>0</v>
      </c>
      <c r="W402">
        <f t="shared" si="117"/>
        <v>1</v>
      </c>
      <c r="X402">
        <f t="shared" si="118"/>
        <v>0.19924244871262242</v>
      </c>
      <c r="Y402" s="9">
        <f t="shared" si="119"/>
        <v>0.25</v>
      </c>
      <c r="Z402" s="7">
        <f t="shared" si="120"/>
        <v>2.7405587337796918E-2</v>
      </c>
      <c r="AB402">
        <f t="shared" si="121"/>
        <v>1</v>
      </c>
      <c r="AC402">
        <f t="shared" si="122"/>
        <v>0</v>
      </c>
      <c r="AD402">
        <f t="shared" si="123"/>
        <v>0</v>
      </c>
      <c r="AE402">
        <f t="shared" si="124"/>
        <v>0</v>
      </c>
      <c r="AF402">
        <f t="shared" si="125"/>
        <v>0</v>
      </c>
    </row>
    <row r="403" spans="1:32" x14ac:dyDescent="0.35">
      <c r="A403">
        <v>41009.374660000001</v>
      </c>
      <c r="B403">
        <v>45301.606209999998</v>
      </c>
      <c r="C403">
        <v>1</v>
      </c>
      <c r="D403">
        <v>578.84484450000002</v>
      </c>
      <c r="E403">
        <v>1</v>
      </c>
      <c r="F403">
        <v>0</v>
      </c>
      <c r="G403">
        <v>1</v>
      </c>
      <c r="H403">
        <v>0</v>
      </c>
      <c r="I403">
        <v>12.45552822</v>
      </c>
      <c r="J403">
        <v>1</v>
      </c>
      <c r="K403" s="5">
        <v>72.074778359999996</v>
      </c>
      <c r="L403">
        <f t="shared" si="108"/>
        <v>0.9052521111480476</v>
      </c>
      <c r="M403">
        <f t="shared" si="109"/>
        <v>1</v>
      </c>
      <c r="N403">
        <f t="shared" si="110"/>
        <v>321.15515549999998</v>
      </c>
      <c r="P403">
        <f t="shared" si="111"/>
        <v>1</v>
      </c>
      <c r="Q403">
        <f t="shared" si="112"/>
        <v>0</v>
      </c>
      <c r="R403">
        <f t="shared" si="113"/>
        <v>0</v>
      </c>
      <c r="S403">
        <f t="shared" si="114"/>
        <v>0</v>
      </c>
      <c r="U403">
        <f t="shared" si="115"/>
        <v>1</v>
      </c>
      <c r="V403">
        <f t="shared" si="116"/>
        <v>0</v>
      </c>
      <c r="W403">
        <f t="shared" si="117"/>
        <v>0</v>
      </c>
      <c r="X403">
        <f t="shared" si="118"/>
        <v>9.4747888851952414E-2</v>
      </c>
      <c r="Y403" s="9">
        <f t="shared" si="119"/>
        <v>0</v>
      </c>
      <c r="Z403" s="7">
        <f t="shared" si="120"/>
        <v>8.0285635609920372E-2</v>
      </c>
      <c r="AB403">
        <f t="shared" si="121"/>
        <v>1</v>
      </c>
      <c r="AC403">
        <f t="shared" si="122"/>
        <v>0</v>
      </c>
      <c r="AD403">
        <f t="shared" si="123"/>
        <v>0</v>
      </c>
      <c r="AE403">
        <f t="shared" si="124"/>
        <v>0</v>
      </c>
      <c r="AF403">
        <f t="shared" si="125"/>
        <v>0</v>
      </c>
    </row>
    <row r="404" spans="1:32" x14ac:dyDescent="0.35">
      <c r="A404">
        <v>50078.655500000001</v>
      </c>
      <c r="B404">
        <v>47186.102460000002</v>
      </c>
      <c r="C404">
        <v>0</v>
      </c>
      <c r="D404">
        <v>638.0493894</v>
      </c>
      <c r="E404">
        <v>0</v>
      </c>
      <c r="F404">
        <v>0</v>
      </c>
      <c r="G404">
        <v>1</v>
      </c>
      <c r="H404">
        <v>0</v>
      </c>
      <c r="I404">
        <v>116.2519267</v>
      </c>
      <c r="J404">
        <v>2</v>
      </c>
      <c r="K404" s="5">
        <v>74.097431950000001</v>
      </c>
      <c r="L404">
        <f t="shared" si="108"/>
        <v>1.0613009528060098</v>
      </c>
      <c r="M404">
        <f t="shared" si="109"/>
        <v>0</v>
      </c>
      <c r="N404">
        <f t="shared" si="110"/>
        <v>261.9506106</v>
      </c>
      <c r="P404">
        <f t="shared" si="111"/>
        <v>0</v>
      </c>
      <c r="Q404">
        <f t="shared" si="112"/>
        <v>1</v>
      </c>
      <c r="R404">
        <f t="shared" si="113"/>
        <v>0</v>
      </c>
      <c r="S404">
        <f t="shared" si="114"/>
        <v>0</v>
      </c>
      <c r="U404">
        <f t="shared" si="115"/>
        <v>1</v>
      </c>
      <c r="V404">
        <f t="shared" si="116"/>
        <v>0</v>
      </c>
      <c r="W404">
        <f t="shared" si="117"/>
        <v>0</v>
      </c>
      <c r="X404">
        <f t="shared" si="118"/>
        <v>-6.1300952806009709E-2</v>
      </c>
      <c r="Y404" s="9">
        <f t="shared" si="119"/>
        <v>0</v>
      </c>
      <c r="Z404" s="7">
        <f t="shared" si="120"/>
        <v>1.7204015939978397E-2</v>
      </c>
      <c r="AB404">
        <f t="shared" si="121"/>
        <v>0</v>
      </c>
      <c r="AC404">
        <f t="shared" si="122"/>
        <v>0</v>
      </c>
      <c r="AD404">
        <f t="shared" si="123"/>
        <v>0</v>
      </c>
      <c r="AE404">
        <f t="shared" si="124"/>
        <v>0</v>
      </c>
      <c r="AF404">
        <f t="shared" si="125"/>
        <v>0</v>
      </c>
    </row>
    <row r="405" spans="1:32" x14ac:dyDescent="0.35">
      <c r="A405">
        <v>50704.708910000001</v>
      </c>
      <c r="B405">
        <v>61729.34405</v>
      </c>
      <c r="C405">
        <v>1</v>
      </c>
      <c r="D405">
        <v>678.81256959999996</v>
      </c>
      <c r="E405">
        <v>0</v>
      </c>
      <c r="F405">
        <v>0</v>
      </c>
      <c r="G405">
        <v>2</v>
      </c>
      <c r="H405">
        <v>0</v>
      </c>
      <c r="I405">
        <v>292.21542549999998</v>
      </c>
      <c r="J405">
        <v>1</v>
      </c>
      <c r="K405" s="5">
        <v>92.254451169999996</v>
      </c>
      <c r="L405">
        <f t="shared" si="108"/>
        <v>0.82140365640253388</v>
      </c>
      <c r="M405">
        <f t="shared" si="109"/>
        <v>0</v>
      </c>
      <c r="N405">
        <f t="shared" si="110"/>
        <v>221.18743040000004</v>
      </c>
      <c r="P405">
        <f t="shared" si="111"/>
        <v>0</v>
      </c>
      <c r="Q405">
        <f t="shared" si="112"/>
        <v>1</v>
      </c>
      <c r="R405">
        <f t="shared" si="113"/>
        <v>0</v>
      </c>
      <c r="S405">
        <f t="shared" si="114"/>
        <v>0</v>
      </c>
      <c r="U405">
        <f t="shared" si="115"/>
        <v>0</v>
      </c>
      <c r="V405">
        <f t="shared" si="116"/>
        <v>1</v>
      </c>
      <c r="W405">
        <f t="shared" si="117"/>
        <v>0</v>
      </c>
      <c r="X405">
        <f t="shared" si="118"/>
        <v>0.1785963435974661</v>
      </c>
      <c r="Y405" s="9">
        <f t="shared" si="119"/>
        <v>0</v>
      </c>
      <c r="Z405" s="7">
        <f t="shared" si="120"/>
        <v>3.4221328264547762E-3</v>
      </c>
      <c r="AB405">
        <f t="shared" si="121"/>
        <v>0</v>
      </c>
      <c r="AC405">
        <f t="shared" si="122"/>
        <v>0</v>
      </c>
      <c r="AD405">
        <f t="shared" si="123"/>
        <v>0</v>
      </c>
      <c r="AE405">
        <f t="shared" si="124"/>
        <v>0</v>
      </c>
      <c r="AF405">
        <f t="shared" si="125"/>
        <v>0</v>
      </c>
    </row>
    <row r="406" spans="1:32" x14ac:dyDescent="0.35">
      <c r="A406">
        <v>43249.017930000002</v>
      </c>
      <c r="B406">
        <v>34972.788090000002</v>
      </c>
      <c r="C406">
        <v>1</v>
      </c>
      <c r="D406">
        <v>683.77548379999996</v>
      </c>
      <c r="E406">
        <v>0</v>
      </c>
      <c r="F406">
        <v>0</v>
      </c>
      <c r="G406">
        <v>2</v>
      </c>
      <c r="H406">
        <v>0</v>
      </c>
      <c r="I406">
        <v>291.26858979999997</v>
      </c>
      <c r="J406">
        <v>2</v>
      </c>
      <c r="K406" s="5">
        <v>74.001866680000006</v>
      </c>
      <c r="L406">
        <f t="shared" si="108"/>
        <v>1.2366476993112963</v>
      </c>
      <c r="M406">
        <f t="shared" si="109"/>
        <v>0</v>
      </c>
      <c r="N406">
        <f t="shared" si="110"/>
        <v>216.22451620000004</v>
      </c>
      <c r="P406">
        <f t="shared" si="111"/>
        <v>0</v>
      </c>
      <c r="Q406">
        <f t="shared" si="112"/>
        <v>1</v>
      </c>
      <c r="R406">
        <f t="shared" si="113"/>
        <v>0</v>
      </c>
      <c r="S406">
        <f t="shared" si="114"/>
        <v>0</v>
      </c>
      <c r="U406">
        <f t="shared" si="115"/>
        <v>1</v>
      </c>
      <c r="V406">
        <f t="shared" si="116"/>
        <v>0</v>
      </c>
      <c r="W406">
        <f t="shared" si="117"/>
        <v>0</v>
      </c>
      <c r="X406">
        <f t="shared" si="118"/>
        <v>-0.23664769931129617</v>
      </c>
      <c r="Y406" s="9">
        <f t="shared" si="119"/>
        <v>0</v>
      </c>
      <c r="Z406" s="7">
        <f t="shared" si="120"/>
        <v>6.8665145162865072E-3</v>
      </c>
      <c r="AB406">
        <f t="shared" si="121"/>
        <v>0</v>
      </c>
      <c r="AC406">
        <f t="shared" si="122"/>
        <v>0</v>
      </c>
      <c r="AD406">
        <f t="shared" si="123"/>
        <v>0</v>
      </c>
      <c r="AE406">
        <f t="shared" si="124"/>
        <v>0</v>
      </c>
      <c r="AF406">
        <f t="shared" si="125"/>
        <v>0</v>
      </c>
    </row>
    <row r="407" spans="1:32" x14ac:dyDescent="0.35">
      <c r="A407">
        <v>59342.74899</v>
      </c>
      <c r="B407">
        <v>60917.827469999997</v>
      </c>
      <c r="C407">
        <v>0</v>
      </c>
      <c r="D407">
        <v>557.00924120000002</v>
      </c>
      <c r="E407">
        <v>0</v>
      </c>
      <c r="F407">
        <v>0</v>
      </c>
      <c r="G407">
        <v>0</v>
      </c>
      <c r="H407">
        <v>0</v>
      </c>
      <c r="I407">
        <v>205.8196518</v>
      </c>
      <c r="J407">
        <v>1</v>
      </c>
      <c r="K407" s="5">
        <v>117.6717147</v>
      </c>
      <c r="L407">
        <f t="shared" si="108"/>
        <v>0.97414421122001327</v>
      </c>
      <c r="M407">
        <f t="shared" si="109"/>
        <v>0</v>
      </c>
      <c r="N407">
        <f t="shared" si="110"/>
        <v>342.99075879999998</v>
      </c>
      <c r="P407">
        <f t="shared" si="111"/>
        <v>1</v>
      </c>
      <c r="Q407">
        <f t="shared" si="112"/>
        <v>0</v>
      </c>
      <c r="R407">
        <f t="shared" si="113"/>
        <v>0</v>
      </c>
      <c r="S407">
        <f t="shared" si="114"/>
        <v>0</v>
      </c>
      <c r="U407">
        <f t="shared" si="115"/>
        <v>0</v>
      </c>
      <c r="V407">
        <f t="shared" si="116"/>
        <v>0</v>
      </c>
      <c r="W407">
        <f t="shared" si="117"/>
        <v>1</v>
      </c>
      <c r="X407">
        <f t="shared" si="118"/>
        <v>2.5855788779986781E-2</v>
      </c>
      <c r="Y407" s="9">
        <f t="shared" si="119"/>
        <v>0</v>
      </c>
      <c r="Z407" s="7">
        <f t="shared" si="120"/>
        <v>4.8586225428644903E-3</v>
      </c>
      <c r="AB407">
        <f t="shared" si="121"/>
        <v>0</v>
      </c>
      <c r="AC407">
        <f t="shared" si="122"/>
        <v>0</v>
      </c>
      <c r="AD407">
        <f t="shared" si="123"/>
        <v>0</v>
      </c>
      <c r="AE407">
        <f t="shared" si="124"/>
        <v>0</v>
      </c>
      <c r="AF407">
        <f t="shared" si="125"/>
        <v>0</v>
      </c>
    </row>
    <row r="408" spans="1:32" x14ac:dyDescent="0.35">
      <c r="A408">
        <v>33985.69356</v>
      </c>
      <c r="B408">
        <v>43173.053679999997</v>
      </c>
      <c r="C408">
        <v>1</v>
      </c>
      <c r="D408">
        <v>685.32033039999999</v>
      </c>
      <c r="E408">
        <v>0</v>
      </c>
      <c r="F408">
        <v>1</v>
      </c>
      <c r="G408">
        <v>3</v>
      </c>
      <c r="H408">
        <v>0</v>
      </c>
      <c r="I408">
        <v>80.537780569999995</v>
      </c>
      <c r="J408">
        <v>1</v>
      </c>
      <c r="K408" s="5">
        <v>71.152877700000005</v>
      </c>
      <c r="L408">
        <f t="shared" si="108"/>
        <v>0.78719688933525545</v>
      </c>
      <c r="M408">
        <f t="shared" si="109"/>
        <v>1</v>
      </c>
      <c r="N408">
        <f t="shared" si="110"/>
        <v>214.67966960000001</v>
      </c>
      <c r="P408">
        <f t="shared" si="111"/>
        <v>0</v>
      </c>
      <c r="Q408">
        <f t="shared" si="112"/>
        <v>1</v>
      </c>
      <c r="R408">
        <f t="shared" si="113"/>
        <v>0</v>
      </c>
      <c r="S408">
        <f t="shared" si="114"/>
        <v>0</v>
      </c>
      <c r="U408">
        <f t="shared" si="115"/>
        <v>1</v>
      </c>
      <c r="V408">
        <f t="shared" si="116"/>
        <v>0</v>
      </c>
      <c r="W408">
        <f t="shared" si="117"/>
        <v>0</v>
      </c>
      <c r="X408">
        <f t="shared" si="118"/>
        <v>0.21280311066474458</v>
      </c>
      <c r="Y408" s="9">
        <f t="shared" si="119"/>
        <v>0</v>
      </c>
      <c r="Z408" s="7">
        <f t="shared" si="120"/>
        <v>1.2416532873423831E-2</v>
      </c>
      <c r="AB408">
        <f t="shared" si="121"/>
        <v>1</v>
      </c>
      <c r="AC408">
        <f t="shared" si="122"/>
        <v>0</v>
      </c>
      <c r="AD408">
        <f t="shared" si="123"/>
        <v>0</v>
      </c>
      <c r="AE408">
        <f t="shared" si="124"/>
        <v>0</v>
      </c>
      <c r="AF408">
        <f t="shared" si="125"/>
        <v>0</v>
      </c>
    </row>
    <row r="409" spans="1:32" x14ac:dyDescent="0.35">
      <c r="A409">
        <v>47864.307719999997</v>
      </c>
      <c r="B409">
        <v>51465.550170000002</v>
      </c>
      <c r="C409">
        <v>0</v>
      </c>
      <c r="D409">
        <v>637.67130429999997</v>
      </c>
      <c r="E409">
        <v>0</v>
      </c>
      <c r="F409">
        <v>1</v>
      </c>
      <c r="G409">
        <v>0</v>
      </c>
      <c r="H409">
        <v>0</v>
      </c>
      <c r="I409">
        <v>147.2343333</v>
      </c>
      <c r="J409">
        <v>1</v>
      </c>
      <c r="K409" s="5">
        <v>117.10451740000001</v>
      </c>
      <c r="L409">
        <f t="shared" si="108"/>
        <v>0.93002615461984861</v>
      </c>
      <c r="M409">
        <f t="shared" si="109"/>
        <v>1</v>
      </c>
      <c r="N409">
        <f t="shared" si="110"/>
        <v>262.32869570000003</v>
      </c>
      <c r="P409">
        <f t="shared" si="111"/>
        <v>0</v>
      </c>
      <c r="Q409">
        <f t="shared" si="112"/>
        <v>1</v>
      </c>
      <c r="R409">
        <f t="shared" si="113"/>
        <v>0</v>
      </c>
      <c r="S409">
        <f t="shared" si="114"/>
        <v>0</v>
      </c>
      <c r="U409">
        <f t="shared" si="115"/>
        <v>0</v>
      </c>
      <c r="V409">
        <f t="shared" si="116"/>
        <v>0</v>
      </c>
      <c r="W409">
        <f t="shared" si="117"/>
        <v>1</v>
      </c>
      <c r="X409">
        <f t="shared" si="118"/>
        <v>6.9973845380151403E-2</v>
      </c>
      <c r="Y409" s="9">
        <f t="shared" si="119"/>
        <v>0</v>
      </c>
      <c r="Z409" s="7">
        <f t="shared" si="120"/>
        <v>6.791894102324841E-3</v>
      </c>
      <c r="AB409">
        <f t="shared" si="121"/>
        <v>1</v>
      </c>
      <c r="AC409">
        <f t="shared" si="122"/>
        <v>0</v>
      </c>
      <c r="AD409">
        <f t="shared" si="123"/>
        <v>0</v>
      </c>
      <c r="AE409">
        <f t="shared" si="124"/>
        <v>0</v>
      </c>
      <c r="AF409">
        <f t="shared" si="125"/>
        <v>0</v>
      </c>
    </row>
    <row r="410" spans="1:32" x14ac:dyDescent="0.35">
      <c r="A410">
        <v>51804.434480000004</v>
      </c>
      <c r="B410">
        <v>61656.657270000003</v>
      </c>
      <c r="C410">
        <v>1</v>
      </c>
      <c r="D410">
        <v>640.74945609999997</v>
      </c>
      <c r="E410">
        <v>1</v>
      </c>
      <c r="F410">
        <v>0</v>
      </c>
      <c r="G410">
        <v>4</v>
      </c>
      <c r="H410">
        <v>0</v>
      </c>
      <c r="I410">
        <v>292.86557640000001</v>
      </c>
      <c r="J410">
        <v>1</v>
      </c>
      <c r="K410" s="5">
        <v>102.3516781</v>
      </c>
      <c r="L410">
        <f t="shared" si="108"/>
        <v>0.84020828850879414</v>
      </c>
      <c r="M410">
        <f t="shared" si="109"/>
        <v>1</v>
      </c>
      <c r="N410">
        <f t="shared" si="110"/>
        <v>259.25054390000003</v>
      </c>
      <c r="P410">
        <f t="shared" si="111"/>
        <v>0</v>
      </c>
      <c r="Q410">
        <f t="shared" si="112"/>
        <v>1</v>
      </c>
      <c r="R410">
        <f t="shared" si="113"/>
        <v>0</v>
      </c>
      <c r="S410">
        <f t="shared" si="114"/>
        <v>0</v>
      </c>
      <c r="U410">
        <f t="shared" si="115"/>
        <v>0</v>
      </c>
      <c r="V410">
        <f t="shared" si="116"/>
        <v>0</v>
      </c>
      <c r="W410">
        <f t="shared" si="117"/>
        <v>1</v>
      </c>
      <c r="X410">
        <f t="shared" si="118"/>
        <v>0.15979171149120586</v>
      </c>
      <c r="Y410" s="9">
        <f t="shared" si="119"/>
        <v>0</v>
      </c>
      <c r="Z410" s="7">
        <f t="shared" si="120"/>
        <v>3.4145358163712135E-3</v>
      </c>
      <c r="AB410">
        <f t="shared" si="121"/>
        <v>1</v>
      </c>
      <c r="AC410">
        <f t="shared" si="122"/>
        <v>0</v>
      </c>
      <c r="AD410">
        <f t="shared" si="123"/>
        <v>0</v>
      </c>
      <c r="AE410">
        <f t="shared" si="124"/>
        <v>0</v>
      </c>
      <c r="AF410">
        <f t="shared" si="125"/>
        <v>0</v>
      </c>
    </row>
    <row r="411" spans="1:32" x14ac:dyDescent="0.35">
      <c r="A411">
        <v>57716.58251</v>
      </c>
      <c r="B411">
        <v>63034.382680000002</v>
      </c>
      <c r="C411">
        <v>1</v>
      </c>
      <c r="D411">
        <v>531.77423150000004</v>
      </c>
      <c r="E411">
        <v>1</v>
      </c>
      <c r="F411">
        <v>0</v>
      </c>
      <c r="G411">
        <v>4</v>
      </c>
      <c r="H411">
        <v>0</v>
      </c>
      <c r="I411">
        <v>240.7813979</v>
      </c>
      <c r="J411">
        <v>0</v>
      </c>
      <c r="K411" s="5">
        <v>97.284037850000004</v>
      </c>
      <c r="L411">
        <f t="shared" si="108"/>
        <v>0.91563651543957658</v>
      </c>
      <c r="M411">
        <f t="shared" si="109"/>
        <v>1</v>
      </c>
      <c r="N411">
        <f t="shared" si="110"/>
        <v>368.22576849999996</v>
      </c>
      <c r="P411">
        <f t="shared" si="111"/>
        <v>1</v>
      </c>
      <c r="Q411">
        <f t="shared" si="112"/>
        <v>0</v>
      </c>
      <c r="R411">
        <f t="shared" si="113"/>
        <v>0</v>
      </c>
      <c r="S411">
        <f t="shared" si="114"/>
        <v>0</v>
      </c>
      <c r="U411">
        <f t="shared" si="115"/>
        <v>0</v>
      </c>
      <c r="V411">
        <f t="shared" si="116"/>
        <v>1</v>
      </c>
      <c r="W411">
        <f t="shared" si="117"/>
        <v>0</v>
      </c>
      <c r="X411">
        <f t="shared" si="118"/>
        <v>8.4363484560423432E-2</v>
      </c>
      <c r="Y411" s="9">
        <f t="shared" si="119"/>
        <v>0</v>
      </c>
      <c r="Z411" s="7">
        <f t="shared" si="120"/>
        <v>0</v>
      </c>
      <c r="AB411">
        <f t="shared" si="121"/>
        <v>1</v>
      </c>
      <c r="AC411">
        <f t="shared" si="122"/>
        <v>0</v>
      </c>
      <c r="AD411">
        <f t="shared" si="123"/>
        <v>0</v>
      </c>
      <c r="AE411">
        <f t="shared" si="124"/>
        <v>0</v>
      </c>
      <c r="AF411">
        <f t="shared" si="125"/>
        <v>0</v>
      </c>
    </row>
    <row r="412" spans="1:32" x14ac:dyDescent="0.35">
      <c r="A412">
        <v>60674.223169999997</v>
      </c>
      <c r="B412">
        <v>73028.861279999997</v>
      </c>
      <c r="C412">
        <v>0</v>
      </c>
      <c r="D412">
        <v>724.67855810000003</v>
      </c>
      <c r="E412">
        <v>0</v>
      </c>
      <c r="F412">
        <v>1</v>
      </c>
      <c r="G412">
        <v>1</v>
      </c>
      <c r="H412">
        <v>0</v>
      </c>
      <c r="I412">
        <v>202.41409859999999</v>
      </c>
      <c r="J412">
        <v>1</v>
      </c>
      <c r="K412" s="5">
        <v>102.703484</v>
      </c>
      <c r="L412">
        <f t="shared" si="108"/>
        <v>0.83082526697724235</v>
      </c>
      <c r="M412">
        <f t="shared" si="109"/>
        <v>1</v>
      </c>
      <c r="N412">
        <f t="shared" si="110"/>
        <v>175.32144189999997</v>
      </c>
      <c r="P412">
        <f t="shared" si="111"/>
        <v>0</v>
      </c>
      <c r="Q412">
        <f t="shared" si="112"/>
        <v>0</v>
      </c>
      <c r="R412">
        <f t="shared" si="113"/>
        <v>1</v>
      </c>
      <c r="S412">
        <f t="shared" si="114"/>
        <v>0</v>
      </c>
      <c r="U412">
        <f t="shared" si="115"/>
        <v>0</v>
      </c>
      <c r="V412">
        <f t="shared" si="116"/>
        <v>0</v>
      </c>
      <c r="W412">
        <f t="shared" si="117"/>
        <v>1</v>
      </c>
      <c r="X412">
        <f t="shared" si="118"/>
        <v>0.1691747330227576</v>
      </c>
      <c r="Y412" s="9">
        <f t="shared" si="119"/>
        <v>0</v>
      </c>
      <c r="Z412" s="7">
        <f t="shared" si="120"/>
        <v>4.94036733071715E-3</v>
      </c>
      <c r="AB412">
        <f t="shared" si="121"/>
        <v>1</v>
      </c>
      <c r="AC412">
        <f t="shared" si="122"/>
        <v>0</v>
      </c>
      <c r="AD412">
        <f t="shared" si="123"/>
        <v>0</v>
      </c>
      <c r="AE412">
        <f t="shared" si="124"/>
        <v>0</v>
      </c>
      <c r="AF412">
        <f t="shared" si="125"/>
        <v>0</v>
      </c>
    </row>
    <row r="413" spans="1:32" x14ac:dyDescent="0.35">
      <c r="A413">
        <v>33130.368620000001</v>
      </c>
      <c r="B413">
        <v>41965.997009999999</v>
      </c>
      <c r="C413">
        <v>0</v>
      </c>
      <c r="D413">
        <v>658.83994429999996</v>
      </c>
      <c r="E413">
        <v>0</v>
      </c>
      <c r="F413">
        <v>1</v>
      </c>
      <c r="G413">
        <v>2</v>
      </c>
      <c r="H413">
        <v>0</v>
      </c>
      <c r="I413">
        <v>279.09296690000002</v>
      </c>
      <c r="J413">
        <v>3</v>
      </c>
      <c r="K413" s="5">
        <v>76.38359973</v>
      </c>
      <c r="L413">
        <f t="shared" si="108"/>
        <v>0.78945744127335826</v>
      </c>
      <c r="M413">
        <f t="shared" si="109"/>
        <v>1</v>
      </c>
      <c r="N413">
        <f t="shared" si="110"/>
        <v>241.16005570000004</v>
      </c>
      <c r="P413">
        <f t="shared" si="111"/>
        <v>0</v>
      </c>
      <c r="Q413">
        <f t="shared" si="112"/>
        <v>1</v>
      </c>
      <c r="R413">
        <f t="shared" si="113"/>
        <v>0</v>
      </c>
      <c r="S413">
        <f t="shared" si="114"/>
        <v>0</v>
      </c>
      <c r="U413">
        <f t="shared" si="115"/>
        <v>1</v>
      </c>
      <c r="V413">
        <f t="shared" si="116"/>
        <v>0</v>
      </c>
      <c r="W413">
        <f t="shared" si="117"/>
        <v>0</v>
      </c>
      <c r="X413">
        <f t="shared" si="118"/>
        <v>0.21054255872664177</v>
      </c>
      <c r="Y413" s="9">
        <f t="shared" si="119"/>
        <v>0</v>
      </c>
      <c r="Z413" s="7">
        <f t="shared" si="120"/>
        <v>1.0749106411824812E-2</v>
      </c>
      <c r="AB413">
        <f t="shared" si="121"/>
        <v>1</v>
      </c>
      <c r="AC413">
        <f t="shared" si="122"/>
        <v>0</v>
      </c>
      <c r="AD413">
        <f t="shared" si="123"/>
        <v>0</v>
      </c>
      <c r="AE413">
        <f t="shared" si="124"/>
        <v>0</v>
      </c>
      <c r="AF413">
        <f t="shared" si="125"/>
        <v>0</v>
      </c>
    </row>
    <row r="414" spans="1:32" x14ac:dyDescent="0.35">
      <c r="A414">
        <v>26988.28744</v>
      </c>
      <c r="B414">
        <v>23311.215230000002</v>
      </c>
      <c r="C414">
        <v>0</v>
      </c>
      <c r="D414">
        <v>573.42697869999995</v>
      </c>
      <c r="E414">
        <v>0</v>
      </c>
      <c r="F414">
        <v>1</v>
      </c>
      <c r="G414">
        <v>3</v>
      </c>
      <c r="H414">
        <v>0</v>
      </c>
      <c r="I414">
        <v>210.28361520000001</v>
      </c>
      <c r="J414">
        <v>3</v>
      </c>
      <c r="K414" s="5">
        <v>107.4961042</v>
      </c>
      <c r="L414">
        <f t="shared" si="108"/>
        <v>1.1577383321169739</v>
      </c>
      <c r="M414">
        <f t="shared" si="109"/>
        <v>1</v>
      </c>
      <c r="N414">
        <f t="shared" si="110"/>
        <v>326.57302130000005</v>
      </c>
      <c r="P414">
        <f t="shared" si="111"/>
        <v>1</v>
      </c>
      <c r="Q414">
        <f t="shared" si="112"/>
        <v>0</v>
      </c>
      <c r="R414">
        <f t="shared" si="113"/>
        <v>0</v>
      </c>
      <c r="S414">
        <f t="shared" si="114"/>
        <v>0</v>
      </c>
      <c r="U414">
        <f t="shared" si="115"/>
        <v>0</v>
      </c>
      <c r="V414">
        <f t="shared" si="116"/>
        <v>0</v>
      </c>
      <c r="W414">
        <f t="shared" si="117"/>
        <v>1</v>
      </c>
      <c r="X414">
        <f t="shared" si="118"/>
        <v>-0.15773833211697383</v>
      </c>
      <c r="Y414" s="9">
        <f t="shared" si="119"/>
        <v>0</v>
      </c>
      <c r="Z414" s="7">
        <f t="shared" si="120"/>
        <v>1.426644675642803E-2</v>
      </c>
      <c r="AB414">
        <f t="shared" si="121"/>
        <v>1</v>
      </c>
      <c r="AC414">
        <f t="shared" si="122"/>
        <v>0</v>
      </c>
      <c r="AD414">
        <f t="shared" si="123"/>
        <v>0</v>
      </c>
      <c r="AE414">
        <f t="shared" si="124"/>
        <v>0</v>
      </c>
      <c r="AF414">
        <f t="shared" si="125"/>
        <v>0</v>
      </c>
    </row>
    <row r="415" spans="1:32" x14ac:dyDescent="0.35">
      <c r="A415">
        <v>69165.152329999997</v>
      </c>
      <c r="B415">
        <v>55456.387349999997</v>
      </c>
      <c r="C415">
        <v>0</v>
      </c>
      <c r="D415">
        <v>668.76007870000001</v>
      </c>
      <c r="E415">
        <v>2</v>
      </c>
      <c r="F415">
        <v>0</v>
      </c>
      <c r="G415">
        <v>1</v>
      </c>
      <c r="H415">
        <v>0</v>
      </c>
      <c r="I415">
        <v>92.873258280000002</v>
      </c>
      <c r="J415">
        <v>2</v>
      </c>
      <c r="K415" s="5">
        <v>83.09335265</v>
      </c>
      <c r="L415">
        <f t="shared" si="108"/>
        <v>1.247199026750162</v>
      </c>
      <c r="M415">
        <f t="shared" si="109"/>
        <v>2</v>
      </c>
      <c r="N415">
        <f t="shared" si="110"/>
        <v>231.23992129999999</v>
      </c>
      <c r="P415">
        <f t="shared" si="111"/>
        <v>0</v>
      </c>
      <c r="Q415">
        <f t="shared" si="112"/>
        <v>1</v>
      </c>
      <c r="R415">
        <f t="shared" si="113"/>
        <v>0</v>
      </c>
      <c r="S415">
        <f t="shared" si="114"/>
        <v>0</v>
      </c>
      <c r="U415">
        <f t="shared" si="115"/>
        <v>1</v>
      </c>
      <c r="V415">
        <f t="shared" si="116"/>
        <v>0</v>
      </c>
      <c r="W415">
        <f t="shared" si="117"/>
        <v>0</v>
      </c>
      <c r="X415">
        <f t="shared" si="118"/>
        <v>-0.24719902675016209</v>
      </c>
      <c r="Y415" s="9">
        <f t="shared" si="119"/>
        <v>0</v>
      </c>
      <c r="Z415" s="7">
        <f t="shared" si="120"/>
        <v>2.1534724171841556E-2</v>
      </c>
      <c r="AB415">
        <f t="shared" si="121"/>
        <v>0</v>
      </c>
      <c r="AC415">
        <f t="shared" si="122"/>
        <v>1</v>
      </c>
      <c r="AD415">
        <f t="shared" si="123"/>
        <v>0</v>
      </c>
      <c r="AE415">
        <f t="shared" si="124"/>
        <v>0</v>
      </c>
      <c r="AF415">
        <f t="shared" si="125"/>
        <v>0</v>
      </c>
    </row>
    <row r="416" spans="1:32" x14ac:dyDescent="0.35">
      <c r="A416">
        <v>54984.710180000002</v>
      </c>
      <c r="B416">
        <v>54456.551809999997</v>
      </c>
      <c r="C416">
        <v>0</v>
      </c>
      <c r="D416">
        <v>667.22392200000002</v>
      </c>
      <c r="E416">
        <v>0</v>
      </c>
      <c r="F416">
        <v>2</v>
      </c>
      <c r="G416">
        <v>4</v>
      </c>
      <c r="H416">
        <v>0</v>
      </c>
      <c r="I416">
        <v>171.4931125</v>
      </c>
      <c r="J416">
        <v>0</v>
      </c>
      <c r="K416" s="5">
        <v>108.8548076</v>
      </c>
      <c r="L416">
        <f t="shared" si="108"/>
        <v>1.0096987112192259</v>
      </c>
      <c r="M416">
        <f t="shared" si="109"/>
        <v>2</v>
      </c>
      <c r="N416">
        <f t="shared" si="110"/>
        <v>232.77607799999998</v>
      </c>
      <c r="P416">
        <f t="shared" si="111"/>
        <v>0</v>
      </c>
      <c r="Q416">
        <f t="shared" si="112"/>
        <v>1</v>
      </c>
      <c r="R416">
        <f t="shared" si="113"/>
        <v>0</v>
      </c>
      <c r="S416">
        <f t="shared" si="114"/>
        <v>0</v>
      </c>
      <c r="U416">
        <f t="shared" si="115"/>
        <v>0</v>
      </c>
      <c r="V416">
        <f t="shared" si="116"/>
        <v>0</v>
      </c>
      <c r="W416">
        <f t="shared" si="117"/>
        <v>1</v>
      </c>
      <c r="X416">
        <f t="shared" si="118"/>
        <v>-9.6987112192259226E-3</v>
      </c>
      <c r="Y416" s="9">
        <f t="shared" si="119"/>
        <v>0</v>
      </c>
      <c r="Z416" s="7">
        <f t="shared" si="120"/>
        <v>0</v>
      </c>
      <c r="AB416">
        <f t="shared" si="121"/>
        <v>0</v>
      </c>
      <c r="AC416">
        <f t="shared" si="122"/>
        <v>1</v>
      </c>
      <c r="AD416">
        <f t="shared" si="123"/>
        <v>0</v>
      </c>
      <c r="AE416">
        <f t="shared" si="124"/>
        <v>0</v>
      </c>
      <c r="AF416">
        <f t="shared" si="125"/>
        <v>0</v>
      </c>
    </row>
    <row r="417" spans="1:32" x14ac:dyDescent="0.35">
      <c r="A417">
        <v>38772.701950000002</v>
      </c>
      <c r="B417">
        <v>43468.752979999997</v>
      </c>
      <c r="C417">
        <v>1</v>
      </c>
      <c r="D417">
        <v>711.12720760000002</v>
      </c>
      <c r="E417">
        <v>0</v>
      </c>
      <c r="F417">
        <v>0</v>
      </c>
      <c r="G417">
        <v>5</v>
      </c>
      <c r="H417">
        <v>1</v>
      </c>
      <c r="I417">
        <v>84.629936619999995</v>
      </c>
      <c r="J417">
        <v>0</v>
      </c>
      <c r="K417" s="5">
        <v>111.3217544</v>
      </c>
      <c r="L417">
        <f t="shared" si="108"/>
        <v>0.89196720153990494</v>
      </c>
      <c r="M417">
        <f t="shared" si="109"/>
        <v>0</v>
      </c>
      <c r="N417">
        <f t="shared" si="110"/>
        <v>188.87279239999998</v>
      </c>
      <c r="P417">
        <f t="shared" si="111"/>
        <v>0</v>
      </c>
      <c r="Q417">
        <f t="shared" si="112"/>
        <v>0</v>
      </c>
      <c r="R417">
        <f t="shared" si="113"/>
        <v>1</v>
      </c>
      <c r="S417">
        <f t="shared" si="114"/>
        <v>0</v>
      </c>
      <c r="U417">
        <f t="shared" si="115"/>
        <v>0</v>
      </c>
      <c r="V417">
        <f t="shared" si="116"/>
        <v>0</v>
      </c>
      <c r="W417">
        <f t="shared" si="117"/>
        <v>1</v>
      </c>
      <c r="X417">
        <f t="shared" si="118"/>
        <v>0.10803279846009503</v>
      </c>
      <c r="Y417" s="9">
        <f t="shared" si="119"/>
        <v>0.16666666666666666</v>
      </c>
      <c r="Z417" s="7">
        <f t="shared" si="120"/>
        <v>0</v>
      </c>
      <c r="AB417">
        <f t="shared" si="121"/>
        <v>0</v>
      </c>
      <c r="AC417">
        <f t="shared" si="122"/>
        <v>0</v>
      </c>
      <c r="AD417">
        <f t="shared" si="123"/>
        <v>0</v>
      </c>
      <c r="AE417">
        <f t="shared" si="124"/>
        <v>0</v>
      </c>
      <c r="AF417">
        <f t="shared" si="125"/>
        <v>0</v>
      </c>
    </row>
    <row r="418" spans="1:32" x14ac:dyDescent="0.35">
      <c r="A418">
        <v>73267.279630000005</v>
      </c>
      <c r="B418">
        <v>61274.506789999999</v>
      </c>
      <c r="C418">
        <v>1</v>
      </c>
      <c r="D418">
        <v>634.51556149999999</v>
      </c>
      <c r="E418">
        <v>2</v>
      </c>
      <c r="F418">
        <v>1</v>
      </c>
      <c r="G418">
        <v>4</v>
      </c>
      <c r="H418">
        <v>0</v>
      </c>
      <c r="I418">
        <v>172.68686249999999</v>
      </c>
      <c r="J418">
        <v>0</v>
      </c>
      <c r="K418" s="5">
        <v>91.739272260000007</v>
      </c>
      <c r="L418">
        <f t="shared" si="108"/>
        <v>1.1957220623758202</v>
      </c>
      <c r="M418">
        <f t="shared" si="109"/>
        <v>3</v>
      </c>
      <c r="N418">
        <f t="shared" si="110"/>
        <v>265.48443850000001</v>
      </c>
      <c r="P418">
        <f t="shared" si="111"/>
        <v>0</v>
      </c>
      <c r="Q418">
        <f t="shared" si="112"/>
        <v>1</v>
      </c>
      <c r="R418">
        <f t="shared" si="113"/>
        <v>0</v>
      </c>
      <c r="S418">
        <f t="shared" si="114"/>
        <v>0</v>
      </c>
      <c r="U418">
        <f t="shared" si="115"/>
        <v>0</v>
      </c>
      <c r="V418">
        <f t="shared" si="116"/>
        <v>1</v>
      </c>
      <c r="W418">
        <f t="shared" si="117"/>
        <v>0</v>
      </c>
      <c r="X418">
        <f t="shared" si="118"/>
        <v>-0.19572206237582032</v>
      </c>
      <c r="Y418" s="9">
        <f t="shared" si="119"/>
        <v>0</v>
      </c>
      <c r="Z418" s="7">
        <f t="shared" si="120"/>
        <v>0</v>
      </c>
      <c r="AB418">
        <f t="shared" si="121"/>
        <v>0</v>
      </c>
      <c r="AC418">
        <f t="shared" si="122"/>
        <v>0</v>
      </c>
      <c r="AD418">
        <f t="shared" si="123"/>
        <v>1</v>
      </c>
      <c r="AE418">
        <f t="shared" si="124"/>
        <v>0</v>
      </c>
      <c r="AF418">
        <f t="shared" si="125"/>
        <v>0</v>
      </c>
    </row>
    <row r="419" spans="1:32" x14ac:dyDescent="0.35">
      <c r="A419">
        <v>51735.119509999997</v>
      </c>
      <c r="B419">
        <v>36341.897080000002</v>
      </c>
      <c r="C419">
        <v>1</v>
      </c>
      <c r="D419">
        <v>650.59980340000004</v>
      </c>
      <c r="E419">
        <v>0</v>
      </c>
      <c r="F419">
        <v>1</v>
      </c>
      <c r="G419">
        <v>1</v>
      </c>
      <c r="H419">
        <v>1</v>
      </c>
      <c r="I419">
        <v>288.77283540000002</v>
      </c>
      <c r="J419">
        <v>3</v>
      </c>
      <c r="K419" s="5">
        <v>92.785785849999996</v>
      </c>
      <c r="L419">
        <f t="shared" si="108"/>
        <v>1.4235668379147806</v>
      </c>
      <c r="M419">
        <f t="shared" si="109"/>
        <v>1</v>
      </c>
      <c r="N419">
        <f t="shared" si="110"/>
        <v>249.40019659999996</v>
      </c>
      <c r="P419">
        <f t="shared" si="111"/>
        <v>0</v>
      </c>
      <c r="Q419">
        <f t="shared" si="112"/>
        <v>1</v>
      </c>
      <c r="R419">
        <f t="shared" si="113"/>
        <v>0</v>
      </c>
      <c r="S419">
        <f t="shared" si="114"/>
        <v>0</v>
      </c>
      <c r="U419">
        <f t="shared" si="115"/>
        <v>0</v>
      </c>
      <c r="V419">
        <f t="shared" si="116"/>
        <v>1</v>
      </c>
      <c r="W419">
        <f t="shared" si="117"/>
        <v>0</v>
      </c>
      <c r="X419">
        <f t="shared" si="118"/>
        <v>-0.42356683791478045</v>
      </c>
      <c r="Y419" s="9">
        <f t="shared" si="119"/>
        <v>0.5</v>
      </c>
      <c r="Z419" s="7">
        <f t="shared" si="120"/>
        <v>1.0388788806414164E-2</v>
      </c>
      <c r="AB419">
        <f t="shared" si="121"/>
        <v>1</v>
      </c>
      <c r="AC419">
        <f t="shared" si="122"/>
        <v>0</v>
      </c>
      <c r="AD419">
        <f t="shared" si="123"/>
        <v>0</v>
      </c>
      <c r="AE419">
        <f t="shared" si="124"/>
        <v>0</v>
      </c>
      <c r="AF419">
        <f t="shared" si="125"/>
        <v>0</v>
      </c>
    </row>
    <row r="420" spans="1:32" x14ac:dyDescent="0.35">
      <c r="A420">
        <v>67689.457760000005</v>
      </c>
      <c r="B420">
        <v>61310.475659999996</v>
      </c>
      <c r="C420">
        <v>1</v>
      </c>
      <c r="D420">
        <v>617.85960999999998</v>
      </c>
      <c r="E420">
        <v>0</v>
      </c>
      <c r="F420">
        <v>0</v>
      </c>
      <c r="G420">
        <v>1</v>
      </c>
      <c r="H420">
        <v>0</v>
      </c>
      <c r="I420">
        <v>154.8053209</v>
      </c>
      <c r="J420">
        <v>1</v>
      </c>
      <c r="K420" s="5">
        <v>80.767117400000004</v>
      </c>
      <c r="L420">
        <f t="shared" si="108"/>
        <v>1.1040439179655845</v>
      </c>
      <c r="M420">
        <f t="shared" si="109"/>
        <v>0</v>
      </c>
      <c r="N420">
        <f t="shared" si="110"/>
        <v>282.14039000000002</v>
      </c>
      <c r="P420">
        <f t="shared" si="111"/>
        <v>0</v>
      </c>
      <c r="Q420">
        <f t="shared" si="112"/>
        <v>1</v>
      </c>
      <c r="R420">
        <f t="shared" si="113"/>
        <v>0</v>
      </c>
      <c r="S420">
        <f t="shared" si="114"/>
        <v>0</v>
      </c>
      <c r="U420">
        <f t="shared" si="115"/>
        <v>1</v>
      </c>
      <c r="V420">
        <f t="shared" si="116"/>
        <v>0</v>
      </c>
      <c r="W420">
        <f t="shared" si="117"/>
        <v>0</v>
      </c>
      <c r="X420">
        <f t="shared" si="118"/>
        <v>-0.10404391796558456</v>
      </c>
      <c r="Y420" s="9">
        <f t="shared" si="119"/>
        <v>0</v>
      </c>
      <c r="Z420" s="7">
        <f t="shared" si="120"/>
        <v>6.4597262819278195E-3</v>
      </c>
      <c r="AB420">
        <f t="shared" si="121"/>
        <v>0</v>
      </c>
      <c r="AC420">
        <f t="shared" si="122"/>
        <v>0</v>
      </c>
      <c r="AD420">
        <f t="shared" si="123"/>
        <v>0</v>
      </c>
      <c r="AE420">
        <f t="shared" si="124"/>
        <v>0</v>
      </c>
      <c r="AF420">
        <f t="shared" si="125"/>
        <v>0</v>
      </c>
    </row>
    <row r="421" spans="1:32" x14ac:dyDescent="0.35">
      <c r="A421">
        <v>51012.777220000004</v>
      </c>
      <c r="B421">
        <v>65363.467320000003</v>
      </c>
      <c r="C421">
        <v>1</v>
      </c>
      <c r="D421">
        <v>679.89743069999997</v>
      </c>
      <c r="E421">
        <v>3</v>
      </c>
      <c r="F421">
        <v>0</v>
      </c>
      <c r="G421">
        <v>1</v>
      </c>
      <c r="H421">
        <v>0</v>
      </c>
      <c r="I421">
        <v>154.8061242</v>
      </c>
      <c r="J421">
        <v>3</v>
      </c>
      <c r="K421" s="5">
        <v>99.208669139999998</v>
      </c>
      <c r="L421">
        <f t="shared" si="108"/>
        <v>0.78044784512817678</v>
      </c>
      <c r="M421">
        <f t="shared" si="109"/>
        <v>3</v>
      </c>
      <c r="N421">
        <f t="shared" si="110"/>
        <v>220.10256930000003</v>
      </c>
      <c r="P421">
        <f t="shared" si="111"/>
        <v>0</v>
      </c>
      <c r="Q421">
        <f t="shared" si="112"/>
        <v>1</v>
      </c>
      <c r="R421">
        <f t="shared" si="113"/>
        <v>0</v>
      </c>
      <c r="S421">
        <f t="shared" si="114"/>
        <v>0</v>
      </c>
      <c r="U421">
        <f t="shared" si="115"/>
        <v>0</v>
      </c>
      <c r="V421">
        <f t="shared" si="116"/>
        <v>1</v>
      </c>
      <c r="W421">
        <f t="shared" si="117"/>
        <v>0</v>
      </c>
      <c r="X421">
        <f t="shared" si="118"/>
        <v>0.21955215487182328</v>
      </c>
      <c r="Y421" s="9">
        <f t="shared" si="119"/>
        <v>0</v>
      </c>
      <c r="Z421" s="7">
        <f t="shared" si="120"/>
        <v>1.9379078285844713E-2</v>
      </c>
      <c r="AB421">
        <f t="shared" si="121"/>
        <v>0</v>
      </c>
      <c r="AC421">
        <f t="shared" si="122"/>
        <v>0</v>
      </c>
      <c r="AD421">
        <f t="shared" si="123"/>
        <v>1</v>
      </c>
      <c r="AE421">
        <f t="shared" si="124"/>
        <v>0</v>
      </c>
      <c r="AF421">
        <f t="shared" si="125"/>
        <v>0</v>
      </c>
    </row>
    <row r="422" spans="1:32" x14ac:dyDescent="0.35">
      <c r="A422">
        <v>80911.218869999997</v>
      </c>
      <c r="B422">
        <v>90376.251799999998</v>
      </c>
      <c r="C422">
        <v>0</v>
      </c>
      <c r="D422">
        <v>610.8254829</v>
      </c>
      <c r="E422">
        <v>1</v>
      </c>
      <c r="F422">
        <v>0</v>
      </c>
      <c r="G422">
        <v>1</v>
      </c>
      <c r="H422">
        <v>0</v>
      </c>
      <c r="I422">
        <v>89.230121800000006</v>
      </c>
      <c r="J422">
        <v>1</v>
      </c>
      <c r="K422" s="5">
        <v>74.174941099999998</v>
      </c>
      <c r="L422">
        <f t="shared" si="108"/>
        <v>0.89527079579549462</v>
      </c>
      <c r="M422">
        <f t="shared" si="109"/>
        <v>1</v>
      </c>
      <c r="N422">
        <f t="shared" si="110"/>
        <v>289.1745171</v>
      </c>
      <c r="P422">
        <f t="shared" si="111"/>
        <v>0</v>
      </c>
      <c r="Q422">
        <f t="shared" si="112"/>
        <v>1</v>
      </c>
      <c r="R422">
        <f t="shared" si="113"/>
        <v>0</v>
      </c>
      <c r="S422">
        <f t="shared" si="114"/>
        <v>0</v>
      </c>
      <c r="U422">
        <f t="shared" si="115"/>
        <v>1</v>
      </c>
      <c r="V422">
        <f t="shared" si="116"/>
        <v>0</v>
      </c>
      <c r="W422">
        <f t="shared" si="117"/>
        <v>0</v>
      </c>
      <c r="X422">
        <f t="shared" si="118"/>
        <v>0.10472920420450543</v>
      </c>
      <c r="Y422" s="9">
        <f t="shared" si="119"/>
        <v>0</v>
      </c>
      <c r="Z422" s="7">
        <f t="shared" si="120"/>
        <v>1.1206977866077506E-2</v>
      </c>
      <c r="AB422">
        <f t="shared" si="121"/>
        <v>1</v>
      </c>
      <c r="AC422">
        <f t="shared" si="122"/>
        <v>0</v>
      </c>
      <c r="AD422">
        <f t="shared" si="123"/>
        <v>0</v>
      </c>
      <c r="AE422">
        <f t="shared" si="124"/>
        <v>0</v>
      </c>
      <c r="AF422">
        <f t="shared" si="125"/>
        <v>0</v>
      </c>
    </row>
    <row r="423" spans="1:32" x14ac:dyDescent="0.35">
      <c r="A423">
        <v>76330.112640000007</v>
      </c>
      <c r="B423">
        <v>71811.008650000003</v>
      </c>
      <c r="C423">
        <v>1</v>
      </c>
      <c r="D423">
        <v>605.35047410000004</v>
      </c>
      <c r="E423">
        <v>1</v>
      </c>
      <c r="F423">
        <v>0</v>
      </c>
      <c r="G423">
        <v>2</v>
      </c>
      <c r="H423">
        <v>0</v>
      </c>
      <c r="I423">
        <v>72.31794936</v>
      </c>
      <c r="J423">
        <v>3</v>
      </c>
      <c r="K423" s="5">
        <v>84.593544840000007</v>
      </c>
      <c r="L423">
        <f t="shared" si="108"/>
        <v>1.0629305182444335</v>
      </c>
      <c r="M423">
        <f t="shared" si="109"/>
        <v>1</v>
      </c>
      <c r="N423">
        <f t="shared" si="110"/>
        <v>294.64952589999996</v>
      </c>
      <c r="P423">
        <f t="shared" si="111"/>
        <v>0</v>
      </c>
      <c r="Q423">
        <f t="shared" si="112"/>
        <v>1</v>
      </c>
      <c r="R423">
        <f t="shared" si="113"/>
        <v>0</v>
      </c>
      <c r="S423">
        <f t="shared" si="114"/>
        <v>0</v>
      </c>
      <c r="U423">
        <f t="shared" si="115"/>
        <v>1</v>
      </c>
      <c r="V423">
        <f t="shared" si="116"/>
        <v>0</v>
      </c>
      <c r="W423">
        <f t="shared" si="117"/>
        <v>0</v>
      </c>
      <c r="X423">
        <f t="shared" si="118"/>
        <v>-6.2930518244433589E-2</v>
      </c>
      <c r="Y423" s="9">
        <f t="shared" si="119"/>
        <v>0</v>
      </c>
      <c r="Z423" s="7">
        <f t="shared" si="120"/>
        <v>4.1483477152621517E-2</v>
      </c>
      <c r="AB423">
        <f t="shared" si="121"/>
        <v>1</v>
      </c>
      <c r="AC423">
        <f t="shared" si="122"/>
        <v>0</v>
      </c>
      <c r="AD423">
        <f t="shared" si="123"/>
        <v>0</v>
      </c>
      <c r="AE423">
        <f t="shared" si="124"/>
        <v>0</v>
      </c>
      <c r="AF423">
        <f t="shared" si="125"/>
        <v>0</v>
      </c>
    </row>
    <row r="424" spans="1:32" x14ac:dyDescent="0.35">
      <c r="A424">
        <v>46265.537770000003</v>
      </c>
      <c r="B424">
        <v>37731.658459999999</v>
      </c>
      <c r="C424">
        <v>0</v>
      </c>
      <c r="D424">
        <v>646.61012310000001</v>
      </c>
      <c r="E424">
        <v>1</v>
      </c>
      <c r="F424">
        <v>0</v>
      </c>
      <c r="G424">
        <v>1</v>
      </c>
      <c r="H424">
        <v>3</v>
      </c>
      <c r="I424">
        <v>38.231808280000003</v>
      </c>
      <c r="J424">
        <v>0</v>
      </c>
      <c r="K424" s="5">
        <v>78.350410679999996</v>
      </c>
      <c r="L424">
        <f t="shared" si="108"/>
        <v>1.2261729184007886</v>
      </c>
      <c r="M424">
        <f t="shared" si="109"/>
        <v>1</v>
      </c>
      <c r="N424">
        <f t="shared" si="110"/>
        <v>253.38987689999999</v>
      </c>
      <c r="P424">
        <f t="shared" si="111"/>
        <v>0</v>
      </c>
      <c r="Q424">
        <f t="shared" si="112"/>
        <v>1</v>
      </c>
      <c r="R424">
        <f t="shared" si="113"/>
        <v>0</v>
      </c>
      <c r="S424">
        <f t="shared" si="114"/>
        <v>0</v>
      </c>
      <c r="U424">
        <f t="shared" si="115"/>
        <v>1</v>
      </c>
      <c r="V424">
        <f t="shared" si="116"/>
        <v>0</v>
      </c>
      <c r="W424">
        <f t="shared" si="117"/>
        <v>0</v>
      </c>
      <c r="X424">
        <f t="shared" si="118"/>
        <v>-0.22617291840078857</v>
      </c>
      <c r="Y424" s="9">
        <f t="shared" si="119"/>
        <v>1.5</v>
      </c>
      <c r="Z424" s="7">
        <f t="shared" si="120"/>
        <v>0</v>
      </c>
      <c r="AB424">
        <f t="shared" si="121"/>
        <v>1</v>
      </c>
      <c r="AC424">
        <f t="shared" si="122"/>
        <v>0</v>
      </c>
      <c r="AD424">
        <f t="shared" si="123"/>
        <v>0</v>
      </c>
      <c r="AE424">
        <f t="shared" si="124"/>
        <v>0</v>
      </c>
      <c r="AF424">
        <f t="shared" si="125"/>
        <v>0</v>
      </c>
    </row>
    <row r="425" spans="1:32" x14ac:dyDescent="0.35">
      <c r="A425">
        <v>64573.564259999999</v>
      </c>
      <c r="B425">
        <v>58997.882640000003</v>
      </c>
      <c r="C425">
        <v>1</v>
      </c>
      <c r="D425">
        <v>588.70681139999999</v>
      </c>
      <c r="E425">
        <v>0</v>
      </c>
      <c r="F425">
        <v>0</v>
      </c>
      <c r="G425">
        <v>0</v>
      </c>
      <c r="H425">
        <v>0</v>
      </c>
      <c r="I425">
        <v>200.44330980000001</v>
      </c>
      <c r="J425">
        <v>1</v>
      </c>
      <c r="K425" s="5">
        <v>114.34643629999999</v>
      </c>
      <c r="L425">
        <f t="shared" si="108"/>
        <v>1.0945064699020188</v>
      </c>
      <c r="M425">
        <f t="shared" si="109"/>
        <v>0</v>
      </c>
      <c r="N425">
        <f t="shared" si="110"/>
        <v>311.29318860000001</v>
      </c>
      <c r="P425">
        <f t="shared" si="111"/>
        <v>1</v>
      </c>
      <c r="Q425">
        <f t="shared" si="112"/>
        <v>0</v>
      </c>
      <c r="R425">
        <f t="shared" si="113"/>
        <v>0</v>
      </c>
      <c r="S425">
        <f t="shared" si="114"/>
        <v>0</v>
      </c>
      <c r="U425">
        <f t="shared" si="115"/>
        <v>0</v>
      </c>
      <c r="V425">
        <f t="shared" si="116"/>
        <v>0</v>
      </c>
      <c r="W425">
        <f t="shared" si="117"/>
        <v>1</v>
      </c>
      <c r="X425">
        <f t="shared" si="118"/>
        <v>-9.4506469902018761E-2</v>
      </c>
      <c r="Y425" s="9">
        <f t="shared" si="119"/>
        <v>0</v>
      </c>
      <c r="Z425" s="7">
        <f t="shared" si="120"/>
        <v>4.988941766117254E-3</v>
      </c>
      <c r="AB425">
        <f t="shared" si="121"/>
        <v>0</v>
      </c>
      <c r="AC425">
        <f t="shared" si="122"/>
        <v>0</v>
      </c>
      <c r="AD425">
        <f t="shared" si="123"/>
        <v>0</v>
      </c>
      <c r="AE425">
        <f t="shared" si="124"/>
        <v>0</v>
      </c>
      <c r="AF425">
        <f t="shared" si="125"/>
        <v>0</v>
      </c>
    </row>
    <row r="426" spans="1:32" x14ac:dyDescent="0.35">
      <c r="A426">
        <v>59680.639239999997</v>
      </c>
      <c r="B426">
        <v>47858.123039999999</v>
      </c>
      <c r="C426">
        <v>1</v>
      </c>
      <c r="D426">
        <v>730.10656089999998</v>
      </c>
      <c r="E426">
        <v>2</v>
      </c>
      <c r="F426">
        <v>0</v>
      </c>
      <c r="G426">
        <v>4</v>
      </c>
      <c r="H426">
        <v>0</v>
      </c>
      <c r="I426">
        <v>172.39135139999999</v>
      </c>
      <c r="J426">
        <v>1</v>
      </c>
      <c r="K426" s="5">
        <v>105.06534550000001</v>
      </c>
      <c r="L426">
        <f t="shared" si="108"/>
        <v>1.2470325923588499</v>
      </c>
      <c r="M426">
        <f t="shared" si="109"/>
        <v>2</v>
      </c>
      <c r="N426">
        <f t="shared" si="110"/>
        <v>169.89343910000002</v>
      </c>
      <c r="P426">
        <f t="shared" si="111"/>
        <v>0</v>
      </c>
      <c r="Q426">
        <f t="shared" si="112"/>
        <v>0</v>
      </c>
      <c r="R426">
        <f t="shared" si="113"/>
        <v>1</v>
      </c>
      <c r="S426">
        <f t="shared" si="114"/>
        <v>0</v>
      </c>
      <c r="U426">
        <f t="shared" si="115"/>
        <v>0</v>
      </c>
      <c r="V426">
        <f t="shared" si="116"/>
        <v>0</v>
      </c>
      <c r="W426">
        <f t="shared" si="117"/>
        <v>1</v>
      </c>
      <c r="X426">
        <f t="shared" si="118"/>
        <v>-0.24703259235884983</v>
      </c>
      <c r="Y426" s="9">
        <f t="shared" si="119"/>
        <v>0</v>
      </c>
      <c r="Z426" s="7">
        <f t="shared" si="120"/>
        <v>5.8007550371810589E-3</v>
      </c>
      <c r="AB426">
        <f t="shared" si="121"/>
        <v>0</v>
      </c>
      <c r="AC426">
        <f t="shared" si="122"/>
        <v>1</v>
      </c>
      <c r="AD426">
        <f t="shared" si="123"/>
        <v>0</v>
      </c>
      <c r="AE426">
        <f t="shared" si="124"/>
        <v>0</v>
      </c>
      <c r="AF426">
        <f t="shared" si="125"/>
        <v>0</v>
      </c>
    </row>
    <row r="427" spans="1:32" x14ac:dyDescent="0.35">
      <c r="A427">
        <v>70529.473360000004</v>
      </c>
      <c r="B427">
        <v>53869.247510000001</v>
      </c>
      <c r="C427">
        <v>0</v>
      </c>
      <c r="D427">
        <v>746.36333639999998</v>
      </c>
      <c r="E427">
        <v>1</v>
      </c>
      <c r="F427">
        <v>0</v>
      </c>
      <c r="G427">
        <v>4</v>
      </c>
      <c r="H427">
        <v>0</v>
      </c>
      <c r="I427">
        <v>157.3989545</v>
      </c>
      <c r="J427">
        <v>3</v>
      </c>
      <c r="K427" s="5">
        <v>107.5946175</v>
      </c>
      <c r="L427">
        <f t="shared" si="108"/>
        <v>1.3092715532532229</v>
      </c>
      <c r="M427">
        <f t="shared" si="109"/>
        <v>1</v>
      </c>
      <c r="N427">
        <f t="shared" si="110"/>
        <v>153.63666360000002</v>
      </c>
      <c r="P427">
        <f t="shared" si="111"/>
        <v>0</v>
      </c>
      <c r="Q427">
        <f t="shared" si="112"/>
        <v>0</v>
      </c>
      <c r="R427">
        <f t="shared" si="113"/>
        <v>1</v>
      </c>
      <c r="S427">
        <f t="shared" si="114"/>
        <v>0</v>
      </c>
      <c r="U427">
        <f t="shared" si="115"/>
        <v>0</v>
      </c>
      <c r="V427">
        <f t="shared" si="116"/>
        <v>0</v>
      </c>
      <c r="W427">
        <f t="shared" si="117"/>
        <v>1</v>
      </c>
      <c r="X427">
        <f t="shared" si="118"/>
        <v>-0.30927155325322275</v>
      </c>
      <c r="Y427" s="9">
        <f t="shared" si="119"/>
        <v>0</v>
      </c>
      <c r="Z427" s="7">
        <f t="shared" si="120"/>
        <v>1.9059847058895171E-2</v>
      </c>
      <c r="AB427">
        <f t="shared" si="121"/>
        <v>1</v>
      </c>
      <c r="AC427">
        <f t="shared" si="122"/>
        <v>0</v>
      </c>
      <c r="AD427">
        <f t="shared" si="123"/>
        <v>0</v>
      </c>
      <c r="AE427">
        <f t="shared" si="124"/>
        <v>0</v>
      </c>
      <c r="AF427">
        <f t="shared" si="125"/>
        <v>0</v>
      </c>
    </row>
    <row r="428" spans="1:32" x14ac:dyDescent="0.35">
      <c r="A428">
        <v>35526.148090000002</v>
      </c>
      <c r="B428">
        <v>44196.141949999997</v>
      </c>
      <c r="C428">
        <v>1</v>
      </c>
      <c r="D428">
        <v>627.32049570000004</v>
      </c>
      <c r="E428">
        <v>0</v>
      </c>
      <c r="F428">
        <v>1</v>
      </c>
      <c r="G428">
        <v>2</v>
      </c>
      <c r="H428">
        <v>0</v>
      </c>
      <c r="I428">
        <v>281.32121439999997</v>
      </c>
      <c r="J428">
        <v>3</v>
      </c>
      <c r="K428" s="5">
        <v>109.5533685</v>
      </c>
      <c r="L428">
        <f t="shared" si="108"/>
        <v>0.80382916975403562</v>
      </c>
      <c r="M428">
        <f t="shared" si="109"/>
        <v>1</v>
      </c>
      <c r="N428">
        <f t="shared" si="110"/>
        <v>272.67950429999996</v>
      </c>
      <c r="P428">
        <f t="shared" si="111"/>
        <v>0</v>
      </c>
      <c r="Q428">
        <f t="shared" si="112"/>
        <v>1</v>
      </c>
      <c r="R428">
        <f t="shared" si="113"/>
        <v>0</v>
      </c>
      <c r="S428">
        <f t="shared" si="114"/>
        <v>0</v>
      </c>
      <c r="U428">
        <f t="shared" si="115"/>
        <v>0</v>
      </c>
      <c r="V428">
        <f t="shared" si="116"/>
        <v>0</v>
      </c>
      <c r="W428">
        <f t="shared" si="117"/>
        <v>1</v>
      </c>
      <c r="X428">
        <f t="shared" si="118"/>
        <v>0.19617083024596438</v>
      </c>
      <c r="Y428" s="9">
        <f t="shared" si="119"/>
        <v>0</v>
      </c>
      <c r="Z428" s="7">
        <f t="shared" si="120"/>
        <v>1.0663966478313341E-2</v>
      </c>
      <c r="AB428">
        <f t="shared" si="121"/>
        <v>1</v>
      </c>
      <c r="AC428">
        <f t="shared" si="122"/>
        <v>0</v>
      </c>
      <c r="AD428">
        <f t="shared" si="123"/>
        <v>0</v>
      </c>
      <c r="AE428">
        <f t="shared" si="124"/>
        <v>0</v>
      </c>
      <c r="AF428">
        <f t="shared" si="125"/>
        <v>0</v>
      </c>
    </row>
    <row r="429" spans="1:32" x14ac:dyDescent="0.35">
      <c r="A429">
        <v>60290.7719</v>
      </c>
      <c r="B429">
        <v>78293.005720000001</v>
      </c>
      <c r="C429">
        <v>1</v>
      </c>
      <c r="D429">
        <v>580.6702497</v>
      </c>
      <c r="E429">
        <v>0</v>
      </c>
      <c r="F429">
        <v>0</v>
      </c>
      <c r="G429">
        <v>2</v>
      </c>
      <c r="H429">
        <v>0</v>
      </c>
      <c r="I429">
        <v>194.7108599</v>
      </c>
      <c r="J429">
        <v>7</v>
      </c>
      <c r="K429" s="5">
        <v>76.777786460000002</v>
      </c>
      <c r="L429">
        <f t="shared" si="108"/>
        <v>0.77006587428279916</v>
      </c>
      <c r="M429">
        <f t="shared" si="109"/>
        <v>0</v>
      </c>
      <c r="N429">
        <f t="shared" si="110"/>
        <v>319.3297503</v>
      </c>
      <c r="P429">
        <f t="shared" si="111"/>
        <v>1</v>
      </c>
      <c r="Q429">
        <f t="shared" si="112"/>
        <v>0</v>
      </c>
      <c r="R429">
        <f t="shared" si="113"/>
        <v>0</v>
      </c>
      <c r="S429">
        <f t="shared" si="114"/>
        <v>0</v>
      </c>
      <c r="U429">
        <f t="shared" si="115"/>
        <v>1</v>
      </c>
      <c r="V429">
        <f t="shared" si="116"/>
        <v>0</v>
      </c>
      <c r="W429">
        <f t="shared" si="117"/>
        <v>0</v>
      </c>
      <c r="X429">
        <f t="shared" si="118"/>
        <v>0.22993412571720079</v>
      </c>
      <c r="Y429" s="9">
        <f t="shared" si="119"/>
        <v>0</v>
      </c>
      <c r="Z429" s="7">
        <f t="shared" si="120"/>
        <v>3.5950742570779431E-2</v>
      </c>
      <c r="AB429">
        <f t="shared" si="121"/>
        <v>0</v>
      </c>
      <c r="AC429">
        <f t="shared" si="122"/>
        <v>0</v>
      </c>
      <c r="AD429">
        <f t="shared" si="123"/>
        <v>0</v>
      </c>
      <c r="AE429">
        <f t="shared" si="124"/>
        <v>0</v>
      </c>
      <c r="AF429">
        <f t="shared" si="125"/>
        <v>0</v>
      </c>
    </row>
    <row r="430" spans="1:32" x14ac:dyDescent="0.35">
      <c r="A430">
        <v>65876.367299999998</v>
      </c>
      <c r="B430">
        <v>52600.214970000001</v>
      </c>
      <c r="C430">
        <v>1</v>
      </c>
      <c r="D430">
        <v>666.82960189999994</v>
      </c>
      <c r="E430">
        <v>2</v>
      </c>
      <c r="F430">
        <v>0</v>
      </c>
      <c r="G430">
        <v>1</v>
      </c>
      <c r="H430">
        <v>0</v>
      </c>
      <c r="I430">
        <v>111.9367324</v>
      </c>
      <c r="J430">
        <v>0</v>
      </c>
      <c r="K430" s="5">
        <v>113.66767280000001</v>
      </c>
      <c r="L430">
        <f t="shared" si="108"/>
        <v>1.2523973017519399</v>
      </c>
      <c r="M430">
        <f t="shared" si="109"/>
        <v>2</v>
      </c>
      <c r="N430">
        <f t="shared" si="110"/>
        <v>233.17039810000006</v>
      </c>
      <c r="P430">
        <f t="shared" si="111"/>
        <v>0</v>
      </c>
      <c r="Q430">
        <f t="shared" si="112"/>
        <v>1</v>
      </c>
      <c r="R430">
        <f t="shared" si="113"/>
        <v>0</v>
      </c>
      <c r="S430">
        <f t="shared" si="114"/>
        <v>0</v>
      </c>
      <c r="U430">
        <f t="shared" si="115"/>
        <v>0</v>
      </c>
      <c r="V430">
        <f t="shared" si="116"/>
        <v>0</v>
      </c>
      <c r="W430">
        <f t="shared" si="117"/>
        <v>1</v>
      </c>
      <c r="X430">
        <f t="shared" si="118"/>
        <v>-0.25239730175193992</v>
      </c>
      <c r="Y430" s="9">
        <f t="shared" si="119"/>
        <v>0</v>
      </c>
      <c r="Z430" s="7">
        <f t="shared" si="120"/>
        <v>0</v>
      </c>
      <c r="AB430">
        <f t="shared" si="121"/>
        <v>0</v>
      </c>
      <c r="AC430">
        <f t="shared" si="122"/>
        <v>1</v>
      </c>
      <c r="AD430">
        <f t="shared" si="123"/>
        <v>0</v>
      </c>
      <c r="AE430">
        <f t="shared" si="124"/>
        <v>0</v>
      </c>
      <c r="AF430">
        <f t="shared" si="125"/>
        <v>0</v>
      </c>
    </row>
    <row r="431" spans="1:32" x14ac:dyDescent="0.35">
      <c r="A431">
        <v>23618.9077</v>
      </c>
      <c r="B431">
        <v>17305.893359999998</v>
      </c>
      <c r="C431">
        <v>0</v>
      </c>
      <c r="D431">
        <v>625.89487410000004</v>
      </c>
      <c r="E431">
        <v>0</v>
      </c>
      <c r="F431">
        <v>1</v>
      </c>
      <c r="G431">
        <v>1</v>
      </c>
      <c r="H431">
        <v>0</v>
      </c>
      <c r="I431">
        <v>81.603935570000004</v>
      </c>
      <c r="J431">
        <v>0</v>
      </c>
      <c r="K431" s="5">
        <v>102.51544610000001</v>
      </c>
      <c r="L431">
        <f t="shared" si="108"/>
        <v>1.3647898556102047</v>
      </c>
      <c r="M431">
        <f t="shared" si="109"/>
        <v>1</v>
      </c>
      <c r="N431">
        <f t="shared" si="110"/>
        <v>274.10512589999996</v>
      </c>
      <c r="P431">
        <f t="shared" si="111"/>
        <v>0</v>
      </c>
      <c r="Q431">
        <f t="shared" si="112"/>
        <v>1</v>
      </c>
      <c r="R431">
        <f t="shared" si="113"/>
        <v>0</v>
      </c>
      <c r="S431">
        <f t="shared" si="114"/>
        <v>0</v>
      </c>
      <c r="U431">
        <f t="shared" si="115"/>
        <v>0</v>
      </c>
      <c r="V431">
        <f t="shared" si="116"/>
        <v>0</v>
      </c>
      <c r="W431">
        <f t="shared" si="117"/>
        <v>1</v>
      </c>
      <c r="X431">
        <f t="shared" si="118"/>
        <v>-0.36478985561020483</v>
      </c>
      <c r="Y431" s="9">
        <f t="shared" si="119"/>
        <v>0</v>
      </c>
      <c r="Z431" s="7">
        <f t="shared" si="120"/>
        <v>0</v>
      </c>
      <c r="AB431">
        <f t="shared" si="121"/>
        <v>1</v>
      </c>
      <c r="AC431">
        <f t="shared" si="122"/>
        <v>0</v>
      </c>
      <c r="AD431">
        <f t="shared" si="123"/>
        <v>0</v>
      </c>
      <c r="AE431">
        <f t="shared" si="124"/>
        <v>0</v>
      </c>
      <c r="AF431">
        <f t="shared" si="125"/>
        <v>0</v>
      </c>
    </row>
    <row r="432" spans="1:32" x14ac:dyDescent="0.35">
      <c r="A432">
        <v>32251.122309999999</v>
      </c>
      <c r="B432">
        <v>28956.30458</v>
      </c>
      <c r="C432">
        <v>1</v>
      </c>
      <c r="D432">
        <v>708.73405660000003</v>
      </c>
      <c r="E432">
        <v>2</v>
      </c>
      <c r="F432">
        <v>1</v>
      </c>
      <c r="G432">
        <v>2</v>
      </c>
      <c r="H432">
        <v>1</v>
      </c>
      <c r="I432">
        <v>146.0878203</v>
      </c>
      <c r="J432">
        <v>0</v>
      </c>
      <c r="K432" s="5">
        <v>79.961111939999995</v>
      </c>
      <c r="L432">
        <f t="shared" si="108"/>
        <v>1.113785850017468</v>
      </c>
      <c r="M432">
        <f t="shared" si="109"/>
        <v>3</v>
      </c>
      <c r="N432">
        <f t="shared" si="110"/>
        <v>191.26594339999997</v>
      </c>
      <c r="P432">
        <f t="shared" si="111"/>
        <v>0</v>
      </c>
      <c r="Q432">
        <f t="shared" si="112"/>
        <v>0</v>
      </c>
      <c r="R432">
        <f t="shared" si="113"/>
        <v>1</v>
      </c>
      <c r="S432">
        <f t="shared" si="114"/>
        <v>0</v>
      </c>
      <c r="U432">
        <f t="shared" si="115"/>
        <v>1</v>
      </c>
      <c r="V432">
        <f t="shared" si="116"/>
        <v>0</v>
      </c>
      <c r="W432">
        <f t="shared" si="117"/>
        <v>0</v>
      </c>
      <c r="X432">
        <f t="shared" si="118"/>
        <v>-0.1137858500174679</v>
      </c>
      <c r="Y432" s="9">
        <f t="shared" si="119"/>
        <v>0.33333333333333331</v>
      </c>
      <c r="Z432" s="7">
        <f t="shared" si="120"/>
        <v>0</v>
      </c>
      <c r="AB432">
        <f t="shared" si="121"/>
        <v>0</v>
      </c>
      <c r="AC432">
        <f t="shared" si="122"/>
        <v>0</v>
      </c>
      <c r="AD432">
        <f t="shared" si="123"/>
        <v>1</v>
      </c>
      <c r="AE432">
        <f t="shared" si="124"/>
        <v>0</v>
      </c>
      <c r="AF432">
        <f t="shared" si="125"/>
        <v>0</v>
      </c>
    </row>
    <row r="433" spans="1:32" x14ac:dyDescent="0.35">
      <c r="A433">
        <v>19411.517329999999</v>
      </c>
      <c r="B433">
        <v>18964.965250000001</v>
      </c>
      <c r="C433">
        <v>1</v>
      </c>
      <c r="D433">
        <v>610.6426702</v>
      </c>
      <c r="E433">
        <v>0</v>
      </c>
      <c r="F433">
        <v>0</v>
      </c>
      <c r="G433">
        <v>2</v>
      </c>
      <c r="H433">
        <v>0</v>
      </c>
      <c r="I433">
        <v>100.9814981</v>
      </c>
      <c r="J433">
        <v>2</v>
      </c>
      <c r="K433" s="5">
        <v>116.7629812</v>
      </c>
      <c r="L433">
        <f t="shared" si="108"/>
        <v>1.0235461586200374</v>
      </c>
      <c r="M433">
        <f t="shared" si="109"/>
        <v>0</v>
      </c>
      <c r="N433">
        <f t="shared" si="110"/>
        <v>289.3573298</v>
      </c>
      <c r="P433">
        <f t="shared" si="111"/>
        <v>0</v>
      </c>
      <c r="Q433">
        <f t="shared" si="112"/>
        <v>1</v>
      </c>
      <c r="R433">
        <f t="shared" si="113"/>
        <v>0</v>
      </c>
      <c r="S433">
        <f t="shared" si="114"/>
        <v>0</v>
      </c>
      <c r="U433">
        <f t="shared" si="115"/>
        <v>0</v>
      </c>
      <c r="V433">
        <f t="shared" si="116"/>
        <v>0</v>
      </c>
      <c r="W433">
        <f t="shared" si="117"/>
        <v>1</v>
      </c>
      <c r="X433">
        <f t="shared" si="118"/>
        <v>-2.3546158620037422E-2</v>
      </c>
      <c r="Y433" s="9">
        <f t="shared" si="119"/>
        <v>0</v>
      </c>
      <c r="Z433" s="7">
        <f t="shared" si="120"/>
        <v>1.9805608330542287E-2</v>
      </c>
      <c r="AB433">
        <f t="shared" si="121"/>
        <v>0</v>
      </c>
      <c r="AC433">
        <f t="shared" si="122"/>
        <v>0</v>
      </c>
      <c r="AD433">
        <f t="shared" si="123"/>
        <v>0</v>
      </c>
      <c r="AE433">
        <f t="shared" si="124"/>
        <v>0</v>
      </c>
      <c r="AF433">
        <f t="shared" si="125"/>
        <v>0</v>
      </c>
    </row>
    <row r="434" spans="1:32" x14ac:dyDescent="0.35">
      <c r="A434">
        <v>45958.89748</v>
      </c>
      <c r="B434">
        <v>37819.243459999998</v>
      </c>
      <c r="C434">
        <v>0</v>
      </c>
      <c r="D434">
        <v>677.22566110000002</v>
      </c>
      <c r="E434">
        <v>1</v>
      </c>
      <c r="F434">
        <v>1</v>
      </c>
      <c r="G434">
        <v>2</v>
      </c>
      <c r="H434">
        <v>0</v>
      </c>
      <c r="I434">
        <v>105.6227677</v>
      </c>
      <c r="J434">
        <v>0</v>
      </c>
      <c r="K434" s="5">
        <v>91.908571140000006</v>
      </c>
      <c r="L434">
        <f t="shared" si="108"/>
        <v>1.2152251942482406</v>
      </c>
      <c r="M434">
        <f t="shared" si="109"/>
        <v>2</v>
      </c>
      <c r="N434">
        <f t="shared" si="110"/>
        <v>222.77433889999998</v>
      </c>
      <c r="P434">
        <f t="shared" si="111"/>
        <v>0</v>
      </c>
      <c r="Q434">
        <f t="shared" si="112"/>
        <v>1</v>
      </c>
      <c r="R434">
        <f t="shared" si="113"/>
        <v>0</v>
      </c>
      <c r="S434">
        <f t="shared" si="114"/>
        <v>0</v>
      </c>
      <c r="U434">
        <f t="shared" si="115"/>
        <v>0</v>
      </c>
      <c r="V434">
        <f t="shared" si="116"/>
        <v>1</v>
      </c>
      <c r="W434">
        <f t="shared" si="117"/>
        <v>0</v>
      </c>
      <c r="X434">
        <f t="shared" si="118"/>
        <v>-0.21522519424824058</v>
      </c>
      <c r="Y434" s="9">
        <f t="shared" si="119"/>
        <v>0</v>
      </c>
      <c r="Z434" s="7">
        <f t="shared" si="120"/>
        <v>0</v>
      </c>
      <c r="AB434">
        <f t="shared" si="121"/>
        <v>0</v>
      </c>
      <c r="AC434">
        <f t="shared" si="122"/>
        <v>1</v>
      </c>
      <c r="AD434">
        <f t="shared" si="123"/>
        <v>0</v>
      </c>
      <c r="AE434">
        <f t="shared" si="124"/>
        <v>0</v>
      </c>
      <c r="AF434">
        <f t="shared" si="125"/>
        <v>0</v>
      </c>
    </row>
    <row r="435" spans="1:32" x14ac:dyDescent="0.35">
      <c r="A435">
        <v>60763.133840000002</v>
      </c>
      <c r="B435">
        <v>53523.507039999997</v>
      </c>
      <c r="C435">
        <v>1</v>
      </c>
      <c r="D435">
        <v>655.6996795</v>
      </c>
      <c r="E435">
        <v>0</v>
      </c>
      <c r="F435">
        <v>0</v>
      </c>
      <c r="G435">
        <v>3</v>
      </c>
      <c r="H435">
        <v>1</v>
      </c>
      <c r="I435">
        <v>209.10380960000001</v>
      </c>
      <c r="J435">
        <v>1</v>
      </c>
      <c r="K435" s="5">
        <v>87.966354690000003</v>
      </c>
      <c r="L435">
        <f t="shared" si="108"/>
        <v>1.1352606957273854</v>
      </c>
      <c r="M435">
        <f t="shared" si="109"/>
        <v>0</v>
      </c>
      <c r="N435">
        <f t="shared" si="110"/>
        <v>244.3003205</v>
      </c>
      <c r="P435">
        <f t="shared" si="111"/>
        <v>0</v>
      </c>
      <c r="Q435">
        <f t="shared" si="112"/>
        <v>1</v>
      </c>
      <c r="R435">
        <f t="shared" si="113"/>
        <v>0</v>
      </c>
      <c r="S435">
        <f t="shared" si="114"/>
        <v>0</v>
      </c>
      <c r="U435">
        <f t="shared" si="115"/>
        <v>1</v>
      </c>
      <c r="V435">
        <f t="shared" si="116"/>
        <v>0</v>
      </c>
      <c r="W435">
        <f t="shared" si="117"/>
        <v>0</v>
      </c>
      <c r="X435">
        <f t="shared" si="118"/>
        <v>-0.1352606957273853</v>
      </c>
      <c r="Y435" s="9">
        <f t="shared" si="119"/>
        <v>0.25</v>
      </c>
      <c r="Z435" s="7">
        <f t="shared" si="120"/>
        <v>4.7823136360496035E-3</v>
      </c>
      <c r="AB435">
        <f t="shared" si="121"/>
        <v>0</v>
      </c>
      <c r="AC435">
        <f t="shared" si="122"/>
        <v>0</v>
      </c>
      <c r="AD435">
        <f t="shared" si="123"/>
        <v>0</v>
      </c>
      <c r="AE435">
        <f t="shared" si="124"/>
        <v>0</v>
      </c>
      <c r="AF435">
        <f t="shared" si="125"/>
        <v>0</v>
      </c>
    </row>
    <row r="436" spans="1:32" x14ac:dyDescent="0.35">
      <c r="A436">
        <v>72535.355779999998</v>
      </c>
      <c r="B436">
        <v>59516.887210000001</v>
      </c>
      <c r="C436">
        <v>0</v>
      </c>
      <c r="D436">
        <v>616.18692450000003</v>
      </c>
      <c r="E436">
        <v>0</v>
      </c>
      <c r="F436">
        <v>0</v>
      </c>
      <c r="G436">
        <v>3</v>
      </c>
      <c r="H436">
        <v>0</v>
      </c>
      <c r="I436">
        <v>91.355869909999996</v>
      </c>
      <c r="J436">
        <v>1</v>
      </c>
      <c r="K436" s="5">
        <v>84.208376880000003</v>
      </c>
      <c r="L436">
        <f t="shared" si="108"/>
        <v>1.218735709817375</v>
      </c>
      <c r="M436">
        <f t="shared" si="109"/>
        <v>0</v>
      </c>
      <c r="N436">
        <f t="shared" si="110"/>
        <v>283.81307549999997</v>
      </c>
      <c r="P436">
        <f t="shared" si="111"/>
        <v>0</v>
      </c>
      <c r="Q436">
        <f t="shared" si="112"/>
        <v>1</v>
      </c>
      <c r="R436">
        <f t="shared" si="113"/>
        <v>0</v>
      </c>
      <c r="S436">
        <f t="shared" si="114"/>
        <v>0</v>
      </c>
      <c r="U436">
        <f t="shared" si="115"/>
        <v>1</v>
      </c>
      <c r="V436">
        <f t="shared" si="116"/>
        <v>0</v>
      </c>
      <c r="W436">
        <f t="shared" si="117"/>
        <v>0</v>
      </c>
      <c r="X436">
        <f t="shared" si="118"/>
        <v>-0.218735709817375</v>
      </c>
      <c r="Y436" s="9">
        <f t="shared" si="119"/>
        <v>0</v>
      </c>
      <c r="Z436" s="7">
        <f t="shared" si="120"/>
        <v>1.0946204124432929E-2</v>
      </c>
      <c r="AB436">
        <f t="shared" si="121"/>
        <v>0</v>
      </c>
      <c r="AC436">
        <f t="shared" si="122"/>
        <v>0</v>
      </c>
      <c r="AD436">
        <f t="shared" si="123"/>
        <v>0</v>
      </c>
      <c r="AE436">
        <f t="shared" si="124"/>
        <v>0</v>
      </c>
      <c r="AF436">
        <f t="shared" si="125"/>
        <v>0</v>
      </c>
    </row>
    <row r="437" spans="1:32" x14ac:dyDescent="0.35">
      <c r="A437">
        <v>51111.421710000002</v>
      </c>
      <c r="B437">
        <v>59522.130250000002</v>
      </c>
      <c r="C437">
        <v>1</v>
      </c>
      <c r="D437">
        <v>662.00249140000005</v>
      </c>
      <c r="E437">
        <v>0</v>
      </c>
      <c r="F437">
        <v>1</v>
      </c>
      <c r="G437">
        <v>4</v>
      </c>
      <c r="H437">
        <v>0</v>
      </c>
      <c r="I437">
        <v>10.529733459999999</v>
      </c>
      <c r="J437">
        <v>1</v>
      </c>
      <c r="K437" s="5">
        <v>102.06418050000001</v>
      </c>
      <c r="L437">
        <f t="shared" si="108"/>
        <v>0.85869611009091862</v>
      </c>
      <c r="M437">
        <f t="shared" si="109"/>
        <v>1</v>
      </c>
      <c r="N437">
        <f t="shared" si="110"/>
        <v>237.99750859999995</v>
      </c>
      <c r="P437">
        <f t="shared" si="111"/>
        <v>0</v>
      </c>
      <c r="Q437">
        <f t="shared" si="112"/>
        <v>1</v>
      </c>
      <c r="R437">
        <f t="shared" si="113"/>
        <v>0</v>
      </c>
      <c r="S437">
        <f t="shared" si="114"/>
        <v>0</v>
      </c>
      <c r="U437">
        <f t="shared" si="115"/>
        <v>0</v>
      </c>
      <c r="V437">
        <f t="shared" si="116"/>
        <v>0</v>
      </c>
      <c r="W437">
        <f t="shared" si="117"/>
        <v>1</v>
      </c>
      <c r="X437">
        <f t="shared" si="118"/>
        <v>0.14130388990908133</v>
      </c>
      <c r="Y437" s="9">
        <f t="shared" si="119"/>
        <v>0</v>
      </c>
      <c r="Z437" s="7">
        <f t="shared" si="120"/>
        <v>9.4969165534794092E-2</v>
      </c>
      <c r="AB437">
        <f t="shared" si="121"/>
        <v>1</v>
      </c>
      <c r="AC437">
        <f t="shared" si="122"/>
        <v>0</v>
      </c>
      <c r="AD437">
        <f t="shared" si="123"/>
        <v>0</v>
      </c>
      <c r="AE437">
        <f t="shared" si="124"/>
        <v>0</v>
      </c>
      <c r="AF437">
        <f t="shared" si="125"/>
        <v>0</v>
      </c>
    </row>
    <row r="438" spans="1:32" x14ac:dyDescent="0.35">
      <c r="A438">
        <v>74429.233179999996</v>
      </c>
      <c r="B438">
        <v>83922.441170000006</v>
      </c>
      <c r="C438">
        <v>1</v>
      </c>
      <c r="D438">
        <v>693.92662789999997</v>
      </c>
      <c r="E438">
        <v>0</v>
      </c>
      <c r="F438">
        <v>1</v>
      </c>
      <c r="G438">
        <v>0</v>
      </c>
      <c r="H438">
        <v>0</v>
      </c>
      <c r="I438">
        <v>109.27676080000001</v>
      </c>
      <c r="J438">
        <v>0</v>
      </c>
      <c r="K438" s="5">
        <v>92.538225670000003</v>
      </c>
      <c r="L438">
        <f t="shared" si="108"/>
        <v>0.88688117435990921</v>
      </c>
      <c r="M438">
        <f t="shared" si="109"/>
        <v>1</v>
      </c>
      <c r="N438">
        <f t="shared" si="110"/>
        <v>206.07337210000003</v>
      </c>
      <c r="P438">
        <f t="shared" si="111"/>
        <v>0</v>
      </c>
      <c r="Q438">
        <f t="shared" si="112"/>
        <v>1</v>
      </c>
      <c r="R438">
        <f t="shared" si="113"/>
        <v>0</v>
      </c>
      <c r="S438">
        <f t="shared" si="114"/>
        <v>0</v>
      </c>
      <c r="U438">
        <f t="shared" si="115"/>
        <v>0</v>
      </c>
      <c r="V438">
        <f t="shared" si="116"/>
        <v>1</v>
      </c>
      <c r="W438">
        <f t="shared" si="117"/>
        <v>0</v>
      </c>
      <c r="X438">
        <f t="shared" si="118"/>
        <v>0.11311882564009082</v>
      </c>
      <c r="Y438" s="9">
        <f t="shared" si="119"/>
        <v>0</v>
      </c>
      <c r="Z438" s="7">
        <f t="shared" si="120"/>
        <v>0</v>
      </c>
      <c r="AB438">
        <f t="shared" si="121"/>
        <v>1</v>
      </c>
      <c r="AC438">
        <f t="shared" si="122"/>
        <v>0</v>
      </c>
      <c r="AD438">
        <f t="shared" si="123"/>
        <v>0</v>
      </c>
      <c r="AE438">
        <f t="shared" si="124"/>
        <v>0</v>
      </c>
      <c r="AF438">
        <f t="shared" si="125"/>
        <v>0</v>
      </c>
    </row>
    <row r="439" spans="1:32" x14ac:dyDescent="0.35">
      <c r="A439">
        <v>29298.47813</v>
      </c>
      <c r="B439">
        <v>31670.80255</v>
      </c>
      <c r="C439">
        <v>0</v>
      </c>
      <c r="D439">
        <v>654.34242600000005</v>
      </c>
      <c r="E439">
        <v>0</v>
      </c>
      <c r="F439">
        <v>0</v>
      </c>
      <c r="G439">
        <v>2</v>
      </c>
      <c r="H439">
        <v>1</v>
      </c>
      <c r="I439">
        <v>280.02860199999998</v>
      </c>
      <c r="J439">
        <v>3</v>
      </c>
      <c r="K439" s="5">
        <v>78.653494280000004</v>
      </c>
      <c r="L439">
        <f t="shared" si="108"/>
        <v>0.92509427520017173</v>
      </c>
      <c r="M439">
        <f t="shared" si="109"/>
        <v>0</v>
      </c>
      <c r="N439">
        <f t="shared" si="110"/>
        <v>245.65757399999995</v>
      </c>
      <c r="P439">
        <f t="shared" si="111"/>
        <v>0</v>
      </c>
      <c r="Q439">
        <f t="shared" si="112"/>
        <v>1</v>
      </c>
      <c r="R439">
        <f t="shared" si="113"/>
        <v>0</v>
      </c>
      <c r="S439">
        <f t="shared" si="114"/>
        <v>0</v>
      </c>
      <c r="U439">
        <f t="shared" si="115"/>
        <v>1</v>
      </c>
      <c r="V439">
        <f t="shared" si="116"/>
        <v>0</v>
      </c>
      <c r="W439">
        <f t="shared" si="117"/>
        <v>0</v>
      </c>
      <c r="X439">
        <f t="shared" si="118"/>
        <v>7.4905724799828308E-2</v>
      </c>
      <c r="Y439" s="9">
        <f t="shared" si="119"/>
        <v>0.33333333333333331</v>
      </c>
      <c r="Z439" s="7">
        <f t="shared" si="120"/>
        <v>1.0713191361788109E-2</v>
      </c>
      <c r="AB439">
        <f t="shared" si="121"/>
        <v>0</v>
      </c>
      <c r="AC439">
        <f t="shared" si="122"/>
        <v>0</v>
      </c>
      <c r="AD439">
        <f t="shared" si="123"/>
        <v>0</v>
      </c>
      <c r="AE439">
        <f t="shared" si="124"/>
        <v>0</v>
      </c>
      <c r="AF439">
        <f t="shared" si="125"/>
        <v>0</v>
      </c>
    </row>
    <row r="440" spans="1:32" x14ac:dyDescent="0.35">
      <c r="A440">
        <v>24449.26341</v>
      </c>
      <c r="B440">
        <v>22794.799220000001</v>
      </c>
      <c r="C440">
        <v>0</v>
      </c>
      <c r="D440">
        <v>654.86423330000002</v>
      </c>
      <c r="E440">
        <v>0</v>
      </c>
      <c r="F440">
        <v>0</v>
      </c>
      <c r="G440">
        <v>0</v>
      </c>
      <c r="H440">
        <v>0</v>
      </c>
      <c r="I440">
        <v>199.5648463</v>
      </c>
      <c r="J440">
        <v>0</v>
      </c>
      <c r="K440" s="5">
        <v>108.4828882</v>
      </c>
      <c r="L440">
        <f t="shared" si="108"/>
        <v>1.0725807748527296</v>
      </c>
      <c r="M440">
        <f t="shared" si="109"/>
        <v>0</v>
      </c>
      <c r="N440">
        <f t="shared" si="110"/>
        <v>245.13576669999998</v>
      </c>
      <c r="P440">
        <f t="shared" si="111"/>
        <v>0</v>
      </c>
      <c r="Q440">
        <f t="shared" si="112"/>
        <v>1</v>
      </c>
      <c r="R440">
        <f t="shared" si="113"/>
        <v>0</v>
      </c>
      <c r="S440">
        <f t="shared" si="114"/>
        <v>0</v>
      </c>
      <c r="U440">
        <f t="shared" si="115"/>
        <v>0</v>
      </c>
      <c r="V440">
        <f t="shared" si="116"/>
        <v>0</v>
      </c>
      <c r="W440">
        <f t="shared" si="117"/>
        <v>1</v>
      </c>
      <c r="X440">
        <f t="shared" si="118"/>
        <v>-7.2580774852729707E-2</v>
      </c>
      <c r="Y440" s="9">
        <f t="shared" si="119"/>
        <v>0</v>
      </c>
      <c r="Z440" s="7">
        <f t="shared" si="120"/>
        <v>0</v>
      </c>
      <c r="AB440">
        <f t="shared" si="121"/>
        <v>0</v>
      </c>
      <c r="AC440">
        <f t="shared" si="122"/>
        <v>0</v>
      </c>
      <c r="AD440">
        <f t="shared" si="123"/>
        <v>0</v>
      </c>
      <c r="AE440">
        <f t="shared" si="124"/>
        <v>0</v>
      </c>
      <c r="AF440">
        <f t="shared" si="125"/>
        <v>0</v>
      </c>
    </row>
    <row r="441" spans="1:32" x14ac:dyDescent="0.35">
      <c r="A441">
        <v>49166.784520000001</v>
      </c>
      <c r="B441">
        <v>61233.521209999999</v>
      </c>
      <c r="C441">
        <v>0</v>
      </c>
      <c r="D441">
        <v>606.36082859999999</v>
      </c>
      <c r="E441">
        <v>1</v>
      </c>
      <c r="F441">
        <v>0</v>
      </c>
      <c r="G441">
        <v>2</v>
      </c>
      <c r="H441">
        <v>0</v>
      </c>
      <c r="I441">
        <v>157.7155784</v>
      </c>
      <c r="J441">
        <v>0</v>
      </c>
      <c r="K441" s="5">
        <v>77.912551550000003</v>
      </c>
      <c r="L441">
        <f t="shared" si="108"/>
        <v>0.80293903646962916</v>
      </c>
      <c r="M441">
        <f t="shared" si="109"/>
        <v>1</v>
      </c>
      <c r="N441">
        <f t="shared" si="110"/>
        <v>293.63917140000001</v>
      </c>
      <c r="P441">
        <f t="shared" si="111"/>
        <v>0</v>
      </c>
      <c r="Q441">
        <f t="shared" si="112"/>
        <v>1</v>
      </c>
      <c r="R441">
        <f t="shared" si="113"/>
        <v>0</v>
      </c>
      <c r="S441">
        <f t="shared" si="114"/>
        <v>0</v>
      </c>
      <c r="U441">
        <f t="shared" si="115"/>
        <v>1</v>
      </c>
      <c r="V441">
        <f t="shared" si="116"/>
        <v>0</v>
      </c>
      <c r="W441">
        <f t="shared" si="117"/>
        <v>0</v>
      </c>
      <c r="X441">
        <f t="shared" si="118"/>
        <v>0.19706096353037081</v>
      </c>
      <c r="Y441" s="9">
        <f t="shared" si="119"/>
        <v>0</v>
      </c>
      <c r="Z441" s="7">
        <f t="shared" si="120"/>
        <v>0</v>
      </c>
      <c r="AB441">
        <f t="shared" si="121"/>
        <v>1</v>
      </c>
      <c r="AC441">
        <f t="shared" si="122"/>
        <v>0</v>
      </c>
      <c r="AD441">
        <f t="shared" si="123"/>
        <v>0</v>
      </c>
      <c r="AE441">
        <f t="shared" si="124"/>
        <v>0</v>
      </c>
      <c r="AF441">
        <f t="shared" si="125"/>
        <v>0</v>
      </c>
    </row>
    <row r="442" spans="1:32" x14ac:dyDescent="0.35">
      <c r="A442">
        <v>55760.98173</v>
      </c>
      <c r="B442">
        <v>71469.939020000005</v>
      </c>
      <c r="C442">
        <v>0</v>
      </c>
      <c r="D442">
        <v>707.21023990000003</v>
      </c>
      <c r="E442">
        <v>0</v>
      </c>
      <c r="F442">
        <v>0</v>
      </c>
      <c r="G442">
        <v>3</v>
      </c>
      <c r="H442">
        <v>0</v>
      </c>
      <c r="I442">
        <v>135.7929024</v>
      </c>
      <c r="J442">
        <v>0</v>
      </c>
      <c r="K442" s="5">
        <v>89.620143600000006</v>
      </c>
      <c r="L442">
        <f t="shared" si="108"/>
        <v>0.7802018931959066</v>
      </c>
      <c r="M442">
        <f t="shared" si="109"/>
        <v>0</v>
      </c>
      <c r="N442">
        <f t="shared" si="110"/>
        <v>192.78976009999997</v>
      </c>
      <c r="P442">
        <f t="shared" si="111"/>
        <v>0</v>
      </c>
      <c r="Q442">
        <f t="shared" si="112"/>
        <v>0</v>
      </c>
      <c r="R442">
        <f t="shared" si="113"/>
        <v>1</v>
      </c>
      <c r="S442">
        <f t="shared" si="114"/>
        <v>0</v>
      </c>
      <c r="U442">
        <f t="shared" si="115"/>
        <v>1</v>
      </c>
      <c r="V442">
        <f t="shared" si="116"/>
        <v>0</v>
      </c>
      <c r="W442">
        <f t="shared" si="117"/>
        <v>0</v>
      </c>
      <c r="X442">
        <f t="shared" si="118"/>
        <v>0.21979810680409342</v>
      </c>
      <c r="Y442" s="9">
        <f t="shared" si="119"/>
        <v>0</v>
      </c>
      <c r="Z442" s="7">
        <f t="shared" si="120"/>
        <v>0</v>
      </c>
      <c r="AB442">
        <f t="shared" si="121"/>
        <v>0</v>
      </c>
      <c r="AC442">
        <f t="shared" si="122"/>
        <v>0</v>
      </c>
      <c r="AD442">
        <f t="shared" si="123"/>
        <v>0</v>
      </c>
      <c r="AE442">
        <f t="shared" si="124"/>
        <v>0</v>
      </c>
      <c r="AF442">
        <f t="shared" si="125"/>
        <v>0</v>
      </c>
    </row>
    <row r="443" spans="1:32" x14ac:dyDescent="0.35">
      <c r="A443">
        <v>49509.578780000003</v>
      </c>
      <c r="B443">
        <v>39814.790679999998</v>
      </c>
      <c r="C443">
        <v>1</v>
      </c>
      <c r="D443">
        <v>702.22732889999997</v>
      </c>
      <c r="E443">
        <v>0</v>
      </c>
      <c r="F443">
        <v>0</v>
      </c>
      <c r="G443">
        <v>3</v>
      </c>
      <c r="H443">
        <v>0</v>
      </c>
      <c r="I443">
        <v>254.78375750000001</v>
      </c>
      <c r="J443">
        <v>0</v>
      </c>
      <c r="K443" s="5">
        <v>98.349803660000006</v>
      </c>
      <c r="L443">
        <f t="shared" si="108"/>
        <v>1.2434971510441708</v>
      </c>
      <c r="M443">
        <f t="shared" si="109"/>
        <v>0</v>
      </c>
      <c r="N443">
        <f t="shared" si="110"/>
        <v>197.77267110000003</v>
      </c>
      <c r="P443">
        <f t="shared" si="111"/>
        <v>0</v>
      </c>
      <c r="Q443">
        <f t="shared" si="112"/>
        <v>0</v>
      </c>
      <c r="R443">
        <f t="shared" si="113"/>
        <v>1</v>
      </c>
      <c r="S443">
        <f t="shared" si="114"/>
        <v>0</v>
      </c>
      <c r="U443">
        <f t="shared" si="115"/>
        <v>0</v>
      </c>
      <c r="V443">
        <f t="shared" si="116"/>
        <v>1</v>
      </c>
      <c r="W443">
        <f t="shared" si="117"/>
        <v>0</v>
      </c>
      <c r="X443">
        <f t="shared" si="118"/>
        <v>-0.24349715104417086</v>
      </c>
      <c r="Y443" s="9">
        <f t="shared" si="119"/>
        <v>0</v>
      </c>
      <c r="Z443" s="7">
        <f t="shared" si="120"/>
        <v>0</v>
      </c>
      <c r="AB443">
        <f t="shared" si="121"/>
        <v>0</v>
      </c>
      <c r="AC443">
        <f t="shared" si="122"/>
        <v>0</v>
      </c>
      <c r="AD443">
        <f t="shared" si="123"/>
        <v>0</v>
      </c>
      <c r="AE443">
        <f t="shared" si="124"/>
        <v>0</v>
      </c>
      <c r="AF443">
        <f t="shared" si="125"/>
        <v>0</v>
      </c>
    </row>
    <row r="444" spans="1:32" x14ac:dyDescent="0.35">
      <c r="A444">
        <v>18988.3685</v>
      </c>
      <c r="B444">
        <v>15832.64568</v>
      </c>
      <c r="C444">
        <v>1</v>
      </c>
      <c r="D444">
        <v>629.47204060000001</v>
      </c>
      <c r="E444">
        <v>0</v>
      </c>
      <c r="F444">
        <v>0</v>
      </c>
      <c r="G444">
        <v>0</v>
      </c>
      <c r="H444">
        <v>0</v>
      </c>
      <c r="I444">
        <v>42.358261650000003</v>
      </c>
      <c r="J444">
        <v>2</v>
      </c>
      <c r="K444" s="5">
        <v>72.336853050000002</v>
      </c>
      <c r="L444">
        <f t="shared" si="108"/>
        <v>1.1993174661886326</v>
      </c>
      <c r="M444">
        <f t="shared" si="109"/>
        <v>0</v>
      </c>
      <c r="N444">
        <f t="shared" si="110"/>
        <v>270.52795939999999</v>
      </c>
      <c r="P444">
        <f t="shared" si="111"/>
        <v>0</v>
      </c>
      <c r="Q444">
        <f t="shared" si="112"/>
        <v>1</v>
      </c>
      <c r="R444">
        <f t="shared" si="113"/>
        <v>0</v>
      </c>
      <c r="S444">
        <f t="shared" si="114"/>
        <v>0</v>
      </c>
      <c r="U444">
        <f t="shared" si="115"/>
        <v>1</v>
      </c>
      <c r="V444">
        <f t="shared" si="116"/>
        <v>0</v>
      </c>
      <c r="W444">
        <f t="shared" si="117"/>
        <v>0</v>
      </c>
      <c r="X444">
        <f t="shared" si="118"/>
        <v>-0.19931746618863266</v>
      </c>
      <c r="Y444" s="9">
        <f t="shared" si="119"/>
        <v>0</v>
      </c>
      <c r="Z444" s="7">
        <f t="shared" si="120"/>
        <v>4.7216290803567477E-2</v>
      </c>
      <c r="AB444">
        <f t="shared" si="121"/>
        <v>0</v>
      </c>
      <c r="AC444">
        <f t="shared" si="122"/>
        <v>0</v>
      </c>
      <c r="AD444">
        <f t="shared" si="123"/>
        <v>0</v>
      </c>
      <c r="AE444">
        <f t="shared" si="124"/>
        <v>0</v>
      </c>
      <c r="AF444">
        <f t="shared" si="125"/>
        <v>0</v>
      </c>
    </row>
    <row r="445" spans="1:32" x14ac:dyDescent="0.35">
      <c r="A445">
        <v>48663.199410000001</v>
      </c>
      <c r="B445">
        <v>49411.572099999998</v>
      </c>
      <c r="C445">
        <v>1</v>
      </c>
      <c r="D445">
        <v>643.78557699999999</v>
      </c>
      <c r="E445">
        <v>0</v>
      </c>
      <c r="F445">
        <v>0</v>
      </c>
      <c r="G445">
        <v>5</v>
      </c>
      <c r="H445">
        <v>0</v>
      </c>
      <c r="I445">
        <v>96.692592200000007</v>
      </c>
      <c r="J445">
        <v>0</v>
      </c>
      <c r="K445" s="5">
        <v>105.08285050000001</v>
      </c>
      <c r="L445">
        <f t="shared" si="108"/>
        <v>0.98485430318862499</v>
      </c>
      <c r="M445">
        <f t="shared" si="109"/>
        <v>0</v>
      </c>
      <c r="N445">
        <f t="shared" si="110"/>
        <v>256.21442300000001</v>
      </c>
      <c r="P445">
        <f t="shared" si="111"/>
        <v>0</v>
      </c>
      <c r="Q445">
        <f t="shared" si="112"/>
        <v>1</v>
      </c>
      <c r="R445">
        <f t="shared" si="113"/>
        <v>0</v>
      </c>
      <c r="S445">
        <f t="shared" si="114"/>
        <v>0</v>
      </c>
      <c r="U445">
        <f t="shared" si="115"/>
        <v>0</v>
      </c>
      <c r="V445">
        <f t="shared" si="116"/>
        <v>0</v>
      </c>
      <c r="W445">
        <f t="shared" si="117"/>
        <v>1</v>
      </c>
      <c r="X445">
        <f t="shared" si="118"/>
        <v>1.5145696811375012E-2</v>
      </c>
      <c r="Y445" s="9">
        <f t="shared" si="119"/>
        <v>0</v>
      </c>
      <c r="Z445" s="7">
        <f t="shared" si="120"/>
        <v>0</v>
      </c>
      <c r="AB445">
        <f t="shared" si="121"/>
        <v>0</v>
      </c>
      <c r="AC445">
        <f t="shared" si="122"/>
        <v>0</v>
      </c>
      <c r="AD445">
        <f t="shared" si="123"/>
        <v>0</v>
      </c>
      <c r="AE445">
        <f t="shared" si="124"/>
        <v>0</v>
      </c>
      <c r="AF445">
        <f t="shared" si="125"/>
        <v>0</v>
      </c>
    </row>
    <row r="446" spans="1:32" x14ac:dyDescent="0.35">
      <c r="A446">
        <v>30432.957490000001</v>
      </c>
      <c r="B446">
        <v>22969.285059999998</v>
      </c>
      <c r="C446">
        <v>0</v>
      </c>
      <c r="D446">
        <v>720.71103359999995</v>
      </c>
      <c r="E446">
        <v>1</v>
      </c>
      <c r="F446">
        <v>0</v>
      </c>
      <c r="G446">
        <v>1</v>
      </c>
      <c r="H446">
        <v>1</v>
      </c>
      <c r="I446">
        <v>172.79535540000001</v>
      </c>
      <c r="J446">
        <v>1</v>
      </c>
      <c r="K446" s="5">
        <v>73.663893790000003</v>
      </c>
      <c r="L446">
        <f t="shared" si="108"/>
        <v>1.3249414342023933</v>
      </c>
      <c r="M446">
        <f t="shared" si="109"/>
        <v>1</v>
      </c>
      <c r="N446">
        <f t="shared" si="110"/>
        <v>179.28896640000005</v>
      </c>
      <c r="P446">
        <f t="shared" si="111"/>
        <v>0</v>
      </c>
      <c r="Q446">
        <f t="shared" si="112"/>
        <v>0</v>
      </c>
      <c r="R446">
        <f t="shared" si="113"/>
        <v>1</v>
      </c>
      <c r="S446">
        <f t="shared" si="114"/>
        <v>0</v>
      </c>
      <c r="U446">
        <f t="shared" si="115"/>
        <v>1</v>
      </c>
      <c r="V446">
        <f t="shared" si="116"/>
        <v>0</v>
      </c>
      <c r="W446">
        <f t="shared" si="117"/>
        <v>0</v>
      </c>
      <c r="X446">
        <f t="shared" si="118"/>
        <v>-0.32494143420239319</v>
      </c>
      <c r="Y446" s="9">
        <f t="shared" si="119"/>
        <v>0.5</v>
      </c>
      <c r="Z446" s="7">
        <f t="shared" si="120"/>
        <v>5.7871925879322559E-3</v>
      </c>
      <c r="AB446">
        <f t="shared" si="121"/>
        <v>1</v>
      </c>
      <c r="AC446">
        <f t="shared" si="122"/>
        <v>0</v>
      </c>
      <c r="AD446">
        <f t="shared" si="123"/>
        <v>0</v>
      </c>
      <c r="AE446">
        <f t="shared" si="124"/>
        <v>0</v>
      </c>
      <c r="AF446">
        <f t="shared" si="125"/>
        <v>0</v>
      </c>
    </row>
    <row r="447" spans="1:32" x14ac:dyDescent="0.35">
      <c r="A447">
        <v>60045.088230000001</v>
      </c>
      <c r="B447">
        <v>57755.511330000001</v>
      </c>
      <c r="C447">
        <v>0</v>
      </c>
      <c r="D447">
        <v>593.32145890000004</v>
      </c>
      <c r="E447">
        <v>0</v>
      </c>
      <c r="F447">
        <v>0</v>
      </c>
      <c r="G447">
        <v>2</v>
      </c>
      <c r="H447">
        <v>0</v>
      </c>
      <c r="I447">
        <v>201.70248359999999</v>
      </c>
      <c r="J447">
        <v>2</v>
      </c>
      <c r="K447" s="5">
        <v>71.629382079999999</v>
      </c>
      <c r="L447">
        <f t="shared" si="108"/>
        <v>1.0396425699864027</v>
      </c>
      <c r="M447">
        <f t="shared" si="109"/>
        <v>0</v>
      </c>
      <c r="N447">
        <f t="shared" si="110"/>
        <v>306.67854109999996</v>
      </c>
      <c r="P447">
        <f t="shared" si="111"/>
        <v>1</v>
      </c>
      <c r="Q447">
        <f t="shared" si="112"/>
        <v>0</v>
      </c>
      <c r="R447">
        <f t="shared" si="113"/>
        <v>0</v>
      </c>
      <c r="S447">
        <f t="shared" si="114"/>
        <v>0</v>
      </c>
      <c r="U447">
        <f t="shared" si="115"/>
        <v>1</v>
      </c>
      <c r="V447">
        <f t="shared" si="116"/>
        <v>0</v>
      </c>
      <c r="W447">
        <f t="shared" si="117"/>
        <v>0</v>
      </c>
      <c r="X447">
        <f t="shared" si="118"/>
        <v>-3.9642569986402712E-2</v>
      </c>
      <c r="Y447" s="9">
        <f t="shared" si="119"/>
        <v>0</v>
      </c>
      <c r="Z447" s="7">
        <f t="shared" si="120"/>
        <v>9.9155943164598703E-3</v>
      </c>
      <c r="AB447">
        <f t="shared" si="121"/>
        <v>0</v>
      </c>
      <c r="AC447">
        <f t="shared" si="122"/>
        <v>0</v>
      </c>
      <c r="AD447">
        <f t="shared" si="123"/>
        <v>0</v>
      </c>
      <c r="AE447">
        <f t="shared" si="124"/>
        <v>0</v>
      </c>
      <c r="AF447">
        <f t="shared" si="125"/>
        <v>0</v>
      </c>
    </row>
    <row r="448" spans="1:32" x14ac:dyDescent="0.35">
      <c r="A448">
        <v>55498.973689999999</v>
      </c>
      <c r="B448">
        <v>58222.572440000004</v>
      </c>
      <c r="C448">
        <v>0</v>
      </c>
      <c r="D448">
        <v>680.21441960000004</v>
      </c>
      <c r="E448">
        <v>1</v>
      </c>
      <c r="F448">
        <v>2</v>
      </c>
      <c r="G448">
        <v>5</v>
      </c>
      <c r="H448">
        <v>1</v>
      </c>
      <c r="I448">
        <v>99.722776159999995</v>
      </c>
      <c r="J448">
        <v>0</v>
      </c>
      <c r="K448" s="5">
        <v>91.843049809999997</v>
      </c>
      <c r="L448">
        <f t="shared" si="108"/>
        <v>0.95322091354162086</v>
      </c>
      <c r="M448">
        <f t="shared" si="109"/>
        <v>3</v>
      </c>
      <c r="N448">
        <f t="shared" si="110"/>
        <v>219.78558039999996</v>
      </c>
      <c r="P448">
        <f t="shared" si="111"/>
        <v>0</v>
      </c>
      <c r="Q448">
        <f t="shared" si="112"/>
        <v>1</v>
      </c>
      <c r="R448">
        <f t="shared" si="113"/>
        <v>0</v>
      </c>
      <c r="S448">
        <f t="shared" si="114"/>
        <v>0</v>
      </c>
      <c r="U448">
        <f t="shared" si="115"/>
        <v>0</v>
      </c>
      <c r="V448">
        <f t="shared" si="116"/>
        <v>1</v>
      </c>
      <c r="W448">
        <f t="shared" si="117"/>
        <v>0</v>
      </c>
      <c r="X448">
        <f t="shared" si="118"/>
        <v>4.6779086458379172E-2</v>
      </c>
      <c r="Y448" s="9">
        <f t="shared" si="119"/>
        <v>0.16666666666666666</v>
      </c>
      <c r="Z448" s="7">
        <f t="shared" si="120"/>
        <v>0</v>
      </c>
      <c r="AB448">
        <f t="shared" si="121"/>
        <v>0</v>
      </c>
      <c r="AC448">
        <f t="shared" si="122"/>
        <v>0</v>
      </c>
      <c r="AD448">
        <f t="shared" si="123"/>
        <v>1</v>
      </c>
      <c r="AE448">
        <f t="shared" si="124"/>
        <v>0</v>
      </c>
      <c r="AF448">
        <f t="shared" si="125"/>
        <v>0</v>
      </c>
    </row>
    <row r="449" spans="1:32" x14ac:dyDescent="0.35">
      <c r="A449">
        <v>35901.803209999998</v>
      </c>
      <c r="B449">
        <v>36377.291810000002</v>
      </c>
      <c r="C449">
        <v>1</v>
      </c>
      <c r="D449">
        <v>622.06931129999998</v>
      </c>
      <c r="E449">
        <v>0</v>
      </c>
      <c r="F449">
        <v>0</v>
      </c>
      <c r="G449">
        <v>1</v>
      </c>
      <c r="H449">
        <v>0</v>
      </c>
      <c r="I449">
        <v>242.76622850000001</v>
      </c>
      <c r="J449">
        <v>1</v>
      </c>
      <c r="K449" s="5">
        <v>93.433595539999999</v>
      </c>
      <c r="L449">
        <f t="shared" si="108"/>
        <v>0.98692897199485052</v>
      </c>
      <c r="M449">
        <f t="shared" si="109"/>
        <v>0</v>
      </c>
      <c r="N449">
        <f t="shared" si="110"/>
        <v>277.93068870000002</v>
      </c>
      <c r="P449">
        <f t="shared" si="111"/>
        <v>0</v>
      </c>
      <c r="Q449">
        <f t="shared" si="112"/>
        <v>1</v>
      </c>
      <c r="R449">
        <f t="shared" si="113"/>
        <v>0</v>
      </c>
      <c r="S449">
        <f t="shared" si="114"/>
        <v>0</v>
      </c>
      <c r="U449">
        <f t="shared" si="115"/>
        <v>0</v>
      </c>
      <c r="V449">
        <f t="shared" si="116"/>
        <v>1</v>
      </c>
      <c r="W449">
        <f t="shared" si="117"/>
        <v>0</v>
      </c>
      <c r="X449">
        <f t="shared" si="118"/>
        <v>1.3071028005149463E-2</v>
      </c>
      <c r="Y449" s="9">
        <f t="shared" si="119"/>
        <v>0</v>
      </c>
      <c r="Z449" s="7">
        <f t="shared" si="120"/>
        <v>4.1191890905863783E-3</v>
      </c>
      <c r="AB449">
        <f t="shared" si="121"/>
        <v>0</v>
      </c>
      <c r="AC449">
        <f t="shared" si="122"/>
        <v>0</v>
      </c>
      <c r="AD449">
        <f t="shared" si="123"/>
        <v>0</v>
      </c>
      <c r="AE449">
        <f t="shared" si="124"/>
        <v>0</v>
      </c>
      <c r="AF449">
        <f t="shared" si="125"/>
        <v>0</v>
      </c>
    </row>
    <row r="450" spans="1:32" x14ac:dyDescent="0.35">
      <c r="A450">
        <v>42291.99624</v>
      </c>
      <c r="B450">
        <v>38001.268100000001</v>
      </c>
      <c r="C450">
        <v>1</v>
      </c>
      <c r="D450">
        <v>738.90389379999999</v>
      </c>
      <c r="E450">
        <v>3</v>
      </c>
      <c r="F450">
        <v>0</v>
      </c>
      <c r="G450">
        <v>1</v>
      </c>
      <c r="H450">
        <v>0</v>
      </c>
      <c r="I450">
        <v>99.980050390000002</v>
      </c>
      <c r="J450">
        <v>3</v>
      </c>
      <c r="K450" s="5">
        <v>86.163483279999994</v>
      </c>
      <c r="L450">
        <f t="shared" si="108"/>
        <v>1.1129101304911453</v>
      </c>
      <c r="M450">
        <f t="shared" si="109"/>
        <v>3</v>
      </c>
      <c r="N450">
        <f t="shared" si="110"/>
        <v>161.09610620000001</v>
      </c>
      <c r="P450">
        <f t="shared" si="111"/>
        <v>0</v>
      </c>
      <c r="Q450">
        <f t="shared" si="112"/>
        <v>0</v>
      </c>
      <c r="R450">
        <f t="shared" si="113"/>
        <v>1</v>
      </c>
      <c r="S450">
        <f t="shared" si="114"/>
        <v>0</v>
      </c>
      <c r="U450">
        <f t="shared" si="115"/>
        <v>1</v>
      </c>
      <c r="V450">
        <f t="shared" si="116"/>
        <v>0</v>
      </c>
      <c r="W450">
        <f t="shared" si="117"/>
        <v>0</v>
      </c>
      <c r="X450">
        <f t="shared" si="118"/>
        <v>-0.11291013049114534</v>
      </c>
      <c r="Y450" s="9">
        <f t="shared" si="119"/>
        <v>0</v>
      </c>
      <c r="Z450" s="7">
        <f t="shared" si="120"/>
        <v>3.0005986077199055E-2</v>
      </c>
      <c r="AB450">
        <f t="shared" si="121"/>
        <v>0</v>
      </c>
      <c r="AC450">
        <f t="shared" si="122"/>
        <v>0</v>
      </c>
      <c r="AD450">
        <f t="shared" si="123"/>
        <v>1</v>
      </c>
      <c r="AE450">
        <f t="shared" si="124"/>
        <v>0</v>
      </c>
      <c r="AF450">
        <f t="shared" si="125"/>
        <v>0</v>
      </c>
    </row>
    <row r="451" spans="1:32" x14ac:dyDescent="0.35">
      <c r="A451">
        <v>34111.797169999998</v>
      </c>
      <c r="B451">
        <v>34980.538809999998</v>
      </c>
      <c r="C451">
        <v>0</v>
      </c>
      <c r="D451">
        <v>653.17233639999995</v>
      </c>
      <c r="E451">
        <v>2</v>
      </c>
      <c r="F451">
        <v>0</v>
      </c>
      <c r="G451">
        <v>1</v>
      </c>
      <c r="H451">
        <v>0</v>
      </c>
      <c r="I451">
        <v>15.38536414</v>
      </c>
      <c r="J451">
        <v>2</v>
      </c>
      <c r="K451" s="5">
        <v>90.190889409999997</v>
      </c>
      <c r="L451">
        <f t="shared" ref="L451:L514" si="126">A451/B451</f>
        <v>0.97516500118198146</v>
      </c>
      <c r="M451">
        <f t="shared" ref="M451:M514" si="127">E451+F451</f>
        <v>2</v>
      </c>
      <c r="N451">
        <f t="shared" ref="N451:N514" si="128">900-D451</f>
        <v>246.82766360000005</v>
      </c>
      <c r="P451">
        <f t="shared" ref="P451:P514" si="129">IF(AND($D451&gt;=500,$D451&lt;600),1,0)</f>
        <v>0</v>
      </c>
      <c r="Q451">
        <f t="shared" ref="Q451:Q514" si="130">IF(AND($D451&gt;=600,$D451&lt;700),1,0)</f>
        <v>1</v>
      </c>
      <c r="R451">
        <f t="shared" ref="R451:R514" si="131">IF(AND($D451&gt;=700,$D451&lt;800),1,0)</f>
        <v>0</v>
      </c>
      <c r="S451">
        <f t="shared" ref="S451:S514" si="132">IF($D451&gt;800,1,0)</f>
        <v>0</v>
      </c>
      <c r="U451">
        <f t="shared" ref="U451:U514" si="133">IF(AND($K451&gt;=70,$K451&lt;90),1,0)</f>
        <v>0</v>
      </c>
      <c r="V451">
        <f t="shared" ref="V451:V514" si="134">IF(AND($K451&gt;=90,$K451&lt;100),1,0)</f>
        <v>1</v>
      </c>
      <c r="W451">
        <f t="shared" ref="W451:W514" si="135">IF(AND($K451&gt;=100,$K451&lt;120),1,0)</f>
        <v>0</v>
      </c>
      <c r="X451">
        <f t="shared" ref="X451:X514" si="136">(B451-A451)/B451</f>
        <v>2.4834998818018501E-2</v>
      </c>
      <c r="Y451" s="9">
        <f t="shared" ref="Y451:Y514" si="137">H451/(G451+1)</f>
        <v>0</v>
      </c>
      <c r="Z451" s="7">
        <f t="shared" ref="Z451:Z514" si="138">J451/I451</f>
        <v>0.12999367332491357</v>
      </c>
      <c r="AB451">
        <f t="shared" ref="AB451:AB514" si="139">IF(AND($M451&gt;=1,$M451&lt;2),1,0)</f>
        <v>0</v>
      </c>
      <c r="AC451">
        <f t="shared" ref="AC451:AC514" si="140">IF(AND($M451&gt;=2,$M451&lt;3),1,0)</f>
        <v>1</v>
      </c>
      <c r="AD451">
        <f t="shared" ref="AD451:AD514" si="141">IF(AND($M451&gt;=3,$M451&lt;4),1,0)</f>
        <v>0</v>
      </c>
      <c r="AE451">
        <f t="shared" ref="AE451:AE514" si="142">IF(AND($M451&gt;=4,$M451&lt;5),1,0)</f>
        <v>0</v>
      </c>
      <c r="AF451">
        <f t="shared" ref="AF451:AF514" si="143">IF($M451&gt;5,1,0)</f>
        <v>0</v>
      </c>
    </row>
    <row r="452" spans="1:32" x14ac:dyDescent="0.35">
      <c r="A452">
        <v>49059.813540000003</v>
      </c>
      <c r="B452">
        <v>62565.027099999999</v>
      </c>
      <c r="C452">
        <v>0</v>
      </c>
      <c r="D452">
        <v>713.0189259</v>
      </c>
      <c r="E452">
        <v>1</v>
      </c>
      <c r="F452">
        <v>0</v>
      </c>
      <c r="G452">
        <v>2</v>
      </c>
      <c r="H452">
        <v>0</v>
      </c>
      <c r="I452">
        <v>155.72026600000001</v>
      </c>
      <c r="J452">
        <v>1</v>
      </c>
      <c r="K452" s="5">
        <v>74.150342859999995</v>
      </c>
      <c r="L452">
        <f t="shared" si="126"/>
        <v>0.78414116981977622</v>
      </c>
      <c r="M452">
        <f t="shared" si="127"/>
        <v>1</v>
      </c>
      <c r="N452">
        <f t="shared" si="128"/>
        <v>186.9810741</v>
      </c>
      <c r="P452">
        <f t="shared" si="129"/>
        <v>0</v>
      </c>
      <c r="Q452">
        <f t="shared" si="130"/>
        <v>0</v>
      </c>
      <c r="R452">
        <f t="shared" si="131"/>
        <v>1</v>
      </c>
      <c r="S452">
        <f t="shared" si="132"/>
        <v>0</v>
      </c>
      <c r="U452">
        <f t="shared" si="133"/>
        <v>1</v>
      </c>
      <c r="V452">
        <f t="shared" si="134"/>
        <v>0</v>
      </c>
      <c r="W452">
        <f t="shared" si="135"/>
        <v>0</v>
      </c>
      <c r="X452">
        <f t="shared" si="136"/>
        <v>0.21585883018022375</v>
      </c>
      <c r="Y452" s="9">
        <f t="shared" si="137"/>
        <v>0</v>
      </c>
      <c r="Z452" s="7">
        <f t="shared" si="138"/>
        <v>6.4217717172407084E-3</v>
      </c>
      <c r="AB452">
        <f t="shared" si="139"/>
        <v>1</v>
      </c>
      <c r="AC452">
        <f t="shared" si="140"/>
        <v>0</v>
      </c>
      <c r="AD452">
        <f t="shared" si="141"/>
        <v>0</v>
      </c>
      <c r="AE452">
        <f t="shared" si="142"/>
        <v>0</v>
      </c>
      <c r="AF452">
        <f t="shared" si="143"/>
        <v>0</v>
      </c>
    </row>
    <row r="453" spans="1:32" x14ac:dyDescent="0.35">
      <c r="A453">
        <v>64327.134810000003</v>
      </c>
      <c r="B453">
        <v>52980.499969999997</v>
      </c>
      <c r="C453">
        <v>0</v>
      </c>
      <c r="D453">
        <v>611.93363260000001</v>
      </c>
      <c r="E453">
        <v>0</v>
      </c>
      <c r="F453">
        <v>1</v>
      </c>
      <c r="G453">
        <v>2</v>
      </c>
      <c r="H453">
        <v>0</v>
      </c>
      <c r="I453">
        <v>298.57073919999999</v>
      </c>
      <c r="J453">
        <v>0</v>
      </c>
      <c r="K453" s="5">
        <v>101.06651309999999</v>
      </c>
      <c r="L453">
        <f t="shared" si="126"/>
        <v>1.2141662469479335</v>
      </c>
      <c r="M453">
        <f t="shared" si="127"/>
        <v>1</v>
      </c>
      <c r="N453">
        <f t="shared" si="128"/>
        <v>288.06636739999999</v>
      </c>
      <c r="P453">
        <f t="shared" si="129"/>
        <v>0</v>
      </c>
      <c r="Q453">
        <f t="shared" si="130"/>
        <v>1</v>
      </c>
      <c r="R453">
        <f t="shared" si="131"/>
        <v>0</v>
      </c>
      <c r="S453">
        <f t="shared" si="132"/>
        <v>0</v>
      </c>
      <c r="U453">
        <f t="shared" si="133"/>
        <v>0</v>
      </c>
      <c r="V453">
        <f t="shared" si="134"/>
        <v>0</v>
      </c>
      <c r="W453">
        <f t="shared" si="135"/>
        <v>1</v>
      </c>
      <c r="X453">
        <f t="shared" si="136"/>
        <v>-0.21416624694793357</v>
      </c>
      <c r="Y453" s="9">
        <f t="shared" si="137"/>
        <v>0</v>
      </c>
      <c r="Z453" s="7">
        <f t="shared" si="138"/>
        <v>0</v>
      </c>
      <c r="AB453">
        <f t="shared" si="139"/>
        <v>1</v>
      </c>
      <c r="AC453">
        <f t="shared" si="140"/>
        <v>0</v>
      </c>
      <c r="AD453">
        <f t="shared" si="141"/>
        <v>0</v>
      </c>
      <c r="AE453">
        <f t="shared" si="142"/>
        <v>0</v>
      </c>
      <c r="AF453">
        <f t="shared" si="143"/>
        <v>0</v>
      </c>
    </row>
    <row r="454" spans="1:32" x14ac:dyDescent="0.35">
      <c r="A454">
        <v>35214.109299999996</v>
      </c>
      <c r="B454">
        <v>38485.458330000001</v>
      </c>
      <c r="C454">
        <v>0</v>
      </c>
      <c r="D454">
        <v>587.57356589999995</v>
      </c>
      <c r="E454">
        <v>0</v>
      </c>
      <c r="F454">
        <v>0</v>
      </c>
      <c r="G454">
        <v>1</v>
      </c>
      <c r="H454">
        <v>0</v>
      </c>
      <c r="I454">
        <v>103.3151094</v>
      </c>
      <c r="J454">
        <v>2</v>
      </c>
      <c r="K454" s="5">
        <v>107.36832010000001</v>
      </c>
      <c r="L454">
        <f t="shared" si="126"/>
        <v>0.91499778950404398</v>
      </c>
      <c r="M454">
        <f t="shared" si="127"/>
        <v>0</v>
      </c>
      <c r="N454">
        <f t="shared" si="128"/>
        <v>312.42643410000005</v>
      </c>
      <c r="P454">
        <f t="shared" si="129"/>
        <v>1</v>
      </c>
      <c r="Q454">
        <f t="shared" si="130"/>
        <v>0</v>
      </c>
      <c r="R454">
        <f t="shared" si="131"/>
        <v>0</v>
      </c>
      <c r="S454">
        <f t="shared" si="132"/>
        <v>0</v>
      </c>
      <c r="U454">
        <f t="shared" si="133"/>
        <v>0</v>
      </c>
      <c r="V454">
        <f t="shared" si="134"/>
        <v>0</v>
      </c>
      <c r="W454">
        <f t="shared" si="135"/>
        <v>1</v>
      </c>
      <c r="X454">
        <f t="shared" si="136"/>
        <v>8.5002210495956035E-2</v>
      </c>
      <c r="Y454" s="9">
        <f t="shared" si="137"/>
        <v>0</v>
      </c>
      <c r="Z454" s="7">
        <f t="shared" si="138"/>
        <v>1.9358252743620481E-2</v>
      </c>
      <c r="AB454">
        <f t="shared" si="139"/>
        <v>0</v>
      </c>
      <c r="AC454">
        <f t="shared" si="140"/>
        <v>0</v>
      </c>
      <c r="AD454">
        <f t="shared" si="141"/>
        <v>0</v>
      </c>
      <c r="AE454">
        <f t="shared" si="142"/>
        <v>0</v>
      </c>
      <c r="AF454">
        <f t="shared" si="143"/>
        <v>0</v>
      </c>
    </row>
    <row r="455" spans="1:32" x14ac:dyDescent="0.35">
      <c r="A455">
        <v>57560.69773</v>
      </c>
      <c r="B455">
        <v>41791.254809999999</v>
      </c>
      <c r="C455">
        <v>1</v>
      </c>
      <c r="D455">
        <v>638.28702710000005</v>
      </c>
      <c r="E455">
        <v>0</v>
      </c>
      <c r="F455">
        <v>1</v>
      </c>
      <c r="G455">
        <v>2</v>
      </c>
      <c r="H455">
        <v>0</v>
      </c>
      <c r="I455">
        <v>98.847123229999994</v>
      </c>
      <c r="J455">
        <v>1</v>
      </c>
      <c r="K455" s="5">
        <v>80.507823810000005</v>
      </c>
      <c r="L455">
        <f t="shared" si="126"/>
        <v>1.3773383448689034</v>
      </c>
      <c r="M455">
        <f t="shared" si="127"/>
        <v>1</v>
      </c>
      <c r="N455">
        <f t="shared" si="128"/>
        <v>261.71297289999995</v>
      </c>
      <c r="P455">
        <f t="shared" si="129"/>
        <v>0</v>
      </c>
      <c r="Q455">
        <f t="shared" si="130"/>
        <v>1</v>
      </c>
      <c r="R455">
        <f t="shared" si="131"/>
        <v>0</v>
      </c>
      <c r="S455">
        <f t="shared" si="132"/>
        <v>0</v>
      </c>
      <c r="U455">
        <f t="shared" si="133"/>
        <v>1</v>
      </c>
      <c r="V455">
        <f t="shared" si="134"/>
        <v>0</v>
      </c>
      <c r="W455">
        <f t="shared" si="135"/>
        <v>0</v>
      </c>
      <c r="X455">
        <f t="shared" si="136"/>
        <v>-0.3773383448689035</v>
      </c>
      <c r="Y455" s="9">
        <f t="shared" si="137"/>
        <v>0</v>
      </c>
      <c r="Z455" s="7">
        <f t="shared" si="138"/>
        <v>1.0116632303736091E-2</v>
      </c>
      <c r="AB455">
        <f t="shared" si="139"/>
        <v>1</v>
      </c>
      <c r="AC455">
        <f t="shared" si="140"/>
        <v>0</v>
      </c>
      <c r="AD455">
        <f t="shared" si="141"/>
        <v>0</v>
      </c>
      <c r="AE455">
        <f t="shared" si="142"/>
        <v>0</v>
      </c>
      <c r="AF455">
        <f t="shared" si="143"/>
        <v>0</v>
      </c>
    </row>
    <row r="456" spans="1:32" x14ac:dyDescent="0.35">
      <c r="A456">
        <v>42046.135719999998</v>
      </c>
      <c r="B456">
        <v>31107.8269</v>
      </c>
      <c r="C456">
        <v>1</v>
      </c>
      <c r="D456">
        <v>663.13417289999995</v>
      </c>
      <c r="E456">
        <v>0</v>
      </c>
      <c r="F456">
        <v>1</v>
      </c>
      <c r="G456">
        <v>1</v>
      </c>
      <c r="H456">
        <v>0</v>
      </c>
      <c r="I456">
        <v>149.19498730000001</v>
      </c>
      <c r="J456">
        <v>2</v>
      </c>
      <c r="K456" s="5">
        <v>78.974266389999997</v>
      </c>
      <c r="L456">
        <f t="shared" si="126"/>
        <v>1.3516256167672065</v>
      </c>
      <c r="M456">
        <f t="shared" si="127"/>
        <v>1</v>
      </c>
      <c r="N456">
        <f t="shared" si="128"/>
        <v>236.86582710000005</v>
      </c>
      <c r="P456">
        <f t="shared" si="129"/>
        <v>0</v>
      </c>
      <c r="Q456">
        <f t="shared" si="130"/>
        <v>1</v>
      </c>
      <c r="R456">
        <f t="shared" si="131"/>
        <v>0</v>
      </c>
      <c r="S456">
        <f t="shared" si="132"/>
        <v>0</v>
      </c>
      <c r="U456">
        <f t="shared" si="133"/>
        <v>1</v>
      </c>
      <c r="V456">
        <f t="shared" si="134"/>
        <v>0</v>
      </c>
      <c r="W456">
        <f t="shared" si="135"/>
        <v>0</v>
      </c>
      <c r="X456">
        <f t="shared" si="136"/>
        <v>-0.35162561676720655</v>
      </c>
      <c r="Y456" s="9">
        <f t="shared" si="137"/>
        <v>0</v>
      </c>
      <c r="Z456" s="7">
        <f t="shared" si="138"/>
        <v>1.3405276116806907E-2</v>
      </c>
      <c r="AB456">
        <f t="shared" si="139"/>
        <v>1</v>
      </c>
      <c r="AC456">
        <f t="shared" si="140"/>
        <v>0</v>
      </c>
      <c r="AD456">
        <f t="shared" si="141"/>
        <v>0</v>
      </c>
      <c r="AE456">
        <f t="shared" si="142"/>
        <v>0</v>
      </c>
      <c r="AF456">
        <f t="shared" si="143"/>
        <v>0</v>
      </c>
    </row>
    <row r="457" spans="1:32" x14ac:dyDescent="0.35">
      <c r="A457">
        <v>38106.907520000001</v>
      </c>
      <c r="B457">
        <v>39291.915520000002</v>
      </c>
      <c r="C457">
        <v>1</v>
      </c>
      <c r="D457">
        <v>624.46341589999997</v>
      </c>
      <c r="E457">
        <v>0</v>
      </c>
      <c r="F457">
        <v>0</v>
      </c>
      <c r="G457">
        <v>2</v>
      </c>
      <c r="H457">
        <v>0</v>
      </c>
      <c r="I457">
        <v>58.690190219999998</v>
      </c>
      <c r="J457">
        <v>0</v>
      </c>
      <c r="K457" s="5">
        <v>71.801700420000003</v>
      </c>
      <c r="L457">
        <f t="shared" si="126"/>
        <v>0.96984092059861982</v>
      </c>
      <c r="M457">
        <f t="shared" si="127"/>
        <v>0</v>
      </c>
      <c r="N457">
        <f t="shared" si="128"/>
        <v>275.53658410000003</v>
      </c>
      <c r="P457">
        <f t="shared" si="129"/>
        <v>0</v>
      </c>
      <c r="Q457">
        <f t="shared" si="130"/>
        <v>1</v>
      </c>
      <c r="R457">
        <f t="shared" si="131"/>
        <v>0</v>
      </c>
      <c r="S457">
        <f t="shared" si="132"/>
        <v>0</v>
      </c>
      <c r="U457">
        <f t="shared" si="133"/>
        <v>1</v>
      </c>
      <c r="V457">
        <f t="shared" si="134"/>
        <v>0</v>
      </c>
      <c r="W457">
        <f t="shared" si="135"/>
        <v>0</v>
      </c>
      <c r="X457">
        <f t="shared" si="136"/>
        <v>3.0159079401380164E-2</v>
      </c>
      <c r="Y457" s="9">
        <f t="shared" si="137"/>
        <v>0</v>
      </c>
      <c r="Z457" s="7">
        <f t="shared" si="138"/>
        <v>0</v>
      </c>
      <c r="AB457">
        <f t="shared" si="139"/>
        <v>0</v>
      </c>
      <c r="AC457">
        <f t="shared" si="140"/>
        <v>0</v>
      </c>
      <c r="AD457">
        <f t="shared" si="141"/>
        <v>0</v>
      </c>
      <c r="AE457">
        <f t="shared" si="142"/>
        <v>0</v>
      </c>
      <c r="AF457">
        <f t="shared" si="143"/>
        <v>0</v>
      </c>
    </row>
    <row r="458" spans="1:32" x14ac:dyDescent="0.35">
      <c r="A458">
        <v>48394.544600000001</v>
      </c>
      <c r="B458">
        <v>36923.271529999998</v>
      </c>
      <c r="C458">
        <v>1</v>
      </c>
      <c r="D458">
        <v>687.91537129999995</v>
      </c>
      <c r="E458">
        <v>0</v>
      </c>
      <c r="F458">
        <v>0</v>
      </c>
      <c r="G458">
        <v>4</v>
      </c>
      <c r="H458">
        <v>0</v>
      </c>
      <c r="I458">
        <v>182.94308050000001</v>
      </c>
      <c r="J458">
        <v>1</v>
      </c>
      <c r="K458" s="5">
        <v>93.496759530000006</v>
      </c>
      <c r="L458">
        <f t="shared" si="126"/>
        <v>1.310678674848182</v>
      </c>
      <c r="M458">
        <f t="shared" si="127"/>
        <v>0</v>
      </c>
      <c r="N458">
        <f t="shared" si="128"/>
        <v>212.08462870000005</v>
      </c>
      <c r="P458">
        <f t="shared" si="129"/>
        <v>0</v>
      </c>
      <c r="Q458">
        <f t="shared" si="130"/>
        <v>1</v>
      </c>
      <c r="R458">
        <f t="shared" si="131"/>
        <v>0</v>
      </c>
      <c r="S458">
        <f t="shared" si="132"/>
        <v>0</v>
      </c>
      <c r="U458">
        <f t="shared" si="133"/>
        <v>0</v>
      </c>
      <c r="V458">
        <f t="shared" si="134"/>
        <v>1</v>
      </c>
      <c r="W458">
        <f t="shared" si="135"/>
        <v>0</v>
      </c>
      <c r="X458">
        <f t="shared" si="136"/>
        <v>-0.31067867484818196</v>
      </c>
      <c r="Y458" s="9">
        <f t="shared" si="137"/>
        <v>0</v>
      </c>
      <c r="Z458" s="7">
        <f t="shared" si="138"/>
        <v>5.4661810507777029E-3</v>
      </c>
      <c r="AB458">
        <f t="shared" si="139"/>
        <v>0</v>
      </c>
      <c r="AC458">
        <f t="shared" si="140"/>
        <v>0</v>
      </c>
      <c r="AD458">
        <f t="shared" si="141"/>
        <v>0</v>
      </c>
      <c r="AE458">
        <f t="shared" si="142"/>
        <v>0</v>
      </c>
      <c r="AF458">
        <f t="shared" si="143"/>
        <v>0</v>
      </c>
    </row>
    <row r="459" spans="1:32" x14ac:dyDescent="0.35">
      <c r="A459">
        <v>34471.365160000001</v>
      </c>
      <c r="B459">
        <v>24592.1502</v>
      </c>
      <c r="C459">
        <v>1</v>
      </c>
      <c r="D459">
        <v>639.50232159999996</v>
      </c>
      <c r="E459">
        <v>0</v>
      </c>
      <c r="F459">
        <v>1</v>
      </c>
      <c r="G459">
        <v>1</v>
      </c>
      <c r="H459">
        <v>1</v>
      </c>
      <c r="I459">
        <v>129.8596316</v>
      </c>
      <c r="J459">
        <v>0</v>
      </c>
      <c r="K459" s="5">
        <v>104.5488933</v>
      </c>
      <c r="L459">
        <f t="shared" si="126"/>
        <v>1.4017222926688209</v>
      </c>
      <c r="M459">
        <f t="shared" si="127"/>
        <v>1</v>
      </c>
      <c r="N459">
        <f t="shared" si="128"/>
        <v>260.49767840000004</v>
      </c>
      <c r="P459">
        <f t="shared" si="129"/>
        <v>0</v>
      </c>
      <c r="Q459">
        <f t="shared" si="130"/>
        <v>1</v>
      </c>
      <c r="R459">
        <f t="shared" si="131"/>
        <v>0</v>
      </c>
      <c r="S459">
        <f t="shared" si="132"/>
        <v>0</v>
      </c>
      <c r="U459">
        <f t="shared" si="133"/>
        <v>0</v>
      </c>
      <c r="V459">
        <f t="shared" si="134"/>
        <v>0</v>
      </c>
      <c r="W459">
        <f t="shared" si="135"/>
        <v>1</v>
      </c>
      <c r="X459">
        <f t="shared" si="136"/>
        <v>-0.40172229266882087</v>
      </c>
      <c r="Y459" s="9">
        <f t="shared" si="137"/>
        <v>0.5</v>
      </c>
      <c r="Z459" s="7">
        <f t="shared" si="138"/>
        <v>0</v>
      </c>
      <c r="AB459">
        <f t="shared" si="139"/>
        <v>1</v>
      </c>
      <c r="AC459">
        <f t="shared" si="140"/>
        <v>0</v>
      </c>
      <c r="AD459">
        <f t="shared" si="141"/>
        <v>0</v>
      </c>
      <c r="AE459">
        <f t="shared" si="142"/>
        <v>0</v>
      </c>
      <c r="AF459">
        <f t="shared" si="143"/>
        <v>0</v>
      </c>
    </row>
    <row r="460" spans="1:32" x14ac:dyDescent="0.35">
      <c r="A460">
        <v>41695.260419999999</v>
      </c>
      <c r="B460">
        <v>33477.449760000003</v>
      </c>
      <c r="C460">
        <v>1</v>
      </c>
      <c r="D460">
        <v>545.92814190000001</v>
      </c>
      <c r="E460">
        <v>0</v>
      </c>
      <c r="F460">
        <v>1</v>
      </c>
      <c r="G460">
        <v>1</v>
      </c>
      <c r="H460">
        <v>0</v>
      </c>
      <c r="I460">
        <v>124.42220519999999</v>
      </c>
      <c r="J460">
        <v>0</v>
      </c>
      <c r="K460" s="5">
        <v>105.8625888</v>
      </c>
      <c r="L460">
        <f t="shared" si="126"/>
        <v>1.2454730189698893</v>
      </c>
      <c r="M460">
        <f t="shared" si="127"/>
        <v>1</v>
      </c>
      <c r="N460">
        <f t="shared" si="128"/>
        <v>354.07185809999999</v>
      </c>
      <c r="P460">
        <f t="shared" si="129"/>
        <v>1</v>
      </c>
      <c r="Q460">
        <f t="shared" si="130"/>
        <v>0</v>
      </c>
      <c r="R460">
        <f t="shared" si="131"/>
        <v>0</v>
      </c>
      <c r="S460">
        <f t="shared" si="132"/>
        <v>0</v>
      </c>
      <c r="U460">
        <f t="shared" si="133"/>
        <v>0</v>
      </c>
      <c r="V460">
        <f t="shared" si="134"/>
        <v>0</v>
      </c>
      <c r="W460">
        <f t="shared" si="135"/>
        <v>1</v>
      </c>
      <c r="X460">
        <f t="shared" si="136"/>
        <v>-0.24547301896988927</v>
      </c>
      <c r="Y460" s="9">
        <f t="shared" si="137"/>
        <v>0</v>
      </c>
      <c r="Z460" s="7">
        <f t="shared" si="138"/>
        <v>0</v>
      </c>
      <c r="AB460">
        <f t="shared" si="139"/>
        <v>1</v>
      </c>
      <c r="AC460">
        <f t="shared" si="140"/>
        <v>0</v>
      </c>
      <c r="AD460">
        <f t="shared" si="141"/>
        <v>0</v>
      </c>
      <c r="AE460">
        <f t="shared" si="142"/>
        <v>0</v>
      </c>
      <c r="AF460">
        <f t="shared" si="143"/>
        <v>0</v>
      </c>
    </row>
    <row r="461" spans="1:32" x14ac:dyDescent="0.35">
      <c r="A461">
        <v>32031.831610000001</v>
      </c>
      <c r="B461">
        <v>33278.174249999996</v>
      </c>
      <c r="C461">
        <v>1</v>
      </c>
      <c r="D461">
        <v>677.64059899999995</v>
      </c>
      <c r="E461">
        <v>1</v>
      </c>
      <c r="F461">
        <v>2</v>
      </c>
      <c r="G461">
        <v>3</v>
      </c>
      <c r="H461">
        <v>1</v>
      </c>
      <c r="I461">
        <v>212.41561820000001</v>
      </c>
      <c r="J461">
        <v>1</v>
      </c>
      <c r="K461" s="5">
        <v>71.641774560000002</v>
      </c>
      <c r="L461">
        <f t="shared" si="126"/>
        <v>0.96254774583975278</v>
      </c>
      <c r="M461">
        <f t="shared" si="127"/>
        <v>3</v>
      </c>
      <c r="N461">
        <f t="shared" si="128"/>
        <v>222.35940100000005</v>
      </c>
      <c r="P461">
        <f t="shared" si="129"/>
        <v>0</v>
      </c>
      <c r="Q461">
        <f t="shared" si="130"/>
        <v>1</v>
      </c>
      <c r="R461">
        <f t="shared" si="131"/>
        <v>0</v>
      </c>
      <c r="S461">
        <f t="shared" si="132"/>
        <v>0</v>
      </c>
      <c r="U461">
        <f t="shared" si="133"/>
        <v>1</v>
      </c>
      <c r="V461">
        <f t="shared" si="134"/>
        <v>0</v>
      </c>
      <c r="W461">
        <f t="shared" si="135"/>
        <v>0</v>
      </c>
      <c r="X461">
        <f t="shared" si="136"/>
        <v>3.745225416024725E-2</v>
      </c>
      <c r="Y461" s="9">
        <f t="shared" si="137"/>
        <v>0.25</v>
      </c>
      <c r="Z461" s="7">
        <f t="shared" si="138"/>
        <v>4.7077517579637183E-3</v>
      </c>
      <c r="AB461">
        <f t="shared" si="139"/>
        <v>0</v>
      </c>
      <c r="AC461">
        <f t="shared" si="140"/>
        <v>0</v>
      </c>
      <c r="AD461">
        <f t="shared" si="141"/>
        <v>1</v>
      </c>
      <c r="AE461">
        <f t="shared" si="142"/>
        <v>0</v>
      </c>
      <c r="AF461">
        <f t="shared" si="143"/>
        <v>0</v>
      </c>
    </row>
    <row r="462" spans="1:32" x14ac:dyDescent="0.35">
      <c r="A462">
        <v>79470.876990000004</v>
      </c>
      <c r="B462">
        <v>89166.687380000003</v>
      </c>
      <c r="C462">
        <v>0</v>
      </c>
      <c r="D462">
        <v>605.87314700000002</v>
      </c>
      <c r="E462">
        <v>1</v>
      </c>
      <c r="F462">
        <v>1</v>
      </c>
      <c r="G462">
        <v>0</v>
      </c>
      <c r="H462">
        <v>1</v>
      </c>
      <c r="I462">
        <v>60.70856843</v>
      </c>
      <c r="J462">
        <v>1</v>
      </c>
      <c r="K462" s="5">
        <v>118.4481524</v>
      </c>
      <c r="L462">
        <f t="shared" si="126"/>
        <v>0.89126196481114583</v>
      </c>
      <c r="M462">
        <f t="shared" si="127"/>
        <v>2</v>
      </c>
      <c r="N462">
        <f t="shared" si="128"/>
        <v>294.12685299999998</v>
      </c>
      <c r="P462">
        <f t="shared" si="129"/>
        <v>0</v>
      </c>
      <c r="Q462">
        <f t="shared" si="130"/>
        <v>1</v>
      </c>
      <c r="R462">
        <f t="shared" si="131"/>
        <v>0</v>
      </c>
      <c r="S462">
        <f t="shared" si="132"/>
        <v>0</v>
      </c>
      <c r="U462">
        <f t="shared" si="133"/>
        <v>0</v>
      </c>
      <c r="V462">
        <f t="shared" si="134"/>
        <v>0</v>
      </c>
      <c r="W462">
        <f t="shared" si="135"/>
        <v>1</v>
      </c>
      <c r="X462">
        <f t="shared" si="136"/>
        <v>0.10873803518885417</v>
      </c>
      <c r="Y462" s="9">
        <f t="shared" si="137"/>
        <v>1</v>
      </c>
      <c r="Z462" s="7">
        <f t="shared" si="138"/>
        <v>1.6472139367823338E-2</v>
      </c>
      <c r="AB462">
        <f t="shared" si="139"/>
        <v>0</v>
      </c>
      <c r="AC462">
        <f t="shared" si="140"/>
        <v>1</v>
      </c>
      <c r="AD462">
        <f t="shared" si="141"/>
        <v>0</v>
      </c>
      <c r="AE462">
        <f t="shared" si="142"/>
        <v>0</v>
      </c>
      <c r="AF462">
        <f t="shared" si="143"/>
        <v>0</v>
      </c>
    </row>
    <row r="463" spans="1:32" x14ac:dyDescent="0.35">
      <c r="A463">
        <v>50528.953280000002</v>
      </c>
      <c r="B463">
        <v>41508.885240000003</v>
      </c>
      <c r="C463">
        <v>0</v>
      </c>
      <c r="D463">
        <v>631.9201309</v>
      </c>
      <c r="E463">
        <v>1</v>
      </c>
      <c r="F463">
        <v>1</v>
      </c>
      <c r="G463">
        <v>1</v>
      </c>
      <c r="H463">
        <v>1</v>
      </c>
      <c r="I463">
        <v>299.60616110000001</v>
      </c>
      <c r="J463">
        <v>2</v>
      </c>
      <c r="K463" s="5">
        <v>119.2093228</v>
      </c>
      <c r="L463">
        <f t="shared" si="126"/>
        <v>1.2173045117412071</v>
      </c>
      <c r="M463">
        <f t="shared" si="127"/>
        <v>2</v>
      </c>
      <c r="N463">
        <f t="shared" si="128"/>
        <v>268.0798691</v>
      </c>
      <c r="P463">
        <f t="shared" si="129"/>
        <v>0</v>
      </c>
      <c r="Q463">
        <f t="shared" si="130"/>
        <v>1</v>
      </c>
      <c r="R463">
        <f t="shared" si="131"/>
        <v>0</v>
      </c>
      <c r="S463">
        <f t="shared" si="132"/>
        <v>0</v>
      </c>
      <c r="U463">
        <f t="shared" si="133"/>
        <v>0</v>
      </c>
      <c r="V463">
        <f t="shared" si="134"/>
        <v>0</v>
      </c>
      <c r="W463">
        <f t="shared" si="135"/>
        <v>1</v>
      </c>
      <c r="X463">
        <f t="shared" si="136"/>
        <v>-0.2173045117412071</v>
      </c>
      <c r="Y463" s="9">
        <f t="shared" si="137"/>
        <v>0.5</v>
      </c>
      <c r="Z463" s="7">
        <f t="shared" si="138"/>
        <v>6.6754301468869223E-3</v>
      </c>
      <c r="AB463">
        <f t="shared" si="139"/>
        <v>0</v>
      </c>
      <c r="AC463">
        <f t="shared" si="140"/>
        <v>1</v>
      </c>
      <c r="AD463">
        <f t="shared" si="141"/>
        <v>0</v>
      </c>
      <c r="AE463">
        <f t="shared" si="142"/>
        <v>0</v>
      </c>
      <c r="AF463">
        <f t="shared" si="143"/>
        <v>0</v>
      </c>
    </row>
    <row r="464" spans="1:32" x14ac:dyDescent="0.35">
      <c r="A464">
        <v>39504.117380000003</v>
      </c>
      <c r="B464">
        <v>43492.281710000003</v>
      </c>
      <c r="C464">
        <v>0</v>
      </c>
      <c r="D464">
        <v>727.65656019999994</v>
      </c>
      <c r="E464">
        <v>1</v>
      </c>
      <c r="F464">
        <v>0</v>
      </c>
      <c r="G464">
        <v>2</v>
      </c>
      <c r="H464">
        <v>0</v>
      </c>
      <c r="I464">
        <v>166.93571639999999</v>
      </c>
      <c r="J464">
        <v>0</v>
      </c>
      <c r="K464" s="5">
        <v>111.34644590000001</v>
      </c>
      <c r="L464">
        <f t="shared" si="126"/>
        <v>0.90830179118694021</v>
      </c>
      <c r="M464">
        <f t="shared" si="127"/>
        <v>1</v>
      </c>
      <c r="N464">
        <f t="shared" si="128"/>
        <v>172.34343980000006</v>
      </c>
      <c r="P464">
        <f t="shared" si="129"/>
        <v>0</v>
      </c>
      <c r="Q464">
        <f t="shared" si="130"/>
        <v>0</v>
      </c>
      <c r="R464">
        <f t="shared" si="131"/>
        <v>1</v>
      </c>
      <c r="S464">
        <f t="shared" si="132"/>
        <v>0</v>
      </c>
      <c r="U464">
        <f t="shared" si="133"/>
        <v>0</v>
      </c>
      <c r="V464">
        <f t="shared" si="134"/>
        <v>0</v>
      </c>
      <c r="W464">
        <f t="shared" si="135"/>
        <v>1</v>
      </c>
      <c r="X464">
        <f t="shared" si="136"/>
        <v>9.1698208813059748E-2</v>
      </c>
      <c r="Y464" s="9">
        <f t="shared" si="137"/>
        <v>0</v>
      </c>
      <c r="Z464" s="7">
        <f t="shared" si="138"/>
        <v>0</v>
      </c>
      <c r="AB464">
        <f t="shared" si="139"/>
        <v>1</v>
      </c>
      <c r="AC464">
        <f t="shared" si="140"/>
        <v>0</v>
      </c>
      <c r="AD464">
        <f t="shared" si="141"/>
        <v>0</v>
      </c>
      <c r="AE464">
        <f t="shared" si="142"/>
        <v>0</v>
      </c>
      <c r="AF464">
        <f t="shared" si="143"/>
        <v>0</v>
      </c>
    </row>
    <row r="465" spans="1:32" x14ac:dyDescent="0.35">
      <c r="A465">
        <v>53209.698660000002</v>
      </c>
      <c r="B465">
        <v>43072.495419999999</v>
      </c>
      <c r="C465">
        <v>1</v>
      </c>
      <c r="D465">
        <v>738.64058620000003</v>
      </c>
      <c r="E465">
        <v>0</v>
      </c>
      <c r="F465">
        <v>0</v>
      </c>
      <c r="G465">
        <v>2</v>
      </c>
      <c r="H465">
        <v>1</v>
      </c>
      <c r="I465">
        <v>58.452870339999997</v>
      </c>
      <c r="J465">
        <v>2</v>
      </c>
      <c r="K465" s="5">
        <v>104.37187110000001</v>
      </c>
      <c r="L465">
        <f t="shared" si="126"/>
        <v>1.2353521229998892</v>
      </c>
      <c r="M465">
        <f t="shared" si="127"/>
        <v>0</v>
      </c>
      <c r="N465">
        <f t="shared" si="128"/>
        <v>161.35941379999997</v>
      </c>
      <c r="P465">
        <f t="shared" si="129"/>
        <v>0</v>
      </c>
      <c r="Q465">
        <f t="shared" si="130"/>
        <v>0</v>
      </c>
      <c r="R465">
        <f t="shared" si="131"/>
        <v>1</v>
      </c>
      <c r="S465">
        <f t="shared" si="132"/>
        <v>0</v>
      </c>
      <c r="U465">
        <f t="shared" si="133"/>
        <v>0</v>
      </c>
      <c r="V465">
        <f t="shared" si="134"/>
        <v>0</v>
      </c>
      <c r="W465">
        <f t="shared" si="135"/>
        <v>1</v>
      </c>
      <c r="X465">
        <f t="shared" si="136"/>
        <v>-0.23535212299988917</v>
      </c>
      <c r="Y465" s="9">
        <f t="shared" si="137"/>
        <v>0.33333333333333331</v>
      </c>
      <c r="Z465" s="7">
        <f t="shared" si="138"/>
        <v>3.4215599479832152E-2</v>
      </c>
      <c r="AB465">
        <f t="shared" si="139"/>
        <v>0</v>
      </c>
      <c r="AC465">
        <f t="shared" si="140"/>
        <v>0</v>
      </c>
      <c r="AD465">
        <f t="shared" si="141"/>
        <v>0</v>
      </c>
      <c r="AE465">
        <f t="shared" si="142"/>
        <v>0</v>
      </c>
      <c r="AF465">
        <f t="shared" si="143"/>
        <v>0</v>
      </c>
    </row>
    <row r="466" spans="1:32" x14ac:dyDescent="0.35">
      <c r="A466">
        <v>48315.079250000003</v>
      </c>
      <c r="B466">
        <v>51604.101990000003</v>
      </c>
      <c r="C466">
        <v>1</v>
      </c>
      <c r="D466">
        <v>621.22532820000004</v>
      </c>
      <c r="E466">
        <v>0</v>
      </c>
      <c r="F466">
        <v>0</v>
      </c>
      <c r="G466">
        <v>1</v>
      </c>
      <c r="H466">
        <v>0</v>
      </c>
      <c r="I466">
        <v>30.378982730000001</v>
      </c>
      <c r="J466">
        <v>1</v>
      </c>
      <c r="K466" s="5">
        <v>88.394803960000004</v>
      </c>
      <c r="L466">
        <f t="shared" si="126"/>
        <v>0.93626431595229853</v>
      </c>
      <c r="M466">
        <f t="shared" si="127"/>
        <v>0</v>
      </c>
      <c r="N466">
        <f t="shared" si="128"/>
        <v>278.77467179999996</v>
      </c>
      <c r="P466">
        <f t="shared" si="129"/>
        <v>0</v>
      </c>
      <c r="Q466">
        <f t="shared" si="130"/>
        <v>1</v>
      </c>
      <c r="R466">
        <f t="shared" si="131"/>
        <v>0</v>
      </c>
      <c r="S466">
        <f t="shared" si="132"/>
        <v>0</v>
      </c>
      <c r="U466">
        <f t="shared" si="133"/>
        <v>1</v>
      </c>
      <c r="V466">
        <f t="shared" si="134"/>
        <v>0</v>
      </c>
      <c r="W466">
        <f t="shared" si="135"/>
        <v>0</v>
      </c>
      <c r="X466">
        <f t="shared" si="136"/>
        <v>6.3735684047701427E-2</v>
      </c>
      <c r="Y466" s="9">
        <f t="shared" si="137"/>
        <v>0</v>
      </c>
      <c r="Z466" s="7">
        <f t="shared" si="138"/>
        <v>3.2917494601044532E-2</v>
      </c>
      <c r="AB466">
        <f t="shared" si="139"/>
        <v>0</v>
      </c>
      <c r="AC466">
        <f t="shared" si="140"/>
        <v>0</v>
      </c>
      <c r="AD466">
        <f t="shared" si="141"/>
        <v>0</v>
      </c>
      <c r="AE466">
        <f t="shared" si="142"/>
        <v>0</v>
      </c>
      <c r="AF466">
        <f t="shared" si="143"/>
        <v>0</v>
      </c>
    </row>
    <row r="467" spans="1:32" x14ac:dyDescent="0.35">
      <c r="A467">
        <v>46685.456010000002</v>
      </c>
      <c r="B467">
        <v>44219.334510000001</v>
      </c>
      <c r="C467">
        <v>1</v>
      </c>
      <c r="D467">
        <v>678.88933150000003</v>
      </c>
      <c r="E467">
        <v>0</v>
      </c>
      <c r="F467">
        <v>0</v>
      </c>
      <c r="G467">
        <v>1</v>
      </c>
      <c r="H467">
        <v>0</v>
      </c>
      <c r="I467">
        <v>227.57090640000001</v>
      </c>
      <c r="J467">
        <v>0</v>
      </c>
      <c r="K467" s="5">
        <v>89.522901079999997</v>
      </c>
      <c r="L467">
        <f t="shared" si="126"/>
        <v>1.0557702083789231</v>
      </c>
      <c r="M467">
        <f t="shared" si="127"/>
        <v>0</v>
      </c>
      <c r="N467">
        <f t="shared" si="128"/>
        <v>221.11066849999997</v>
      </c>
      <c r="P467">
        <f t="shared" si="129"/>
        <v>0</v>
      </c>
      <c r="Q467">
        <f t="shared" si="130"/>
        <v>1</v>
      </c>
      <c r="R467">
        <f t="shared" si="131"/>
        <v>0</v>
      </c>
      <c r="S467">
        <f t="shared" si="132"/>
        <v>0</v>
      </c>
      <c r="U467">
        <f t="shared" si="133"/>
        <v>1</v>
      </c>
      <c r="V467">
        <f t="shared" si="134"/>
        <v>0</v>
      </c>
      <c r="W467">
        <f t="shared" si="135"/>
        <v>0</v>
      </c>
      <c r="X467">
        <f t="shared" si="136"/>
        <v>-5.5770208378923006E-2</v>
      </c>
      <c r="Y467" s="9">
        <f t="shared" si="137"/>
        <v>0</v>
      </c>
      <c r="Z467" s="7">
        <f t="shared" si="138"/>
        <v>0</v>
      </c>
      <c r="AB467">
        <f t="shared" si="139"/>
        <v>0</v>
      </c>
      <c r="AC467">
        <f t="shared" si="140"/>
        <v>0</v>
      </c>
      <c r="AD467">
        <f t="shared" si="141"/>
        <v>0</v>
      </c>
      <c r="AE467">
        <f t="shared" si="142"/>
        <v>0</v>
      </c>
      <c r="AF467">
        <f t="shared" si="143"/>
        <v>0</v>
      </c>
    </row>
    <row r="468" spans="1:32" x14ac:dyDescent="0.35">
      <c r="A468">
        <v>59212.500500000002</v>
      </c>
      <c r="B468">
        <v>64676.612609999996</v>
      </c>
      <c r="C468">
        <v>0</v>
      </c>
      <c r="D468">
        <v>622.38627550000001</v>
      </c>
      <c r="E468">
        <v>0</v>
      </c>
      <c r="F468">
        <v>0</v>
      </c>
      <c r="G468">
        <v>4</v>
      </c>
      <c r="H468">
        <v>0</v>
      </c>
      <c r="I468">
        <v>73.808519610000005</v>
      </c>
      <c r="J468">
        <v>0</v>
      </c>
      <c r="K468" s="5">
        <v>115.377993</v>
      </c>
      <c r="L468">
        <f t="shared" si="126"/>
        <v>0.91551641482913471</v>
      </c>
      <c r="M468">
        <f t="shared" si="127"/>
        <v>0</v>
      </c>
      <c r="N468">
        <f t="shared" si="128"/>
        <v>277.61372449999999</v>
      </c>
      <c r="P468">
        <f t="shared" si="129"/>
        <v>0</v>
      </c>
      <c r="Q468">
        <f t="shared" si="130"/>
        <v>1</v>
      </c>
      <c r="R468">
        <f t="shared" si="131"/>
        <v>0</v>
      </c>
      <c r="S468">
        <f t="shared" si="132"/>
        <v>0</v>
      </c>
      <c r="U468">
        <f t="shared" si="133"/>
        <v>0</v>
      </c>
      <c r="V468">
        <f t="shared" si="134"/>
        <v>0</v>
      </c>
      <c r="W468">
        <f t="shared" si="135"/>
        <v>1</v>
      </c>
      <c r="X468">
        <f t="shared" si="136"/>
        <v>8.4483585170865294E-2</v>
      </c>
      <c r="Y468" s="9">
        <f t="shared" si="137"/>
        <v>0</v>
      </c>
      <c r="Z468" s="7">
        <f t="shared" si="138"/>
        <v>0</v>
      </c>
      <c r="AB468">
        <f t="shared" si="139"/>
        <v>0</v>
      </c>
      <c r="AC468">
        <f t="shared" si="140"/>
        <v>0</v>
      </c>
      <c r="AD468">
        <f t="shared" si="141"/>
        <v>0</v>
      </c>
      <c r="AE468">
        <f t="shared" si="142"/>
        <v>0</v>
      </c>
      <c r="AF468">
        <f t="shared" si="143"/>
        <v>0</v>
      </c>
    </row>
    <row r="469" spans="1:32" x14ac:dyDescent="0.35">
      <c r="A469">
        <v>61362.61565</v>
      </c>
      <c r="B469">
        <v>79589.254719999997</v>
      </c>
      <c r="C469">
        <v>1</v>
      </c>
      <c r="D469">
        <v>635.65635110000005</v>
      </c>
      <c r="E469">
        <v>1</v>
      </c>
      <c r="F469">
        <v>1</v>
      </c>
      <c r="G469">
        <v>1</v>
      </c>
      <c r="H469">
        <v>0</v>
      </c>
      <c r="I469">
        <v>223.55548160000001</v>
      </c>
      <c r="J469">
        <v>2</v>
      </c>
      <c r="K469" s="5">
        <v>83.789825780000001</v>
      </c>
      <c r="L469">
        <f t="shared" si="126"/>
        <v>0.77099120812071353</v>
      </c>
      <c r="M469">
        <f t="shared" si="127"/>
        <v>2</v>
      </c>
      <c r="N469">
        <f t="shared" si="128"/>
        <v>264.34364889999995</v>
      </c>
      <c r="P469">
        <f t="shared" si="129"/>
        <v>0</v>
      </c>
      <c r="Q469">
        <f t="shared" si="130"/>
        <v>1</v>
      </c>
      <c r="R469">
        <f t="shared" si="131"/>
        <v>0</v>
      </c>
      <c r="S469">
        <f t="shared" si="132"/>
        <v>0</v>
      </c>
      <c r="U469">
        <f t="shared" si="133"/>
        <v>1</v>
      </c>
      <c r="V469">
        <f t="shared" si="134"/>
        <v>0</v>
      </c>
      <c r="W469">
        <f t="shared" si="135"/>
        <v>0</v>
      </c>
      <c r="X469">
        <f t="shared" si="136"/>
        <v>0.22900879187928647</v>
      </c>
      <c r="Y469" s="9">
        <f t="shared" si="137"/>
        <v>0</v>
      </c>
      <c r="Z469" s="7">
        <f t="shared" si="138"/>
        <v>8.9463250271739243E-3</v>
      </c>
      <c r="AB469">
        <f t="shared" si="139"/>
        <v>0</v>
      </c>
      <c r="AC469">
        <f t="shared" si="140"/>
        <v>1</v>
      </c>
      <c r="AD469">
        <f t="shared" si="141"/>
        <v>0</v>
      </c>
      <c r="AE469">
        <f t="shared" si="142"/>
        <v>0</v>
      </c>
      <c r="AF469">
        <f t="shared" si="143"/>
        <v>0</v>
      </c>
    </row>
    <row r="470" spans="1:32" x14ac:dyDescent="0.35">
      <c r="A470">
        <v>42042.482790000002</v>
      </c>
      <c r="B470">
        <v>53086.630120000002</v>
      </c>
      <c r="C470">
        <v>1</v>
      </c>
      <c r="D470">
        <v>619.71122930000001</v>
      </c>
      <c r="E470">
        <v>0</v>
      </c>
      <c r="F470">
        <v>0</v>
      </c>
      <c r="G470">
        <v>4</v>
      </c>
      <c r="H470">
        <v>0</v>
      </c>
      <c r="I470">
        <v>217.74548390000001</v>
      </c>
      <c r="J470">
        <v>0</v>
      </c>
      <c r="K470" s="5">
        <v>113.7722206</v>
      </c>
      <c r="L470">
        <f t="shared" si="126"/>
        <v>0.79195990958485807</v>
      </c>
      <c r="M470">
        <f t="shared" si="127"/>
        <v>0</v>
      </c>
      <c r="N470">
        <f t="shared" si="128"/>
        <v>280.28877069999999</v>
      </c>
      <c r="P470">
        <f t="shared" si="129"/>
        <v>0</v>
      </c>
      <c r="Q470">
        <f t="shared" si="130"/>
        <v>1</v>
      </c>
      <c r="R470">
        <f t="shared" si="131"/>
        <v>0</v>
      </c>
      <c r="S470">
        <f t="shared" si="132"/>
        <v>0</v>
      </c>
      <c r="U470">
        <f t="shared" si="133"/>
        <v>0</v>
      </c>
      <c r="V470">
        <f t="shared" si="134"/>
        <v>0</v>
      </c>
      <c r="W470">
        <f t="shared" si="135"/>
        <v>1</v>
      </c>
      <c r="X470">
        <f t="shared" si="136"/>
        <v>0.20804009041514199</v>
      </c>
      <c r="Y470" s="9">
        <f t="shared" si="137"/>
        <v>0</v>
      </c>
      <c r="Z470" s="7">
        <f t="shared" si="138"/>
        <v>0</v>
      </c>
      <c r="AB470">
        <f t="shared" si="139"/>
        <v>0</v>
      </c>
      <c r="AC470">
        <f t="shared" si="140"/>
        <v>0</v>
      </c>
      <c r="AD470">
        <f t="shared" si="141"/>
        <v>0</v>
      </c>
      <c r="AE470">
        <f t="shared" si="142"/>
        <v>0</v>
      </c>
      <c r="AF470">
        <f t="shared" si="143"/>
        <v>0</v>
      </c>
    </row>
    <row r="471" spans="1:32" x14ac:dyDescent="0.35">
      <c r="A471">
        <v>41362.726390000003</v>
      </c>
      <c r="B471">
        <v>29060.171579999998</v>
      </c>
      <c r="C471">
        <v>0</v>
      </c>
      <c r="D471">
        <v>563.78281600000003</v>
      </c>
      <c r="E471">
        <v>1</v>
      </c>
      <c r="F471">
        <v>1</v>
      </c>
      <c r="G471">
        <v>1</v>
      </c>
      <c r="H471">
        <v>1</v>
      </c>
      <c r="I471">
        <v>299.05473230000001</v>
      </c>
      <c r="J471">
        <v>0</v>
      </c>
      <c r="K471" s="5">
        <v>77.523292319999996</v>
      </c>
      <c r="L471">
        <f t="shared" si="126"/>
        <v>1.4233476315214517</v>
      </c>
      <c r="M471">
        <f t="shared" si="127"/>
        <v>2</v>
      </c>
      <c r="N471">
        <f t="shared" si="128"/>
        <v>336.21718399999997</v>
      </c>
      <c r="P471">
        <f t="shared" si="129"/>
        <v>1</v>
      </c>
      <c r="Q471">
        <f t="shared" si="130"/>
        <v>0</v>
      </c>
      <c r="R471">
        <f t="shared" si="131"/>
        <v>0</v>
      </c>
      <c r="S471">
        <f t="shared" si="132"/>
        <v>0</v>
      </c>
      <c r="U471">
        <f t="shared" si="133"/>
        <v>1</v>
      </c>
      <c r="V471">
        <f t="shared" si="134"/>
        <v>0</v>
      </c>
      <c r="W471">
        <f t="shared" si="135"/>
        <v>0</v>
      </c>
      <c r="X471">
        <f t="shared" si="136"/>
        <v>-0.42334763152145183</v>
      </c>
      <c r="Y471" s="9">
        <f t="shared" si="137"/>
        <v>0.5</v>
      </c>
      <c r="Z471" s="7">
        <f t="shared" si="138"/>
        <v>0</v>
      </c>
      <c r="AB471">
        <f t="shared" si="139"/>
        <v>0</v>
      </c>
      <c r="AC471">
        <f t="shared" si="140"/>
        <v>1</v>
      </c>
      <c r="AD471">
        <f t="shared" si="141"/>
        <v>0</v>
      </c>
      <c r="AE471">
        <f t="shared" si="142"/>
        <v>0</v>
      </c>
      <c r="AF471">
        <f t="shared" si="143"/>
        <v>0</v>
      </c>
    </row>
    <row r="472" spans="1:32" x14ac:dyDescent="0.35">
      <c r="A472">
        <v>45874.224540000003</v>
      </c>
      <c r="B472">
        <v>56483.247199999998</v>
      </c>
      <c r="C472">
        <v>1</v>
      </c>
      <c r="D472">
        <v>654.75276120000001</v>
      </c>
      <c r="E472">
        <v>0</v>
      </c>
      <c r="F472">
        <v>0</v>
      </c>
      <c r="G472">
        <v>2</v>
      </c>
      <c r="H472">
        <v>1</v>
      </c>
      <c r="I472">
        <v>32.221585589999997</v>
      </c>
      <c r="J472">
        <v>1</v>
      </c>
      <c r="K472" s="5">
        <v>86.278163120000002</v>
      </c>
      <c r="L472">
        <f t="shared" si="126"/>
        <v>0.81217399519480893</v>
      </c>
      <c r="M472">
        <f t="shared" si="127"/>
        <v>0</v>
      </c>
      <c r="N472">
        <f t="shared" si="128"/>
        <v>245.24723879999999</v>
      </c>
      <c r="P472">
        <f t="shared" si="129"/>
        <v>0</v>
      </c>
      <c r="Q472">
        <f t="shared" si="130"/>
        <v>1</v>
      </c>
      <c r="R472">
        <f t="shared" si="131"/>
        <v>0</v>
      </c>
      <c r="S472">
        <f t="shared" si="132"/>
        <v>0</v>
      </c>
      <c r="U472">
        <f t="shared" si="133"/>
        <v>1</v>
      </c>
      <c r="V472">
        <f t="shared" si="134"/>
        <v>0</v>
      </c>
      <c r="W472">
        <f t="shared" si="135"/>
        <v>0</v>
      </c>
      <c r="X472">
        <f t="shared" si="136"/>
        <v>0.18782600480519107</v>
      </c>
      <c r="Y472" s="9">
        <f t="shared" si="137"/>
        <v>0.33333333333333331</v>
      </c>
      <c r="Z472" s="7">
        <f t="shared" si="138"/>
        <v>3.1035095936133916E-2</v>
      </c>
      <c r="AB472">
        <f t="shared" si="139"/>
        <v>0</v>
      </c>
      <c r="AC472">
        <f t="shared" si="140"/>
        <v>0</v>
      </c>
      <c r="AD472">
        <f t="shared" si="141"/>
        <v>0</v>
      </c>
      <c r="AE472">
        <f t="shared" si="142"/>
        <v>0</v>
      </c>
      <c r="AF472">
        <f t="shared" si="143"/>
        <v>0</v>
      </c>
    </row>
    <row r="473" spans="1:32" x14ac:dyDescent="0.35">
      <c r="A473">
        <v>15471.18253</v>
      </c>
      <c r="B473">
        <v>11447.042509999999</v>
      </c>
      <c r="C473">
        <v>0</v>
      </c>
      <c r="D473">
        <v>664.40826930000003</v>
      </c>
      <c r="E473">
        <v>0</v>
      </c>
      <c r="F473">
        <v>0</v>
      </c>
      <c r="G473">
        <v>1</v>
      </c>
      <c r="H473">
        <v>0</v>
      </c>
      <c r="I473">
        <v>167.8467124</v>
      </c>
      <c r="J473">
        <v>1</v>
      </c>
      <c r="K473" s="5">
        <v>91.164426710000001</v>
      </c>
      <c r="L473">
        <f t="shared" si="126"/>
        <v>1.3515440793099667</v>
      </c>
      <c r="M473">
        <f t="shared" si="127"/>
        <v>0</v>
      </c>
      <c r="N473">
        <f t="shared" si="128"/>
        <v>235.59173069999997</v>
      </c>
      <c r="P473">
        <f t="shared" si="129"/>
        <v>0</v>
      </c>
      <c r="Q473">
        <f t="shared" si="130"/>
        <v>1</v>
      </c>
      <c r="R473">
        <f t="shared" si="131"/>
        <v>0</v>
      </c>
      <c r="S473">
        <f t="shared" si="132"/>
        <v>0</v>
      </c>
      <c r="U473">
        <f t="shared" si="133"/>
        <v>0</v>
      </c>
      <c r="V473">
        <f t="shared" si="134"/>
        <v>1</v>
      </c>
      <c r="W473">
        <f t="shared" si="135"/>
        <v>0</v>
      </c>
      <c r="X473">
        <f t="shared" si="136"/>
        <v>-0.35154407930996678</v>
      </c>
      <c r="Y473" s="9">
        <f t="shared" si="137"/>
        <v>0</v>
      </c>
      <c r="Z473" s="7">
        <f t="shared" si="138"/>
        <v>5.9578170206686749E-3</v>
      </c>
      <c r="AB473">
        <f t="shared" si="139"/>
        <v>0</v>
      </c>
      <c r="AC473">
        <f t="shared" si="140"/>
        <v>0</v>
      </c>
      <c r="AD473">
        <f t="shared" si="141"/>
        <v>0</v>
      </c>
      <c r="AE473">
        <f t="shared" si="142"/>
        <v>0</v>
      </c>
      <c r="AF473">
        <f t="shared" si="143"/>
        <v>0</v>
      </c>
    </row>
    <row r="474" spans="1:32" x14ac:dyDescent="0.35">
      <c r="A474">
        <v>27272.13407</v>
      </c>
      <c r="B474">
        <v>34685.46241</v>
      </c>
      <c r="C474">
        <v>1</v>
      </c>
      <c r="D474">
        <v>616.44991270000003</v>
      </c>
      <c r="E474">
        <v>0</v>
      </c>
      <c r="F474">
        <v>0</v>
      </c>
      <c r="G474">
        <v>0</v>
      </c>
      <c r="H474">
        <v>1</v>
      </c>
      <c r="I474">
        <v>210.9147261</v>
      </c>
      <c r="J474">
        <v>1</v>
      </c>
      <c r="K474" s="5">
        <v>100.95403</v>
      </c>
      <c r="L474">
        <f t="shared" si="126"/>
        <v>0.78626987144150917</v>
      </c>
      <c r="M474">
        <f t="shared" si="127"/>
        <v>0</v>
      </c>
      <c r="N474">
        <f t="shared" si="128"/>
        <v>283.55008729999997</v>
      </c>
      <c r="P474">
        <f t="shared" si="129"/>
        <v>0</v>
      </c>
      <c r="Q474">
        <f t="shared" si="130"/>
        <v>1</v>
      </c>
      <c r="R474">
        <f t="shared" si="131"/>
        <v>0</v>
      </c>
      <c r="S474">
        <f t="shared" si="132"/>
        <v>0</v>
      </c>
      <c r="U474">
        <f t="shared" si="133"/>
        <v>0</v>
      </c>
      <c r="V474">
        <f t="shared" si="134"/>
        <v>0</v>
      </c>
      <c r="W474">
        <f t="shared" si="135"/>
        <v>1</v>
      </c>
      <c r="X474">
        <f t="shared" si="136"/>
        <v>0.2137301285584908</v>
      </c>
      <c r="Y474" s="9">
        <f t="shared" si="137"/>
        <v>1</v>
      </c>
      <c r="Z474" s="7">
        <f t="shared" si="138"/>
        <v>4.741252630818555E-3</v>
      </c>
      <c r="AB474">
        <f t="shared" si="139"/>
        <v>0</v>
      </c>
      <c r="AC474">
        <f t="shared" si="140"/>
        <v>0</v>
      </c>
      <c r="AD474">
        <f t="shared" si="141"/>
        <v>0</v>
      </c>
      <c r="AE474">
        <f t="shared" si="142"/>
        <v>0</v>
      </c>
      <c r="AF474">
        <f t="shared" si="143"/>
        <v>0</v>
      </c>
    </row>
    <row r="475" spans="1:32" x14ac:dyDescent="0.35">
      <c r="A475">
        <v>70503.114010000005</v>
      </c>
      <c r="B475">
        <v>61273.9326</v>
      </c>
      <c r="C475">
        <v>1</v>
      </c>
      <c r="D475">
        <v>704.38958560000003</v>
      </c>
      <c r="E475">
        <v>1</v>
      </c>
      <c r="F475">
        <v>0</v>
      </c>
      <c r="G475">
        <v>3</v>
      </c>
      <c r="H475">
        <v>0</v>
      </c>
      <c r="I475">
        <v>62.641050819999997</v>
      </c>
      <c r="J475">
        <v>3</v>
      </c>
      <c r="K475" s="5">
        <v>107.2097375</v>
      </c>
      <c r="L475">
        <f t="shared" si="126"/>
        <v>1.1506216594624123</v>
      </c>
      <c r="M475">
        <f t="shared" si="127"/>
        <v>1</v>
      </c>
      <c r="N475">
        <f t="shared" si="128"/>
        <v>195.61041439999997</v>
      </c>
      <c r="P475">
        <f t="shared" si="129"/>
        <v>0</v>
      </c>
      <c r="Q475">
        <f t="shared" si="130"/>
        <v>0</v>
      </c>
      <c r="R475">
        <f t="shared" si="131"/>
        <v>1</v>
      </c>
      <c r="S475">
        <f t="shared" si="132"/>
        <v>0</v>
      </c>
      <c r="U475">
        <f t="shared" si="133"/>
        <v>0</v>
      </c>
      <c r="V475">
        <f t="shared" si="134"/>
        <v>0</v>
      </c>
      <c r="W475">
        <f t="shared" si="135"/>
        <v>1</v>
      </c>
      <c r="X475">
        <f t="shared" si="136"/>
        <v>-0.15062165946241232</v>
      </c>
      <c r="Y475" s="9">
        <f t="shared" si="137"/>
        <v>0</v>
      </c>
      <c r="Z475" s="7">
        <f t="shared" si="138"/>
        <v>4.7891916893612545E-2</v>
      </c>
      <c r="AB475">
        <f t="shared" si="139"/>
        <v>1</v>
      </c>
      <c r="AC475">
        <f t="shared" si="140"/>
        <v>0</v>
      </c>
      <c r="AD475">
        <f t="shared" si="141"/>
        <v>0</v>
      </c>
      <c r="AE475">
        <f t="shared" si="142"/>
        <v>0</v>
      </c>
      <c r="AF475">
        <f t="shared" si="143"/>
        <v>0</v>
      </c>
    </row>
    <row r="476" spans="1:32" x14ac:dyDescent="0.35">
      <c r="A476">
        <v>74674.515700000004</v>
      </c>
      <c r="B476">
        <v>69389.120559999996</v>
      </c>
      <c r="C476">
        <v>1</v>
      </c>
      <c r="D476">
        <v>628.19598910000002</v>
      </c>
      <c r="E476">
        <v>0</v>
      </c>
      <c r="F476">
        <v>0</v>
      </c>
      <c r="G476">
        <v>1</v>
      </c>
      <c r="H476">
        <v>0</v>
      </c>
      <c r="I476">
        <v>234.69902680000001</v>
      </c>
      <c r="J476">
        <v>3</v>
      </c>
      <c r="K476" s="5">
        <v>76.892461350000005</v>
      </c>
      <c r="L476">
        <f t="shared" si="126"/>
        <v>1.0761703722045273</v>
      </c>
      <c r="M476">
        <f t="shared" si="127"/>
        <v>0</v>
      </c>
      <c r="N476">
        <f t="shared" si="128"/>
        <v>271.80401089999998</v>
      </c>
      <c r="P476">
        <f t="shared" si="129"/>
        <v>0</v>
      </c>
      <c r="Q476">
        <f t="shared" si="130"/>
        <v>1</v>
      </c>
      <c r="R476">
        <f t="shared" si="131"/>
        <v>0</v>
      </c>
      <c r="S476">
        <f t="shared" si="132"/>
        <v>0</v>
      </c>
      <c r="U476">
        <f t="shared" si="133"/>
        <v>1</v>
      </c>
      <c r="V476">
        <f t="shared" si="134"/>
        <v>0</v>
      </c>
      <c r="W476">
        <f t="shared" si="135"/>
        <v>0</v>
      </c>
      <c r="X476">
        <f t="shared" si="136"/>
        <v>-7.6170372204527159E-2</v>
      </c>
      <c r="Y476" s="9">
        <f t="shared" si="137"/>
        <v>0</v>
      </c>
      <c r="Z476" s="7">
        <f t="shared" si="138"/>
        <v>1.2782328247813595E-2</v>
      </c>
      <c r="AB476">
        <f t="shared" si="139"/>
        <v>0</v>
      </c>
      <c r="AC476">
        <f t="shared" si="140"/>
        <v>0</v>
      </c>
      <c r="AD476">
        <f t="shared" si="141"/>
        <v>0</v>
      </c>
      <c r="AE476">
        <f t="shared" si="142"/>
        <v>0</v>
      </c>
      <c r="AF476">
        <f t="shared" si="143"/>
        <v>0</v>
      </c>
    </row>
    <row r="477" spans="1:32" x14ac:dyDescent="0.35">
      <c r="A477">
        <v>46264.459410000003</v>
      </c>
      <c r="B477">
        <v>34928.876799999998</v>
      </c>
      <c r="C477">
        <v>0</v>
      </c>
      <c r="D477">
        <v>618.13940879999996</v>
      </c>
      <c r="E477">
        <v>2</v>
      </c>
      <c r="F477">
        <v>0</v>
      </c>
      <c r="G477">
        <v>3</v>
      </c>
      <c r="H477">
        <v>0</v>
      </c>
      <c r="I477">
        <v>158.20382420000001</v>
      </c>
      <c r="J477">
        <v>1</v>
      </c>
      <c r="K477" s="5">
        <v>90.003927919999995</v>
      </c>
      <c r="L477">
        <f t="shared" si="126"/>
        <v>1.3245332701336678</v>
      </c>
      <c r="M477">
        <f t="shared" si="127"/>
        <v>2</v>
      </c>
      <c r="N477">
        <f t="shared" si="128"/>
        <v>281.86059120000004</v>
      </c>
      <c r="P477">
        <f t="shared" si="129"/>
        <v>0</v>
      </c>
      <c r="Q477">
        <f t="shared" si="130"/>
        <v>1</v>
      </c>
      <c r="R477">
        <f t="shared" si="131"/>
        <v>0</v>
      </c>
      <c r="S477">
        <f t="shared" si="132"/>
        <v>0</v>
      </c>
      <c r="U477">
        <f t="shared" si="133"/>
        <v>0</v>
      </c>
      <c r="V477">
        <f t="shared" si="134"/>
        <v>1</v>
      </c>
      <c r="W477">
        <f t="shared" si="135"/>
        <v>0</v>
      </c>
      <c r="X477">
        <f t="shared" si="136"/>
        <v>-0.32453327013366789</v>
      </c>
      <c r="Y477" s="9">
        <f t="shared" si="137"/>
        <v>0</v>
      </c>
      <c r="Z477" s="7">
        <f t="shared" si="138"/>
        <v>6.320959717988915E-3</v>
      </c>
      <c r="AB477">
        <f t="shared" si="139"/>
        <v>0</v>
      </c>
      <c r="AC477">
        <f t="shared" si="140"/>
        <v>1</v>
      </c>
      <c r="AD477">
        <f t="shared" si="141"/>
        <v>0</v>
      </c>
      <c r="AE477">
        <f t="shared" si="142"/>
        <v>0</v>
      </c>
      <c r="AF477">
        <f t="shared" si="143"/>
        <v>0</v>
      </c>
    </row>
    <row r="478" spans="1:32" x14ac:dyDescent="0.35">
      <c r="A478">
        <v>58648.354449999999</v>
      </c>
      <c r="B478">
        <v>45004.61563</v>
      </c>
      <c r="C478">
        <v>0</v>
      </c>
      <c r="D478">
        <v>676.32515590000003</v>
      </c>
      <c r="E478">
        <v>1</v>
      </c>
      <c r="F478">
        <v>0</v>
      </c>
      <c r="G478">
        <v>1</v>
      </c>
      <c r="H478">
        <v>0</v>
      </c>
      <c r="I478">
        <v>115.7500067</v>
      </c>
      <c r="J478">
        <v>0</v>
      </c>
      <c r="K478" s="5">
        <v>88.59022453</v>
      </c>
      <c r="L478">
        <f t="shared" si="126"/>
        <v>1.3031631006955009</v>
      </c>
      <c r="M478">
        <f t="shared" si="127"/>
        <v>1</v>
      </c>
      <c r="N478">
        <f t="shared" si="128"/>
        <v>223.67484409999997</v>
      </c>
      <c r="P478">
        <f t="shared" si="129"/>
        <v>0</v>
      </c>
      <c r="Q478">
        <f t="shared" si="130"/>
        <v>1</v>
      </c>
      <c r="R478">
        <f t="shared" si="131"/>
        <v>0</v>
      </c>
      <c r="S478">
        <f t="shared" si="132"/>
        <v>0</v>
      </c>
      <c r="U478">
        <f t="shared" si="133"/>
        <v>1</v>
      </c>
      <c r="V478">
        <f t="shared" si="134"/>
        <v>0</v>
      </c>
      <c r="W478">
        <f t="shared" si="135"/>
        <v>0</v>
      </c>
      <c r="X478">
        <f t="shared" si="136"/>
        <v>-0.30316310069550079</v>
      </c>
      <c r="Y478" s="9">
        <f t="shared" si="137"/>
        <v>0</v>
      </c>
      <c r="Z478" s="7">
        <f t="shared" si="138"/>
        <v>0</v>
      </c>
      <c r="AB478">
        <f t="shared" si="139"/>
        <v>1</v>
      </c>
      <c r="AC478">
        <f t="shared" si="140"/>
        <v>0</v>
      </c>
      <c r="AD478">
        <f t="shared" si="141"/>
        <v>0</v>
      </c>
      <c r="AE478">
        <f t="shared" si="142"/>
        <v>0</v>
      </c>
      <c r="AF478">
        <f t="shared" si="143"/>
        <v>0</v>
      </c>
    </row>
    <row r="479" spans="1:32" x14ac:dyDescent="0.35">
      <c r="A479">
        <v>54668.75232</v>
      </c>
      <c r="B479">
        <v>62106.126600000003</v>
      </c>
      <c r="C479">
        <v>1</v>
      </c>
      <c r="D479">
        <v>572.86590049999995</v>
      </c>
      <c r="E479">
        <v>0</v>
      </c>
      <c r="F479">
        <v>0</v>
      </c>
      <c r="G479">
        <v>3</v>
      </c>
      <c r="H479">
        <v>1</v>
      </c>
      <c r="I479">
        <v>112.63736489999999</v>
      </c>
      <c r="J479">
        <v>1</v>
      </c>
      <c r="K479" s="5">
        <v>85.066124070000001</v>
      </c>
      <c r="L479">
        <f t="shared" si="126"/>
        <v>0.88024733327999882</v>
      </c>
      <c r="M479">
        <f t="shared" si="127"/>
        <v>0</v>
      </c>
      <c r="N479">
        <f t="shared" si="128"/>
        <v>327.13409950000005</v>
      </c>
      <c r="P479">
        <f t="shared" si="129"/>
        <v>1</v>
      </c>
      <c r="Q479">
        <f t="shared" si="130"/>
        <v>0</v>
      </c>
      <c r="R479">
        <f t="shared" si="131"/>
        <v>0</v>
      </c>
      <c r="S479">
        <f t="shared" si="132"/>
        <v>0</v>
      </c>
      <c r="U479">
        <f t="shared" si="133"/>
        <v>1</v>
      </c>
      <c r="V479">
        <f t="shared" si="134"/>
        <v>0</v>
      </c>
      <c r="W479">
        <f t="shared" si="135"/>
        <v>0</v>
      </c>
      <c r="X479">
        <f t="shared" si="136"/>
        <v>0.11975266672000123</v>
      </c>
      <c r="Y479" s="9">
        <f t="shared" si="137"/>
        <v>0.25</v>
      </c>
      <c r="Z479" s="7">
        <f t="shared" si="138"/>
        <v>8.8780486021472968E-3</v>
      </c>
      <c r="AB479">
        <f t="shared" si="139"/>
        <v>0</v>
      </c>
      <c r="AC479">
        <f t="shared" si="140"/>
        <v>0</v>
      </c>
      <c r="AD479">
        <f t="shared" si="141"/>
        <v>0</v>
      </c>
      <c r="AE479">
        <f t="shared" si="142"/>
        <v>0</v>
      </c>
      <c r="AF479">
        <f t="shared" si="143"/>
        <v>0</v>
      </c>
    </row>
    <row r="480" spans="1:32" x14ac:dyDescent="0.35">
      <c r="A480">
        <v>96183.21213</v>
      </c>
      <c r="B480">
        <v>121825.5931</v>
      </c>
      <c r="C480">
        <v>1</v>
      </c>
      <c r="D480">
        <v>695.33395159999998</v>
      </c>
      <c r="E480">
        <v>1</v>
      </c>
      <c r="F480">
        <v>0</v>
      </c>
      <c r="G480">
        <v>0</v>
      </c>
      <c r="H480">
        <v>1</v>
      </c>
      <c r="I480">
        <v>113.5034319</v>
      </c>
      <c r="J480">
        <v>1</v>
      </c>
      <c r="K480" s="5">
        <v>92.561130980000002</v>
      </c>
      <c r="L480">
        <f t="shared" si="126"/>
        <v>0.78951564841591571</v>
      </c>
      <c r="M480">
        <f t="shared" si="127"/>
        <v>1</v>
      </c>
      <c r="N480">
        <f t="shared" si="128"/>
        <v>204.66604840000002</v>
      </c>
      <c r="P480">
        <f t="shared" si="129"/>
        <v>0</v>
      </c>
      <c r="Q480">
        <f t="shared" si="130"/>
        <v>1</v>
      </c>
      <c r="R480">
        <f t="shared" si="131"/>
        <v>0</v>
      </c>
      <c r="S480">
        <f t="shared" si="132"/>
        <v>0</v>
      </c>
      <c r="U480">
        <f t="shared" si="133"/>
        <v>0</v>
      </c>
      <c r="V480">
        <f t="shared" si="134"/>
        <v>1</v>
      </c>
      <c r="W480">
        <f t="shared" si="135"/>
        <v>0</v>
      </c>
      <c r="X480">
        <f t="shared" si="136"/>
        <v>0.21048435158408432</v>
      </c>
      <c r="Y480" s="9">
        <f t="shared" si="137"/>
        <v>1</v>
      </c>
      <c r="Z480" s="7">
        <f t="shared" si="138"/>
        <v>8.8103062899545694E-3</v>
      </c>
      <c r="AB480">
        <f t="shared" si="139"/>
        <v>1</v>
      </c>
      <c r="AC480">
        <f t="shared" si="140"/>
        <v>0</v>
      </c>
      <c r="AD480">
        <f t="shared" si="141"/>
        <v>0</v>
      </c>
      <c r="AE480">
        <f t="shared" si="142"/>
        <v>0</v>
      </c>
      <c r="AF480">
        <f t="shared" si="143"/>
        <v>0</v>
      </c>
    </row>
    <row r="481" spans="1:32" x14ac:dyDescent="0.35">
      <c r="A481">
        <v>66793.623670000001</v>
      </c>
      <c r="B481">
        <v>71231.999649999998</v>
      </c>
      <c r="C481">
        <v>1</v>
      </c>
      <c r="D481">
        <v>629.89154210000004</v>
      </c>
      <c r="E481">
        <v>1</v>
      </c>
      <c r="F481">
        <v>0</v>
      </c>
      <c r="G481">
        <v>3</v>
      </c>
      <c r="H481">
        <v>1</v>
      </c>
      <c r="I481">
        <v>233.81611570000001</v>
      </c>
      <c r="J481">
        <v>1</v>
      </c>
      <c r="K481" s="5">
        <v>106.5361551</v>
      </c>
      <c r="L481">
        <f t="shared" si="126"/>
        <v>0.93769126232861555</v>
      </c>
      <c r="M481">
        <f t="shared" si="127"/>
        <v>1</v>
      </c>
      <c r="N481">
        <f t="shared" si="128"/>
        <v>270.10845789999996</v>
      </c>
      <c r="P481">
        <f t="shared" si="129"/>
        <v>0</v>
      </c>
      <c r="Q481">
        <f t="shared" si="130"/>
        <v>1</v>
      </c>
      <c r="R481">
        <f t="shared" si="131"/>
        <v>0</v>
      </c>
      <c r="S481">
        <f t="shared" si="132"/>
        <v>0</v>
      </c>
      <c r="U481">
        <f t="shared" si="133"/>
        <v>0</v>
      </c>
      <c r="V481">
        <f t="shared" si="134"/>
        <v>0</v>
      </c>
      <c r="W481">
        <f t="shared" si="135"/>
        <v>1</v>
      </c>
      <c r="X481">
        <f t="shared" si="136"/>
        <v>6.2308737671384423E-2</v>
      </c>
      <c r="Y481" s="9">
        <f t="shared" si="137"/>
        <v>0.25</v>
      </c>
      <c r="Z481" s="7">
        <f t="shared" si="138"/>
        <v>4.276865163918211E-3</v>
      </c>
      <c r="AB481">
        <f t="shared" si="139"/>
        <v>1</v>
      </c>
      <c r="AC481">
        <f t="shared" si="140"/>
        <v>0</v>
      </c>
      <c r="AD481">
        <f t="shared" si="141"/>
        <v>0</v>
      </c>
      <c r="AE481">
        <f t="shared" si="142"/>
        <v>0</v>
      </c>
      <c r="AF481">
        <f t="shared" si="143"/>
        <v>0</v>
      </c>
    </row>
    <row r="482" spans="1:32" x14ac:dyDescent="0.35">
      <c r="A482">
        <v>48081.236129999998</v>
      </c>
      <c r="B482">
        <v>54308.23747</v>
      </c>
      <c r="C482">
        <v>0</v>
      </c>
      <c r="D482">
        <v>699.46430380000004</v>
      </c>
      <c r="E482">
        <v>1</v>
      </c>
      <c r="F482">
        <v>0</v>
      </c>
      <c r="G482">
        <v>1</v>
      </c>
      <c r="H482">
        <v>0</v>
      </c>
      <c r="I482">
        <v>288.44943319999999</v>
      </c>
      <c r="J482">
        <v>0</v>
      </c>
      <c r="K482" s="5">
        <v>97.882411439999998</v>
      </c>
      <c r="L482">
        <f t="shared" si="126"/>
        <v>0.88533965324432018</v>
      </c>
      <c r="M482">
        <f t="shared" si="127"/>
        <v>1</v>
      </c>
      <c r="N482">
        <f t="shared" si="128"/>
        <v>200.53569619999996</v>
      </c>
      <c r="P482">
        <f t="shared" si="129"/>
        <v>0</v>
      </c>
      <c r="Q482">
        <f t="shared" si="130"/>
        <v>1</v>
      </c>
      <c r="R482">
        <f t="shared" si="131"/>
        <v>0</v>
      </c>
      <c r="S482">
        <f t="shared" si="132"/>
        <v>0</v>
      </c>
      <c r="U482">
        <f t="shared" si="133"/>
        <v>0</v>
      </c>
      <c r="V482">
        <f t="shared" si="134"/>
        <v>1</v>
      </c>
      <c r="W482">
        <f t="shared" si="135"/>
        <v>0</v>
      </c>
      <c r="X482">
        <f t="shared" si="136"/>
        <v>0.11466034675567979</v>
      </c>
      <c r="Y482" s="9">
        <f t="shared" si="137"/>
        <v>0</v>
      </c>
      <c r="Z482" s="7">
        <f t="shared" si="138"/>
        <v>0</v>
      </c>
      <c r="AB482">
        <f t="shared" si="139"/>
        <v>1</v>
      </c>
      <c r="AC482">
        <f t="shared" si="140"/>
        <v>0</v>
      </c>
      <c r="AD482">
        <f t="shared" si="141"/>
        <v>0</v>
      </c>
      <c r="AE482">
        <f t="shared" si="142"/>
        <v>0</v>
      </c>
      <c r="AF482">
        <f t="shared" si="143"/>
        <v>0</v>
      </c>
    </row>
    <row r="483" spans="1:32" x14ac:dyDescent="0.35">
      <c r="A483">
        <v>35666.893389999997</v>
      </c>
      <c r="B483">
        <v>41273.081559999999</v>
      </c>
      <c r="C483">
        <v>0</v>
      </c>
      <c r="D483">
        <v>714.4065263</v>
      </c>
      <c r="E483">
        <v>2</v>
      </c>
      <c r="F483">
        <v>1</v>
      </c>
      <c r="G483">
        <v>3</v>
      </c>
      <c r="H483">
        <v>0</v>
      </c>
      <c r="I483">
        <v>198.8615552</v>
      </c>
      <c r="J483">
        <v>0</v>
      </c>
      <c r="K483" s="5">
        <v>95.229245599999999</v>
      </c>
      <c r="L483">
        <f t="shared" si="126"/>
        <v>0.86416841296790248</v>
      </c>
      <c r="M483">
        <f t="shared" si="127"/>
        <v>3</v>
      </c>
      <c r="N483">
        <f t="shared" si="128"/>
        <v>185.5934737</v>
      </c>
      <c r="P483">
        <f t="shared" si="129"/>
        <v>0</v>
      </c>
      <c r="Q483">
        <f t="shared" si="130"/>
        <v>0</v>
      </c>
      <c r="R483">
        <f t="shared" si="131"/>
        <v>1</v>
      </c>
      <c r="S483">
        <f t="shared" si="132"/>
        <v>0</v>
      </c>
      <c r="U483">
        <f t="shared" si="133"/>
        <v>0</v>
      </c>
      <c r="V483">
        <f t="shared" si="134"/>
        <v>1</v>
      </c>
      <c r="W483">
        <f t="shared" si="135"/>
        <v>0</v>
      </c>
      <c r="X483">
        <f t="shared" si="136"/>
        <v>0.13583158703209758</v>
      </c>
      <c r="Y483" s="9">
        <f t="shared" si="137"/>
        <v>0</v>
      </c>
      <c r="Z483" s="7">
        <f t="shared" si="138"/>
        <v>0</v>
      </c>
      <c r="AB483">
        <f t="shared" si="139"/>
        <v>0</v>
      </c>
      <c r="AC483">
        <f t="shared" si="140"/>
        <v>0</v>
      </c>
      <c r="AD483">
        <f t="shared" si="141"/>
        <v>1</v>
      </c>
      <c r="AE483">
        <f t="shared" si="142"/>
        <v>0</v>
      </c>
      <c r="AF483">
        <f t="shared" si="143"/>
        <v>0</v>
      </c>
    </row>
    <row r="484" spans="1:32" x14ac:dyDescent="0.35">
      <c r="A484">
        <v>25903.305199999999</v>
      </c>
      <c r="B484">
        <v>22216.968659999999</v>
      </c>
      <c r="C484">
        <v>0</v>
      </c>
      <c r="D484">
        <v>682.00767210000004</v>
      </c>
      <c r="E484">
        <v>0</v>
      </c>
      <c r="F484">
        <v>0</v>
      </c>
      <c r="G484">
        <v>3</v>
      </c>
      <c r="H484">
        <v>0</v>
      </c>
      <c r="I484">
        <v>70.628862780000006</v>
      </c>
      <c r="J484">
        <v>1</v>
      </c>
      <c r="K484" s="5">
        <v>95.892080609999994</v>
      </c>
      <c r="L484">
        <f t="shared" si="126"/>
        <v>1.1659243705302145</v>
      </c>
      <c r="M484">
        <f t="shared" si="127"/>
        <v>0</v>
      </c>
      <c r="N484">
        <f t="shared" si="128"/>
        <v>217.99232789999996</v>
      </c>
      <c r="P484">
        <f t="shared" si="129"/>
        <v>0</v>
      </c>
      <c r="Q484">
        <f t="shared" si="130"/>
        <v>1</v>
      </c>
      <c r="R484">
        <f t="shared" si="131"/>
        <v>0</v>
      </c>
      <c r="S484">
        <f t="shared" si="132"/>
        <v>0</v>
      </c>
      <c r="U484">
        <f t="shared" si="133"/>
        <v>0</v>
      </c>
      <c r="V484">
        <f t="shared" si="134"/>
        <v>1</v>
      </c>
      <c r="W484">
        <f t="shared" si="135"/>
        <v>0</v>
      </c>
      <c r="X484">
        <f t="shared" si="136"/>
        <v>-0.16592437053021439</v>
      </c>
      <c r="Y484" s="9">
        <f t="shared" si="137"/>
        <v>0</v>
      </c>
      <c r="Z484" s="7">
        <f t="shared" si="138"/>
        <v>1.4158517646176377E-2</v>
      </c>
      <c r="AB484">
        <f t="shared" si="139"/>
        <v>0</v>
      </c>
      <c r="AC484">
        <f t="shared" si="140"/>
        <v>0</v>
      </c>
      <c r="AD484">
        <f t="shared" si="141"/>
        <v>0</v>
      </c>
      <c r="AE484">
        <f t="shared" si="142"/>
        <v>0</v>
      </c>
      <c r="AF484">
        <f t="shared" si="143"/>
        <v>0</v>
      </c>
    </row>
    <row r="485" spans="1:32" x14ac:dyDescent="0.35">
      <c r="A485">
        <v>53051.954539999999</v>
      </c>
      <c r="B485">
        <v>38576.080370000003</v>
      </c>
      <c r="C485">
        <v>1</v>
      </c>
      <c r="D485">
        <v>609.40133539999999</v>
      </c>
      <c r="E485">
        <v>1</v>
      </c>
      <c r="F485">
        <v>0</v>
      </c>
      <c r="G485">
        <v>2</v>
      </c>
      <c r="H485">
        <v>0</v>
      </c>
      <c r="I485">
        <v>41.637821899999999</v>
      </c>
      <c r="J485">
        <v>2</v>
      </c>
      <c r="K485" s="5">
        <v>105.5811327</v>
      </c>
      <c r="L485">
        <f t="shared" si="126"/>
        <v>1.3752551848491494</v>
      </c>
      <c r="M485">
        <f t="shared" si="127"/>
        <v>1</v>
      </c>
      <c r="N485">
        <f t="shared" si="128"/>
        <v>290.59866460000001</v>
      </c>
      <c r="P485">
        <f t="shared" si="129"/>
        <v>0</v>
      </c>
      <c r="Q485">
        <f t="shared" si="130"/>
        <v>1</v>
      </c>
      <c r="R485">
        <f t="shared" si="131"/>
        <v>0</v>
      </c>
      <c r="S485">
        <f t="shared" si="132"/>
        <v>0</v>
      </c>
      <c r="U485">
        <f t="shared" si="133"/>
        <v>0</v>
      </c>
      <c r="V485">
        <f t="shared" si="134"/>
        <v>0</v>
      </c>
      <c r="W485">
        <f t="shared" si="135"/>
        <v>1</v>
      </c>
      <c r="X485">
        <f t="shared" si="136"/>
        <v>-0.37525518484914944</v>
      </c>
      <c r="Y485" s="9">
        <f t="shared" si="137"/>
        <v>0</v>
      </c>
      <c r="Z485" s="7">
        <f t="shared" si="138"/>
        <v>4.8033252190840467E-2</v>
      </c>
      <c r="AB485">
        <f t="shared" si="139"/>
        <v>1</v>
      </c>
      <c r="AC485">
        <f t="shared" si="140"/>
        <v>0</v>
      </c>
      <c r="AD485">
        <f t="shared" si="141"/>
        <v>0</v>
      </c>
      <c r="AE485">
        <f t="shared" si="142"/>
        <v>0</v>
      </c>
      <c r="AF485">
        <f t="shared" si="143"/>
        <v>0</v>
      </c>
    </row>
    <row r="486" spans="1:32" x14ac:dyDescent="0.35">
      <c r="A486">
        <v>38654.738819999999</v>
      </c>
      <c r="B486">
        <v>27101.75143</v>
      </c>
      <c r="C486">
        <v>1</v>
      </c>
      <c r="D486">
        <v>587.45841470000005</v>
      </c>
      <c r="E486">
        <v>0</v>
      </c>
      <c r="F486">
        <v>0</v>
      </c>
      <c r="G486">
        <v>0</v>
      </c>
      <c r="H486">
        <v>1</v>
      </c>
      <c r="I486">
        <v>30.640210339999999</v>
      </c>
      <c r="J486">
        <v>1</v>
      </c>
      <c r="K486" s="5">
        <v>97.768968540000003</v>
      </c>
      <c r="L486">
        <f t="shared" si="126"/>
        <v>1.4262819478600759</v>
      </c>
      <c r="M486">
        <f t="shared" si="127"/>
        <v>0</v>
      </c>
      <c r="N486">
        <f t="shared" si="128"/>
        <v>312.54158529999995</v>
      </c>
      <c r="P486">
        <f t="shared" si="129"/>
        <v>1</v>
      </c>
      <c r="Q486">
        <f t="shared" si="130"/>
        <v>0</v>
      </c>
      <c r="R486">
        <f t="shared" si="131"/>
        <v>0</v>
      </c>
      <c r="S486">
        <f t="shared" si="132"/>
        <v>0</v>
      </c>
      <c r="U486">
        <f t="shared" si="133"/>
        <v>0</v>
      </c>
      <c r="V486">
        <f t="shared" si="134"/>
        <v>1</v>
      </c>
      <c r="W486">
        <f t="shared" si="135"/>
        <v>0</v>
      </c>
      <c r="X486">
        <f t="shared" si="136"/>
        <v>-0.42628194786007595</v>
      </c>
      <c r="Y486" s="9">
        <f t="shared" si="137"/>
        <v>1</v>
      </c>
      <c r="Z486" s="7">
        <f t="shared" si="138"/>
        <v>3.2636851669863569E-2</v>
      </c>
      <c r="AB486">
        <f t="shared" si="139"/>
        <v>0</v>
      </c>
      <c r="AC486">
        <f t="shared" si="140"/>
        <v>0</v>
      </c>
      <c r="AD486">
        <f t="shared" si="141"/>
        <v>0</v>
      </c>
      <c r="AE486">
        <f t="shared" si="142"/>
        <v>0</v>
      </c>
      <c r="AF486">
        <f t="shared" si="143"/>
        <v>0</v>
      </c>
    </row>
    <row r="487" spans="1:32" x14ac:dyDescent="0.35">
      <c r="A487">
        <v>28666.194360000001</v>
      </c>
      <c r="B487">
        <v>26097.404350000001</v>
      </c>
      <c r="C487">
        <v>1</v>
      </c>
      <c r="D487">
        <v>578.29636679999999</v>
      </c>
      <c r="E487">
        <v>0</v>
      </c>
      <c r="F487">
        <v>0</v>
      </c>
      <c r="G487">
        <v>1</v>
      </c>
      <c r="H487">
        <v>0</v>
      </c>
      <c r="I487">
        <v>171.9981923</v>
      </c>
      <c r="J487">
        <v>0</v>
      </c>
      <c r="K487" s="5">
        <v>105.4719752</v>
      </c>
      <c r="L487">
        <f t="shared" si="126"/>
        <v>1.0984308621481738</v>
      </c>
      <c r="M487">
        <f t="shared" si="127"/>
        <v>0</v>
      </c>
      <c r="N487">
        <f t="shared" si="128"/>
        <v>321.70363320000001</v>
      </c>
      <c r="P487">
        <f t="shared" si="129"/>
        <v>1</v>
      </c>
      <c r="Q487">
        <f t="shared" si="130"/>
        <v>0</v>
      </c>
      <c r="R487">
        <f t="shared" si="131"/>
        <v>0</v>
      </c>
      <c r="S487">
        <f t="shared" si="132"/>
        <v>0</v>
      </c>
      <c r="U487">
        <f t="shared" si="133"/>
        <v>0</v>
      </c>
      <c r="V487">
        <f t="shared" si="134"/>
        <v>0</v>
      </c>
      <c r="W487">
        <f t="shared" si="135"/>
        <v>1</v>
      </c>
      <c r="X487">
        <f t="shared" si="136"/>
        <v>-9.8430862148173773E-2</v>
      </c>
      <c r="Y487" s="9">
        <f t="shared" si="137"/>
        <v>0</v>
      </c>
      <c r="Z487" s="7">
        <f t="shared" si="138"/>
        <v>0</v>
      </c>
      <c r="AB487">
        <f t="shared" si="139"/>
        <v>0</v>
      </c>
      <c r="AC487">
        <f t="shared" si="140"/>
        <v>0</v>
      </c>
      <c r="AD487">
        <f t="shared" si="141"/>
        <v>0</v>
      </c>
      <c r="AE487">
        <f t="shared" si="142"/>
        <v>0</v>
      </c>
      <c r="AF487">
        <f t="shared" si="143"/>
        <v>0</v>
      </c>
    </row>
    <row r="488" spans="1:32" x14ac:dyDescent="0.35">
      <c r="A488">
        <v>40301.406739999999</v>
      </c>
      <c r="B488">
        <v>34049.793559999998</v>
      </c>
      <c r="C488">
        <v>0</v>
      </c>
      <c r="D488">
        <v>705.14553509999996</v>
      </c>
      <c r="E488">
        <v>0</v>
      </c>
      <c r="F488">
        <v>0</v>
      </c>
      <c r="G488">
        <v>4</v>
      </c>
      <c r="H488">
        <v>1</v>
      </c>
      <c r="I488">
        <v>267.07512320000001</v>
      </c>
      <c r="J488">
        <v>0</v>
      </c>
      <c r="K488" s="5">
        <v>95.132464959999993</v>
      </c>
      <c r="L488">
        <f t="shared" si="126"/>
        <v>1.1836020876010269</v>
      </c>
      <c r="M488">
        <f t="shared" si="127"/>
        <v>0</v>
      </c>
      <c r="N488">
        <f t="shared" si="128"/>
        <v>194.85446490000004</v>
      </c>
      <c r="P488">
        <f t="shared" si="129"/>
        <v>0</v>
      </c>
      <c r="Q488">
        <f t="shared" si="130"/>
        <v>0</v>
      </c>
      <c r="R488">
        <f t="shared" si="131"/>
        <v>1</v>
      </c>
      <c r="S488">
        <f t="shared" si="132"/>
        <v>0</v>
      </c>
      <c r="U488">
        <f t="shared" si="133"/>
        <v>0</v>
      </c>
      <c r="V488">
        <f t="shared" si="134"/>
        <v>1</v>
      </c>
      <c r="W488">
        <f t="shared" si="135"/>
        <v>0</v>
      </c>
      <c r="X488">
        <f t="shared" si="136"/>
        <v>-0.18360208760102686</v>
      </c>
      <c r="Y488" s="9">
        <f t="shared" si="137"/>
        <v>0.2</v>
      </c>
      <c r="Z488" s="7">
        <f t="shared" si="138"/>
        <v>0</v>
      </c>
      <c r="AB488">
        <f t="shared" si="139"/>
        <v>0</v>
      </c>
      <c r="AC488">
        <f t="shared" si="140"/>
        <v>0</v>
      </c>
      <c r="AD488">
        <f t="shared" si="141"/>
        <v>0</v>
      </c>
      <c r="AE488">
        <f t="shared" si="142"/>
        <v>0</v>
      </c>
      <c r="AF488">
        <f t="shared" si="143"/>
        <v>0</v>
      </c>
    </row>
    <row r="489" spans="1:32" x14ac:dyDescent="0.35">
      <c r="A489">
        <v>33776.779949999996</v>
      </c>
      <c r="B489">
        <v>24906.681209999999</v>
      </c>
      <c r="C489">
        <v>0</v>
      </c>
      <c r="D489">
        <v>643.25999439999998</v>
      </c>
      <c r="E489">
        <v>0</v>
      </c>
      <c r="F489">
        <v>0</v>
      </c>
      <c r="G489">
        <v>5</v>
      </c>
      <c r="H489">
        <v>1</v>
      </c>
      <c r="I489">
        <v>126.76593200000001</v>
      </c>
      <c r="J489">
        <v>0</v>
      </c>
      <c r="K489" s="5">
        <v>104.6170743</v>
      </c>
      <c r="L489">
        <f t="shared" si="126"/>
        <v>1.3561333067706614</v>
      </c>
      <c r="M489">
        <f t="shared" si="127"/>
        <v>0</v>
      </c>
      <c r="N489">
        <f t="shared" si="128"/>
        <v>256.74000560000002</v>
      </c>
      <c r="P489">
        <f t="shared" si="129"/>
        <v>0</v>
      </c>
      <c r="Q489">
        <f t="shared" si="130"/>
        <v>1</v>
      </c>
      <c r="R489">
        <f t="shared" si="131"/>
        <v>0</v>
      </c>
      <c r="S489">
        <f t="shared" si="132"/>
        <v>0</v>
      </c>
      <c r="U489">
        <f t="shared" si="133"/>
        <v>0</v>
      </c>
      <c r="V489">
        <f t="shared" si="134"/>
        <v>0</v>
      </c>
      <c r="W489">
        <f t="shared" si="135"/>
        <v>1</v>
      </c>
      <c r="X489">
        <f t="shared" si="136"/>
        <v>-0.35613330677066141</v>
      </c>
      <c r="Y489" s="9">
        <f t="shared" si="137"/>
        <v>0.16666666666666666</v>
      </c>
      <c r="Z489" s="7">
        <f t="shared" si="138"/>
        <v>0</v>
      </c>
      <c r="AB489">
        <f t="shared" si="139"/>
        <v>0</v>
      </c>
      <c r="AC489">
        <f t="shared" si="140"/>
        <v>0</v>
      </c>
      <c r="AD489">
        <f t="shared" si="141"/>
        <v>0</v>
      </c>
      <c r="AE489">
        <f t="shared" si="142"/>
        <v>0</v>
      </c>
      <c r="AF489">
        <f t="shared" si="143"/>
        <v>0</v>
      </c>
    </row>
    <row r="490" spans="1:32" x14ac:dyDescent="0.35">
      <c r="A490">
        <v>75307.124530000001</v>
      </c>
      <c r="B490">
        <v>60826.842859999997</v>
      </c>
      <c r="C490">
        <v>1</v>
      </c>
      <c r="D490">
        <v>620.0389103</v>
      </c>
      <c r="E490">
        <v>0</v>
      </c>
      <c r="F490">
        <v>0</v>
      </c>
      <c r="G490">
        <v>2</v>
      </c>
      <c r="H490">
        <v>1</v>
      </c>
      <c r="I490">
        <v>50.307417579999999</v>
      </c>
      <c r="J490">
        <v>0</v>
      </c>
      <c r="K490" s="5">
        <v>112.4215293</v>
      </c>
      <c r="L490">
        <f t="shared" si="126"/>
        <v>1.2380574264445723</v>
      </c>
      <c r="M490">
        <f t="shared" si="127"/>
        <v>0</v>
      </c>
      <c r="N490">
        <f t="shared" si="128"/>
        <v>279.9610897</v>
      </c>
      <c r="P490">
        <f t="shared" si="129"/>
        <v>0</v>
      </c>
      <c r="Q490">
        <f t="shared" si="130"/>
        <v>1</v>
      </c>
      <c r="R490">
        <f t="shared" si="131"/>
        <v>0</v>
      </c>
      <c r="S490">
        <f t="shared" si="132"/>
        <v>0</v>
      </c>
      <c r="U490">
        <f t="shared" si="133"/>
        <v>0</v>
      </c>
      <c r="V490">
        <f t="shared" si="134"/>
        <v>0</v>
      </c>
      <c r="W490">
        <f t="shared" si="135"/>
        <v>1</v>
      </c>
      <c r="X490">
        <f t="shared" si="136"/>
        <v>-0.23805742644457226</v>
      </c>
      <c r="Y490" s="9">
        <f t="shared" si="137"/>
        <v>0.33333333333333331</v>
      </c>
      <c r="Z490" s="7">
        <f t="shared" si="138"/>
        <v>0</v>
      </c>
      <c r="AB490">
        <f t="shared" si="139"/>
        <v>0</v>
      </c>
      <c r="AC490">
        <f t="shared" si="140"/>
        <v>0</v>
      </c>
      <c r="AD490">
        <f t="shared" si="141"/>
        <v>0</v>
      </c>
      <c r="AE490">
        <f t="shared" si="142"/>
        <v>0</v>
      </c>
      <c r="AF490">
        <f t="shared" si="143"/>
        <v>0</v>
      </c>
    </row>
    <row r="491" spans="1:32" x14ac:dyDescent="0.35">
      <c r="A491">
        <v>63224.59635</v>
      </c>
      <c r="B491">
        <v>48980.053</v>
      </c>
      <c r="C491">
        <v>1</v>
      </c>
      <c r="D491">
        <v>643.39589239999998</v>
      </c>
      <c r="E491">
        <v>0</v>
      </c>
      <c r="F491">
        <v>0</v>
      </c>
      <c r="G491">
        <v>3</v>
      </c>
      <c r="H491">
        <v>1</v>
      </c>
      <c r="I491">
        <v>136.76903569999999</v>
      </c>
      <c r="J491">
        <v>1</v>
      </c>
      <c r="K491" s="5">
        <v>73.933418140000001</v>
      </c>
      <c r="L491">
        <f t="shared" si="126"/>
        <v>1.2908233551727679</v>
      </c>
      <c r="M491">
        <f t="shared" si="127"/>
        <v>0</v>
      </c>
      <c r="N491">
        <f t="shared" si="128"/>
        <v>256.60410760000002</v>
      </c>
      <c r="P491">
        <f t="shared" si="129"/>
        <v>0</v>
      </c>
      <c r="Q491">
        <f t="shared" si="130"/>
        <v>1</v>
      </c>
      <c r="R491">
        <f t="shared" si="131"/>
        <v>0</v>
      </c>
      <c r="S491">
        <f t="shared" si="132"/>
        <v>0</v>
      </c>
      <c r="U491">
        <f t="shared" si="133"/>
        <v>1</v>
      </c>
      <c r="V491">
        <f t="shared" si="134"/>
        <v>0</v>
      </c>
      <c r="W491">
        <f t="shared" si="135"/>
        <v>0</v>
      </c>
      <c r="X491">
        <f t="shared" si="136"/>
        <v>-0.29082335517276797</v>
      </c>
      <c r="Y491" s="9">
        <f t="shared" si="137"/>
        <v>0.25</v>
      </c>
      <c r="Z491" s="7">
        <f t="shared" si="138"/>
        <v>7.3115964800210993E-3</v>
      </c>
      <c r="AB491">
        <f t="shared" si="139"/>
        <v>0</v>
      </c>
      <c r="AC491">
        <f t="shared" si="140"/>
        <v>0</v>
      </c>
      <c r="AD491">
        <f t="shared" si="141"/>
        <v>0</v>
      </c>
      <c r="AE491">
        <f t="shared" si="142"/>
        <v>0</v>
      </c>
      <c r="AF491">
        <f t="shared" si="143"/>
        <v>0</v>
      </c>
    </row>
    <row r="492" spans="1:32" x14ac:dyDescent="0.35">
      <c r="A492">
        <v>49880.410380000001</v>
      </c>
      <c r="B492">
        <v>62296.992709999999</v>
      </c>
      <c r="C492">
        <v>1</v>
      </c>
      <c r="D492">
        <v>704.0310604</v>
      </c>
      <c r="E492">
        <v>0</v>
      </c>
      <c r="F492">
        <v>0</v>
      </c>
      <c r="G492">
        <v>2</v>
      </c>
      <c r="H492">
        <v>0</v>
      </c>
      <c r="I492">
        <v>239.311475</v>
      </c>
      <c r="J492">
        <v>2</v>
      </c>
      <c r="K492" s="5">
        <v>107.630838</v>
      </c>
      <c r="L492">
        <f t="shared" si="126"/>
        <v>0.80068729179591891</v>
      </c>
      <c r="M492">
        <f t="shared" si="127"/>
        <v>0</v>
      </c>
      <c r="N492">
        <f t="shared" si="128"/>
        <v>195.9689396</v>
      </c>
      <c r="P492">
        <f t="shared" si="129"/>
        <v>0</v>
      </c>
      <c r="Q492">
        <f t="shared" si="130"/>
        <v>0</v>
      </c>
      <c r="R492">
        <f t="shared" si="131"/>
        <v>1</v>
      </c>
      <c r="S492">
        <f t="shared" si="132"/>
        <v>0</v>
      </c>
      <c r="U492">
        <f t="shared" si="133"/>
        <v>0</v>
      </c>
      <c r="V492">
        <f t="shared" si="134"/>
        <v>0</v>
      </c>
      <c r="W492">
        <f t="shared" si="135"/>
        <v>1</v>
      </c>
      <c r="X492">
        <f t="shared" si="136"/>
        <v>0.19931270820408109</v>
      </c>
      <c r="Y492" s="9">
        <f t="shared" si="137"/>
        <v>0</v>
      </c>
      <c r="Z492" s="7">
        <f t="shared" si="138"/>
        <v>8.357309234753578E-3</v>
      </c>
      <c r="AB492">
        <f t="shared" si="139"/>
        <v>0</v>
      </c>
      <c r="AC492">
        <f t="shared" si="140"/>
        <v>0</v>
      </c>
      <c r="AD492">
        <f t="shared" si="141"/>
        <v>0</v>
      </c>
      <c r="AE492">
        <f t="shared" si="142"/>
        <v>0</v>
      </c>
      <c r="AF492">
        <f t="shared" si="143"/>
        <v>0</v>
      </c>
    </row>
    <row r="493" spans="1:32" x14ac:dyDescent="0.35">
      <c r="A493">
        <v>72199.162079999995</v>
      </c>
      <c r="B493">
        <v>56615.718630000003</v>
      </c>
      <c r="C493">
        <v>1</v>
      </c>
      <c r="D493">
        <v>688.93698930000005</v>
      </c>
      <c r="E493">
        <v>0</v>
      </c>
      <c r="F493">
        <v>0</v>
      </c>
      <c r="G493">
        <v>3</v>
      </c>
      <c r="H493">
        <v>0</v>
      </c>
      <c r="I493">
        <v>234.91894379999999</v>
      </c>
      <c r="J493">
        <v>1</v>
      </c>
      <c r="K493" s="5">
        <v>110.7062282</v>
      </c>
      <c r="L493">
        <f t="shared" si="126"/>
        <v>1.2752494153053548</v>
      </c>
      <c r="M493">
        <f t="shared" si="127"/>
        <v>0</v>
      </c>
      <c r="N493">
        <f t="shared" si="128"/>
        <v>211.06301069999995</v>
      </c>
      <c r="P493">
        <f t="shared" si="129"/>
        <v>0</v>
      </c>
      <c r="Q493">
        <f t="shared" si="130"/>
        <v>1</v>
      </c>
      <c r="R493">
        <f t="shared" si="131"/>
        <v>0</v>
      </c>
      <c r="S493">
        <f t="shared" si="132"/>
        <v>0</v>
      </c>
      <c r="U493">
        <f t="shared" si="133"/>
        <v>0</v>
      </c>
      <c r="V493">
        <f t="shared" si="134"/>
        <v>0</v>
      </c>
      <c r="W493">
        <f t="shared" si="135"/>
        <v>1</v>
      </c>
      <c r="X493">
        <f t="shared" si="136"/>
        <v>-0.27524941530535496</v>
      </c>
      <c r="Y493" s="9">
        <f t="shared" si="137"/>
        <v>0</v>
      </c>
      <c r="Z493" s="7">
        <f t="shared" si="138"/>
        <v>4.2567874000461947E-3</v>
      </c>
      <c r="AB493">
        <f t="shared" si="139"/>
        <v>0</v>
      </c>
      <c r="AC493">
        <f t="shared" si="140"/>
        <v>0</v>
      </c>
      <c r="AD493">
        <f t="shared" si="141"/>
        <v>0</v>
      </c>
      <c r="AE493">
        <f t="shared" si="142"/>
        <v>0</v>
      </c>
      <c r="AF493">
        <f t="shared" si="143"/>
        <v>0</v>
      </c>
    </row>
    <row r="494" spans="1:32" x14ac:dyDescent="0.35">
      <c r="A494">
        <v>51160.52461</v>
      </c>
      <c r="B494">
        <v>52316.193720000003</v>
      </c>
      <c r="C494">
        <v>0</v>
      </c>
      <c r="D494">
        <v>671.92530780000004</v>
      </c>
      <c r="E494">
        <v>0</v>
      </c>
      <c r="F494">
        <v>0</v>
      </c>
      <c r="G494">
        <v>1</v>
      </c>
      <c r="H494">
        <v>0</v>
      </c>
      <c r="I494">
        <v>122.5997728</v>
      </c>
      <c r="J494">
        <v>0</v>
      </c>
      <c r="K494" s="5">
        <v>107.371117</v>
      </c>
      <c r="L494">
        <f t="shared" si="126"/>
        <v>0.97790991607330557</v>
      </c>
      <c r="M494">
        <f t="shared" si="127"/>
        <v>0</v>
      </c>
      <c r="N494">
        <f t="shared" si="128"/>
        <v>228.07469219999996</v>
      </c>
      <c r="P494">
        <f t="shared" si="129"/>
        <v>0</v>
      </c>
      <c r="Q494">
        <f t="shared" si="130"/>
        <v>1</v>
      </c>
      <c r="R494">
        <f t="shared" si="131"/>
        <v>0</v>
      </c>
      <c r="S494">
        <f t="shared" si="132"/>
        <v>0</v>
      </c>
      <c r="U494">
        <f t="shared" si="133"/>
        <v>0</v>
      </c>
      <c r="V494">
        <f t="shared" si="134"/>
        <v>0</v>
      </c>
      <c r="W494">
        <f t="shared" si="135"/>
        <v>1</v>
      </c>
      <c r="X494">
        <f t="shared" si="136"/>
        <v>2.2090083926694398E-2</v>
      </c>
      <c r="Y494" s="9">
        <f t="shared" si="137"/>
        <v>0</v>
      </c>
      <c r="Z494" s="7">
        <f t="shared" si="138"/>
        <v>0</v>
      </c>
      <c r="AB494">
        <f t="shared" si="139"/>
        <v>0</v>
      </c>
      <c r="AC494">
        <f t="shared" si="140"/>
        <v>0</v>
      </c>
      <c r="AD494">
        <f t="shared" si="141"/>
        <v>0</v>
      </c>
      <c r="AE494">
        <f t="shared" si="142"/>
        <v>0</v>
      </c>
      <c r="AF494">
        <f t="shared" si="143"/>
        <v>0</v>
      </c>
    </row>
    <row r="495" spans="1:32" x14ac:dyDescent="0.35">
      <c r="A495">
        <v>37080.736980000001</v>
      </c>
      <c r="B495">
        <v>39152.199439999997</v>
      </c>
      <c r="C495">
        <v>1</v>
      </c>
      <c r="D495">
        <v>681.89430289999996</v>
      </c>
      <c r="E495">
        <v>2</v>
      </c>
      <c r="F495">
        <v>0</v>
      </c>
      <c r="G495">
        <v>4</v>
      </c>
      <c r="H495">
        <v>1</v>
      </c>
      <c r="I495">
        <v>147.44579880000001</v>
      </c>
      <c r="J495">
        <v>2</v>
      </c>
      <c r="K495" s="5">
        <v>81.527627199999998</v>
      </c>
      <c r="L495">
        <f t="shared" si="126"/>
        <v>0.94709205384043693</v>
      </c>
      <c r="M495">
        <f t="shared" si="127"/>
        <v>2</v>
      </c>
      <c r="N495">
        <f t="shared" si="128"/>
        <v>218.10569710000004</v>
      </c>
      <c r="P495">
        <f t="shared" si="129"/>
        <v>0</v>
      </c>
      <c r="Q495">
        <f t="shared" si="130"/>
        <v>1</v>
      </c>
      <c r="R495">
        <f t="shared" si="131"/>
        <v>0</v>
      </c>
      <c r="S495">
        <f t="shared" si="132"/>
        <v>0</v>
      </c>
      <c r="U495">
        <f t="shared" si="133"/>
        <v>1</v>
      </c>
      <c r="V495">
        <f t="shared" si="134"/>
        <v>0</v>
      </c>
      <c r="W495">
        <f t="shared" si="135"/>
        <v>0</v>
      </c>
      <c r="X495">
        <f t="shared" si="136"/>
        <v>5.2907946159563068E-2</v>
      </c>
      <c r="Y495" s="9">
        <f t="shared" si="137"/>
        <v>0.2</v>
      </c>
      <c r="Z495" s="7">
        <f t="shared" si="138"/>
        <v>1.3564306452114388E-2</v>
      </c>
      <c r="AB495">
        <f t="shared" si="139"/>
        <v>0</v>
      </c>
      <c r="AC495">
        <f t="shared" si="140"/>
        <v>1</v>
      </c>
      <c r="AD495">
        <f t="shared" si="141"/>
        <v>0</v>
      </c>
      <c r="AE495">
        <f t="shared" si="142"/>
        <v>0</v>
      </c>
      <c r="AF495">
        <f t="shared" si="143"/>
        <v>0</v>
      </c>
    </row>
    <row r="496" spans="1:32" x14ac:dyDescent="0.35">
      <c r="A496">
        <v>72846.86116</v>
      </c>
      <c r="B496">
        <v>74747.703450000001</v>
      </c>
      <c r="C496">
        <v>0</v>
      </c>
      <c r="D496">
        <v>659.00861780000002</v>
      </c>
      <c r="E496">
        <v>0</v>
      </c>
      <c r="F496">
        <v>0</v>
      </c>
      <c r="G496">
        <v>2</v>
      </c>
      <c r="H496">
        <v>1</v>
      </c>
      <c r="I496">
        <v>191.58086059999999</v>
      </c>
      <c r="J496">
        <v>0</v>
      </c>
      <c r="K496" s="5">
        <v>75.847896379999995</v>
      </c>
      <c r="L496">
        <f t="shared" si="126"/>
        <v>0.97456989041447262</v>
      </c>
      <c r="M496">
        <f t="shared" si="127"/>
        <v>0</v>
      </c>
      <c r="N496">
        <f t="shared" si="128"/>
        <v>240.99138219999998</v>
      </c>
      <c r="P496">
        <f t="shared" si="129"/>
        <v>0</v>
      </c>
      <c r="Q496">
        <f t="shared" si="130"/>
        <v>1</v>
      </c>
      <c r="R496">
        <f t="shared" si="131"/>
        <v>0</v>
      </c>
      <c r="S496">
        <f t="shared" si="132"/>
        <v>0</v>
      </c>
      <c r="U496">
        <f t="shared" si="133"/>
        <v>1</v>
      </c>
      <c r="V496">
        <f t="shared" si="134"/>
        <v>0</v>
      </c>
      <c r="W496">
        <f t="shared" si="135"/>
        <v>0</v>
      </c>
      <c r="X496">
        <f t="shared" si="136"/>
        <v>2.5430109585527345E-2</v>
      </c>
      <c r="Y496" s="9">
        <f t="shared" si="137"/>
        <v>0.33333333333333331</v>
      </c>
      <c r="Z496" s="7">
        <f t="shared" si="138"/>
        <v>0</v>
      </c>
      <c r="AB496">
        <f t="shared" si="139"/>
        <v>0</v>
      </c>
      <c r="AC496">
        <f t="shared" si="140"/>
        <v>0</v>
      </c>
      <c r="AD496">
        <f t="shared" si="141"/>
        <v>0</v>
      </c>
      <c r="AE496">
        <f t="shared" si="142"/>
        <v>0</v>
      </c>
      <c r="AF496">
        <f t="shared" si="143"/>
        <v>0</v>
      </c>
    </row>
    <row r="497" spans="1:32" x14ac:dyDescent="0.35">
      <c r="A497">
        <v>58083.650659999999</v>
      </c>
      <c r="B497">
        <v>44110.691050000001</v>
      </c>
      <c r="C497">
        <v>0</v>
      </c>
      <c r="D497">
        <v>665.1056529</v>
      </c>
      <c r="E497">
        <v>0</v>
      </c>
      <c r="F497">
        <v>0</v>
      </c>
      <c r="G497">
        <v>2</v>
      </c>
      <c r="H497">
        <v>1</v>
      </c>
      <c r="I497">
        <v>156.5881358</v>
      </c>
      <c r="J497">
        <v>1</v>
      </c>
      <c r="K497" s="5">
        <v>115.8128328</v>
      </c>
      <c r="L497">
        <f t="shared" si="126"/>
        <v>1.3167703628619529</v>
      </c>
      <c r="M497">
        <f t="shared" si="127"/>
        <v>0</v>
      </c>
      <c r="N497">
        <f t="shared" si="128"/>
        <v>234.8943471</v>
      </c>
      <c r="P497">
        <f t="shared" si="129"/>
        <v>0</v>
      </c>
      <c r="Q497">
        <f t="shared" si="130"/>
        <v>1</v>
      </c>
      <c r="R497">
        <f t="shared" si="131"/>
        <v>0</v>
      </c>
      <c r="S497">
        <f t="shared" si="132"/>
        <v>0</v>
      </c>
      <c r="U497">
        <f t="shared" si="133"/>
        <v>0</v>
      </c>
      <c r="V497">
        <f t="shared" si="134"/>
        <v>0</v>
      </c>
      <c r="W497">
        <f t="shared" si="135"/>
        <v>1</v>
      </c>
      <c r="X497">
        <f t="shared" si="136"/>
        <v>-0.31677036286195287</v>
      </c>
      <c r="Y497" s="9">
        <f t="shared" si="137"/>
        <v>0.33333333333333331</v>
      </c>
      <c r="Z497" s="7">
        <f t="shared" si="138"/>
        <v>6.3861798653586117E-3</v>
      </c>
      <c r="AB497">
        <f t="shared" si="139"/>
        <v>0</v>
      </c>
      <c r="AC497">
        <f t="shared" si="140"/>
        <v>0</v>
      </c>
      <c r="AD497">
        <f t="shared" si="141"/>
        <v>0</v>
      </c>
      <c r="AE497">
        <f t="shared" si="142"/>
        <v>0</v>
      </c>
      <c r="AF497">
        <f t="shared" si="143"/>
        <v>0</v>
      </c>
    </row>
    <row r="498" spans="1:32" x14ac:dyDescent="0.35">
      <c r="A498">
        <v>34441.307690000001</v>
      </c>
      <c r="B498">
        <v>30696.814859999999</v>
      </c>
      <c r="C498">
        <v>0</v>
      </c>
      <c r="D498">
        <v>661.05126159999998</v>
      </c>
      <c r="E498">
        <v>0</v>
      </c>
      <c r="F498">
        <v>0</v>
      </c>
      <c r="G498">
        <v>0</v>
      </c>
      <c r="H498">
        <v>0</v>
      </c>
      <c r="I498">
        <v>77.49262186</v>
      </c>
      <c r="J498">
        <v>0</v>
      </c>
      <c r="K498" s="5">
        <v>87.059940830000002</v>
      </c>
      <c r="L498">
        <f t="shared" si="126"/>
        <v>1.1219831062954784</v>
      </c>
      <c r="M498">
        <f t="shared" si="127"/>
        <v>0</v>
      </c>
      <c r="N498">
        <f t="shared" si="128"/>
        <v>238.94873840000002</v>
      </c>
      <c r="P498">
        <f t="shared" si="129"/>
        <v>0</v>
      </c>
      <c r="Q498">
        <f t="shared" si="130"/>
        <v>1</v>
      </c>
      <c r="R498">
        <f t="shared" si="131"/>
        <v>0</v>
      </c>
      <c r="S498">
        <f t="shared" si="132"/>
        <v>0</v>
      </c>
      <c r="U498">
        <f t="shared" si="133"/>
        <v>1</v>
      </c>
      <c r="V498">
        <f t="shared" si="134"/>
        <v>0</v>
      </c>
      <c r="W498">
        <f t="shared" si="135"/>
        <v>0</v>
      </c>
      <c r="X498">
        <f t="shared" si="136"/>
        <v>-0.12198310629547847</v>
      </c>
      <c r="Y498" s="9">
        <f t="shared" si="137"/>
        <v>0</v>
      </c>
      <c r="Z498" s="7">
        <f t="shared" si="138"/>
        <v>0</v>
      </c>
      <c r="AB498">
        <f t="shared" si="139"/>
        <v>0</v>
      </c>
      <c r="AC498">
        <f t="shared" si="140"/>
        <v>0</v>
      </c>
      <c r="AD498">
        <f t="shared" si="141"/>
        <v>0</v>
      </c>
      <c r="AE498">
        <f t="shared" si="142"/>
        <v>0</v>
      </c>
      <c r="AF498">
        <f t="shared" si="143"/>
        <v>0</v>
      </c>
    </row>
    <row r="499" spans="1:32" x14ac:dyDescent="0.35">
      <c r="A499">
        <v>47144.919829999999</v>
      </c>
      <c r="B499">
        <v>34451.725310000002</v>
      </c>
      <c r="C499">
        <v>0</v>
      </c>
      <c r="D499">
        <v>649.99693769999999</v>
      </c>
      <c r="E499">
        <v>1</v>
      </c>
      <c r="F499">
        <v>0</v>
      </c>
      <c r="G499">
        <v>1</v>
      </c>
      <c r="H499">
        <v>0</v>
      </c>
      <c r="I499">
        <v>233.5607382</v>
      </c>
      <c r="J499">
        <v>0</v>
      </c>
      <c r="K499" s="5">
        <v>79.148893049999998</v>
      </c>
      <c r="L499">
        <f t="shared" si="126"/>
        <v>1.3684342193543397</v>
      </c>
      <c r="M499">
        <f t="shared" si="127"/>
        <v>1</v>
      </c>
      <c r="N499">
        <f t="shared" si="128"/>
        <v>250.00306230000001</v>
      </c>
      <c r="P499">
        <f t="shared" si="129"/>
        <v>0</v>
      </c>
      <c r="Q499">
        <f t="shared" si="130"/>
        <v>1</v>
      </c>
      <c r="R499">
        <f t="shared" si="131"/>
        <v>0</v>
      </c>
      <c r="S499">
        <f t="shared" si="132"/>
        <v>0</v>
      </c>
      <c r="U499">
        <f t="shared" si="133"/>
        <v>1</v>
      </c>
      <c r="V499">
        <f t="shared" si="134"/>
        <v>0</v>
      </c>
      <c r="W499">
        <f t="shared" si="135"/>
        <v>0</v>
      </c>
      <c r="X499">
        <f t="shared" si="136"/>
        <v>-0.36843421935433968</v>
      </c>
      <c r="Y499" s="9">
        <f t="shared" si="137"/>
        <v>0</v>
      </c>
      <c r="Z499" s="7">
        <f t="shared" si="138"/>
        <v>0</v>
      </c>
      <c r="AB499">
        <f t="shared" si="139"/>
        <v>1</v>
      </c>
      <c r="AC499">
        <f t="shared" si="140"/>
        <v>0</v>
      </c>
      <c r="AD499">
        <f t="shared" si="141"/>
        <v>0</v>
      </c>
      <c r="AE499">
        <f t="shared" si="142"/>
        <v>0</v>
      </c>
      <c r="AF499">
        <f t="shared" si="143"/>
        <v>0</v>
      </c>
    </row>
    <row r="500" spans="1:32" x14ac:dyDescent="0.35">
      <c r="A500">
        <v>36865.726199999997</v>
      </c>
      <c r="B500">
        <v>34558.003570000001</v>
      </c>
      <c r="C500">
        <v>0</v>
      </c>
      <c r="D500">
        <v>687.6686942</v>
      </c>
      <c r="E500">
        <v>0</v>
      </c>
      <c r="F500">
        <v>0</v>
      </c>
      <c r="G500">
        <v>2</v>
      </c>
      <c r="H500">
        <v>1</v>
      </c>
      <c r="I500">
        <v>134.6387014</v>
      </c>
      <c r="J500">
        <v>1</v>
      </c>
      <c r="K500" s="5">
        <v>103.8124766</v>
      </c>
      <c r="L500">
        <f t="shared" si="126"/>
        <v>1.0667782392384306</v>
      </c>
      <c r="M500">
        <f t="shared" si="127"/>
        <v>0</v>
      </c>
      <c r="N500">
        <f t="shared" si="128"/>
        <v>212.3313058</v>
      </c>
      <c r="P500">
        <f t="shared" si="129"/>
        <v>0</v>
      </c>
      <c r="Q500">
        <f t="shared" si="130"/>
        <v>1</v>
      </c>
      <c r="R500">
        <f t="shared" si="131"/>
        <v>0</v>
      </c>
      <c r="S500">
        <f t="shared" si="132"/>
        <v>0</v>
      </c>
      <c r="U500">
        <f t="shared" si="133"/>
        <v>0</v>
      </c>
      <c r="V500">
        <f t="shared" si="134"/>
        <v>0</v>
      </c>
      <c r="W500">
        <f t="shared" si="135"/>
        <v>1</v>
      </c>
      <c r="X500">
        <f t="shared" si="136"/>
        <v>-6.6778239238430528E-2</v>
      </c>
      <c r="Y500" s="9">
        <f t="shared" si="137"/>
        <v>0.33333333333333331</v>
      </c>
      <c r="Z500" s="7">
        <f t="shared" si="138"/>
        <v>7.4272849455750915E-3</v>
      </c>
      <c r="AB500">
        <f t="shared" si="139"/>
        <v>0</v>
      </c>
      <c r="AC500">
        <f t="shared" si="140"/>
        <v>0</v>
      </c>
      <c r="AD500">
        <f t="shared" si="141"/>
        <v>0</v>
      </c>
      <c r="AE500">
        <f t="shared" si="142"/>
        <v>0</v>
      </c>
      <c r="AF500">
        <f t="shared" si="143"/>
        <v>0</v>
      </c>
    </row>
    <row r="501" spans="1:32" x14ac:dyDescent="0.35">
      <c r="A501">
        <v>29258.00404</v>
      </c>
      <c r="B501">
        <v>23791.4198</v>
      </c>
      <c r="C501">
        <v>0</v>
      </c>
      <c r="D501">
        <v>668.06410530000005</v>
      </c>
      <c r="E501">
        <v>0</v>
      </c>
      <c r="F501">
        <v>0</v>
      </c>
      <c r="G501">
        <v>1</v>
      </c>
      <c r="H501">
        <v>0</v>
      </c>
      <c r="I501">
        <v>107.0040477</v>
      </c>
      <c r="J501">
        <v>1</v>
      </c>
      <c r="K501" s="5">
        <v>113.40121120000001</v>
      </c>
      <c r="L501">
        <f t="shared" si="126"/>
        <v>1.2297712488768746</v>
      </c>
      <c r="M501">
        <f t="shared" si="127"/>
        <v>0</v>
      </c>
      <c r="N501">
        <f t="shared" si="128"/>
        <v>231.93589469999995</v>
      </c>
      <c r="P501">
        <f t="shared" si="129"/>
        <v>0</v>
      </c>
      <c r="Q501">
        <f t="shared" si="130"/>
        <v>1</v>
      </c>
      <c r="R501">
        <f t="shared" si="131"/>
        <v>0</v>
      </c>
      <c r="S501">
        <f t="shared" si="132"/>
        <v>0</v>
      </c>
      <c r="U501">
        <f t="shared" si="133"/>
        <v>0</v>
      </c>
      <c r="V501">
        <f t="shared" si="134"/>
        <v>0</v>
      </c>
      <c r="W501">
        <f t="shared" si="135"/>
        <v>1</v>
      </c>
      <c r="X501">
        <f t="shared" si="136"/>
        <v>-0.22977124887687453</v>
      </c>
      <c r="Y501" s="9">
        <f t="shared" si="137"/>
        <v>0</v>
      </c>
      <c r="Z501" s="7">
        <f t="shared" si="138"/>
        <v>9.3454408641029385E-3</v>
      </c>
      <c r="AB501">
        <f t="shared" si="139"/>
        <v>0</v>
      </c>
      <c r="AC501">
        <f t="shared" si="140"/>
        <v>0</v>
      </c>
      <c r="AD501">
        <f t="shared" si="141"/>
        <v>0</v>
      </c>
      <c r="AE501">
        <f t="shared" si="142"/>
        <v>0</v>
      </c>
      <c r="AF501">
        <f t="shared" si="143"/>
        <v>0</v>
      </c>
    </row>
    <row r="502" spans="1:32" x14ac:dyDescent="0.35">
      <c r="A502">
        <v>63892.663209999999</v>
      </c>
      <c r="B502">
        <v>66255.383230000007</v>
      </c>
      <c r="C502">
        <v>1</v>
      </c>
      <c r="D502">
        <v>605.96424839999997</v>
      </c>
      <c r="E502">
        <v>0</v>
      </c>
      <c r="F502">
        <v>0</v>
      </c>
      <c r="G502">
        <v>1</v>
      </c>
      <c r="H502">
        <v>0</v>
      </c>
      <c r="I502">
        <v>88.78893583</v>
      </c>
      <c r="J502">
        <v>1</v>
      </c>
      <c r="K502" s="5">
        <v>119.281825</v>
      </c>
      <c r="L502">
        <f t="shared" si="126"/>
        <v>0.9643391992496968</v>
      </c>
      <c r="M502">
        <f t="shared" si="127"/>
        <v>0</v>
      </c>
      <c r="N502">
        <f t="shared" si="128"/>
        <v>294.03575160000003</v>
      </c>
      <c r="P502">
        <f t="shared" si="129"/>
        <v>0</v>
      </c>
      <c r="Q502">
        <f t="shared" si="130"/>
        <v>1</v>
      </c>
      <c r="R502">
        <f t="shared" si="131"/>
        <v>0</v>
      </c>
      <c r="S502">
        <f t="shared" si="132"/>
        <v>0</v>
      </c>
      <c r="U502">
        <f t="shared" si="133"/>
        <v>0</v>
      </c>
      <c r="V502">
        <f t="shared" si="134"/>
        <v>0</v>
      </c>
      <c r="W502">
        <f t="shared" si="135"/>
        <v>1</v>
      </c>
      <c r="X502">
        <f t="shared" si="136"/>
        <v>3.5660800750303166E-2</v>
      </c>
      <c r="Y502" s="9">
        <f t="shared" si="137"/>
        <v>0</v>
      </c>
      <c r="Z502" s="7">
        <f t="shared" si="138"/>
        <v>1.1262664549946325E-2</v>
      </c>
      <c r="AB502">
        <f t="shared" si="139"/>
        <v>0</v>
      </c>
      <c r="AC502">
        <f t="shared" si="140"/>
        <v>0</v>
      </c>
      <c r="AD502">
        <f t="shared" si="141"/>
        <v>0</v>
      </c>
      <c r="AE502">
        <f t="shared" si="142"/>
        <v>0</v>
      </c>
      <c r="AF502">
        <f t="shared" si="143"/>
        <v>0</v>
      </c>
    </row>
    <row r="503" spans="1:32" x14ac:dyDescent="0.35">
      <c r="A503">
        <v>78641.249609999999</v>
      </c>
      <c r="B503">
        <v>87738.865420000002</v>
      </c>
      <c r="C503">
        <v>0</v>
      </c>
      <c r="D503">
        <v>676.4437193</v>
      </c>
      <c r="E503">
        <v>0</v>
      </c>
      <c r="F503">
        <v>0</v>
      </c>
      <c r="G503">
        <v>1</v>
      </c>
      <c r="H503">
        <v>0</v>
      </c>
      <c r="I503">
        <v>264.12409109999999</v>
      </c>
      <c r="J503">
        <v>1</v>
      </c>
      <c r="K503" s="5">
        <v>97.145523859999997</v>
      </c>
      <c r="L503">
        <f t="shared" si="126"/>
        <v>0.89631030938854372</v>
      </c>
      <c r="M503">
        <f t="shared" si="127"/>
        <v>0</v>
      </c>
      <c r="N503">
        <f t="shared" si="128"/>
        <v>223.5562807</v>
      </c>
      <c r="P503">
        <f t="shared" si="129"/>
        <v>0</v>
      </c>
      <c r="Q503">
        <f t="shared" si="130"/>
        <v>1</v>
      </c>
      <c r="R503">
        <f t="shared" si="131"/>
        <v>0</v>
      </c>
      <c r="S503">
        <f t="shared" si="132"/>
        <v>0</v>
      </c>
      <c r="U503">
        <f t="shared" si="133"/>
        <v>0</v>
      </c>
      <c r="V503">
        <f t="shared" si="134"/>
        <v>1</v>
      </c>
      <c r="W503">
        <f t="shared" si="135"/>
        <v>0</v>
      </c>
      <c r="X503">
        <f t="shared" si="136"/>
        <v>0.10368969061145632</v>
      </c>
      <c r="Y503" s="9">
        <f t="shared" si="137"/>
        <v>0</v>
      </c>
      <c r="Z503" s="7">
        <f t="shared" si="138"/>
        <v>3.7860991620843483E-3</v>
      </c>
      <c r="AB503">
        <f t="shared" si="139"/>
        <v>0</v>
      </c>
      <c r="AC503">
        <f t="shared" si="140"/>
        <v>0</v>
      </c>
      <c r="AD503">
        <f t="shared" si="141"/>
        <v>0</v>
      </c>
      <c r="AE503">
        <f t="shared" si="142"/>
        <v>0</v>
      </c>
      <c r="AF503">
        <f t="shared" si="143"/>
        <v>0</v>
      </c>
    </row>
    <row r="504" spans="1:32" x14ac:dyDescent="0.35">
      <c r="A504">
        <v>29021.486389999998</v>
      </c>
      <c r="B504">
        <v>29580.786039999999</v>
      </c>
      <c r="C504">
        <v>0</v>
      </c>
      <c r="D504">
        <v>662.3623533</v>
      </c>
      <c r="E504">
        <v>2</v>
      </c>
      <c r="F504">
        <v>0</v>
      </c>
      <c r="G504">
        <v>0</v>
      </c>
      <c r="H504">
        <v>0</v>
      </c>
      <c r="I504">
        <v>93.693579459999995</v>
      </c>
      <c r="J504">
        <v>0</v>
      </c>
      <c r="K504" s="5">
        <v>113.9545512</v>
      </c>
      <c r="L504">
        <f t="shared" si="126"/>
        <v>0.98109246829196151</v>
      </c>
      <c r="M504">
        <f t="shared" si="127"/>
        <v>2</v>
      </c>
      <c r="N504">
        <f t="shared" si="128"/>
        <v>237.6376467</v>
      </c>
      <c r="P504">
        <f t="shared" si="129"/>
        <v>0</v>
      </c>
      <c r="Q504">
        <f t="shared" si="130"/>
        <v>1</v>
      </c>
      <c r="R504">
        <f t="shared" si="131"/>
        <v>0</v>
      </c>
      <c r="S504">
        <f t="shared" si="132"/>
        <v>0</v>
      </c>
      <c r="U504">
        <f t="shared" si="133"/>
        <v>0</v>
      </c>
      <c r="V504">
        <f t="shared" si="134"/>
        <v>0</v>
      </c>
      <c r="W504">
        <f t="shared" si="135"/>
        <v>1</v>
      </c>
      <c r="X504">
        <f t="shared" si="136"/>
        <v>1.8907531708038442E-2</v>
      </c>
      <c r="Y504" s="9">
        <f t="shared" si="137"/>
        <v>0</v>
      </c>
      <c r="Z504" s="7">
        <f t="shared" si="138"/>
        <v>0</v>
      </c>
      <c r="AB504">
        <f t="shared" si="139"/>
        <v>0</v>
      </c>
      <c r="AC504">
        <f t="shared" si="140"/>
        <v>1</v>
      </c>
      <c r="AD504">
        <f t="shared" si="141"/>
        <v>0</v>
      </c>
      <c r="AE504">
        <f t="shared" si="142"/>
        <v>0</v>
      </c>
      <c r="AF504">
        <f t="shared" si="143"/>
        <v>0</v>
      </c>
    </row>
    <row r="505" spans="1:32" x14ac:dyDescent="0.35">
      <c r="A505">
        <v>58444.538549999997</v>
      </c>
      <c r="B505">
        <v>56138.434999999998</v>
      </c>
      <c r="C505">
        <v>1</v>
      </c>
      <c r="D505">
        <v>680.57067340000003</v>
      </c>
      <c r="E505">
        <v>0</v>
      </c>
      <c r="F505">
        <v>0</v>
      </c>
      <c r="G505">
        <v>4</v>
      </c>
      <c r="H505">
        <v>1</v>
      </c>
      <c r="I505">
        <v>212.32015670000001</v>
      </c>
      <c r="J505">
        <v>0</v>
      </c>
      <c r="K505" s="5">
        <v>94.192258629999998</v>
      </c>
      <c r="L505">
        <f t="shared" si="126"/>
        <v>1.0410788713650461</v>
      </c>
      <c r="M505">
        <f t="shared" si="127"/>
        <v>0</v>
      </c>
      <c r="N505">
        <f t="shared" si="128"/>
        <v>219.42932659999997</v>
      </c>
      <c r="P505">
        <f t="shared" si="129"/>
        <v>0</v>
      </c>
      <c r="Q505">
        <f t="shared" si="130"/>
        <v>1</v>
      </c>
      <c r="R505">
        <f t="shared" si="131"/>
        <v>0</v>
      </c>
      <c r="S505">
        <f t="shared" si="132"/>
        <v>0</v>
      </c>
      <c r="U505">
        <f t="shared" si="133"/>
        <v>0</v>
      </c>
      <c r="V505">
        <f t="shared" si="134"/>
        <v>1</v>
      </c>
      <c r="W505">
        <f t="shared" si="135"/>
        <v>0</v>
      </c>
      <c r="X505">
        <f t="shared" si="136"/>
        <v>-4.1078871365046066E-2</v>
      </c>
      <c r="Y505" s="9">
        <f t="shared" si="137"/>
        <v>0.2</v>
      </c>
      <c r="Z505" s="7">
        <f t="shared" si="138"/>
        <v>0</v>
      </c>
      <c r="AB505">
        <f t="shared" si="139"/>
        <v>0</v>
      </c>
      <c r="AC505">
        <f t="shared" si="140"/>
        <v>0</v>
      </c>
      <c r="AD505">
        <f t="shared" si="141"/>
        <v>0</v>
      </c>
      <c r="AE505">
        <f t="shared" si="142"/>
        <v>0</v>
      </c>
      <c r="AF505">
        <f t="shared" si="143"/>
        <v>0</v>
      </c>
    </row>
    <row r="506" spans="1:32" x14ac:dyDescent="0.35">
      <c r="A506">
        <v>40240.36146</v>
      </c>
      <c r="B506">
        <v>37520.115140000002</v>
      </c>
      <c r="C506">
        <v>0</v>
      </c>
      <c r="D506">
        <v>644.78965430000005</v>
      </c>
      <c r="E506">
        <v>0</v>
      </c>
      <c r="F506">
        <v>0</v>
      </c>
      <c r="G506">
        <v>0</v>
      </c>
      <c r="H506">
        <v>0</v>
      </c>
      <c r="I506">
        <v>94.483558549999998</v>
      </c>
      <c r="J506">
        <v>0</v>
      </c>
      <c r="K506" s="5">
        <v>97.060802050000007</v>
      </c>
      <c r="L506">
        <f t="shared" si="126"/>
        <v>1.0725010120531309</v>
      </c>
      <c r="M506">
        <f t="shared" si="127"/>
        <v>0</v>
      </c>
      <c r="N506">
        <f t="shared" si="128"/>
        <v>255.21034569999995</v>
      </c>
      <c r="P506">
        <f t="shared" si="129"/>
        <v>0</v>
      </c>
      <c r="Q506">
        <f t="shared" si="130"/>
        <v>1</v>
      </c>
      <c r="R506">
        <f t="shared" si="131"/>
        <v>0</v>
      </c>
      <c r="S506">
        <f t="shared" si="132"/>
        <v>0</v>
      </c>
      <c r="U506">
        <f t="shared" si="133"/>
        <v>0</v>
      </c>
      <c r="V506">
        <f t="shared" si="134"/>
        <v>1</v>
      </c>
      <c r="W506">
        <f t="shared" si="135"/>
        <v>0</v>
      </c>
      <c r="X506">
        <f t="shared" si="136"/>
        <v>-7.2501012053130878E-2</v>
      </c>
      <c r="Y506" s="9">
        <f t="shared" si="137"/>
        <v>0</v>
      </c>
      <c r="Z506" s="7">
        <f t="shared" si="138"/>
        <v>0</v>
      </c>
      <c r="AB506">
        <f t="shared" si="139"/>
        <v>0</v>
      </c>
      <c r="AC506">
        <f t="shared" si="140"/>
        <v>0</v>
      </c>
      <c r="AD506">
        <f t="shared" si="141"/>
        <v>0</v>
      </c>
      <c r="AE506">
        <f t="shared" si="142"/>
        <v>0</v>
      </c>
      <c r="AF506">
        <f t="shared" si="143"/>
        <v>0</v>
      </c>
    </row>
    <row r="507" spans="1:32" x14ac:dyDescent="0.35">
      <c r="A507">
        <v>42693.11924</v>
      </c>
      <c r="B507">
        <v>51445.85168</v>
      </c>
      <c r="C507">
        <v>0</v>
      </c>
      <c r="D507">
        <v>690.58701570000005</v>
      </c>
      <c r="E507">
        <v>1</v>
      </c>
      <c r="F507">
        <v>0</v>
      </c>
      <c r="G507">
        <v>3</v>
      </c>
      <c r="H507">
        <v>0</v>
      </c>
      <c r="I507">
        <v>78.778994870000005</v>
      </c>
      <c r="J507">
        <v>0</v>
      </c>
      <c r="K507" s="5">
        <v>98.365306720000007</v>
      </c>
      <c r="L507">
        <f t="shared" si="126"/>
        <v>0.82986514647588783</v>
      </c>
      <c r="M507">
        <f t="shared" si="127"/>
        <v>1</v>
      </c>
      <c r="N507">
        <f t="shared" si="128"/>
        <v>209.41298429999995</v>
      </c>
      <c r="P507">
        <f t="shared" si="129"/>
        <v>0</v>
      </c>
      <c r="Q507">
        <f t="shared" si="130"/>
        <v>1</v>
      </c>
      <c r="R507">
        <f t="shared" si="131"/>
        <v>0</v>
      </c>
      <c r="S507">
        <f t="shared" si="132"/>
        <v>0</v>
      </c>
      <c r="U507">
        <f t="shared" si="133"/>
        <v>0</v>
      </c>
      <c r="V507">
        <f t="shared" si="134"/>
        <v>1</v>
      </c>
      <c r="W507">
        <f t="shared" si="135"/>
        <v>0</v>
      </c>
      <c r="X507">
        <f t="shared" si="136"/>
        <v>0.17013485352411217</v>
      </c>
      <c r="Y507" s="9">
        <f t="shared" si="137"/>
        <v>0</v>
      </c>
      <c r="Z507" s="7">
        <f t="shared" si="138"/>
        <v>0</v>
      </c>
      <c r="AB507">
        <f t="shared" si="139"/>
        <v>1</v>
      </c>
      <c r="AC507">
        <f t="shared" si="140"/>
        <v>0</v>
      </c>
      <c r="AD507">
        <f t="shared" si="141"/>
        <v>0</v>
      </c>
      <c r="AE507">
        <f t="shared" si="142"/>
        <v>0</v>
      </c>
      <c r="AF507">
        <f t="shared" si="143"/>
        <v>0</v>
      </c>
    </row>
    <row r="508" spans="1:32" x14ac:dyDescent="0.35">
      <c r="A508">
        <v>41114.091139999997</v>
      </c>
      <c r="B508">
        <v>34191.334970000004</v>
      </c>
      <c r="C508">
        <v>0</v>
      </c>
      <c r="D508">
        <v>646.92957249999995</v>
      </c>
      <c r="E508">
        <v>1</v>
      </c>
      <c r="F508">
        <v>0</v>
      </c>
      <c r="G508">
        <v>2</v>
      </c>
      <c r="H508">
        <v>0</v>
      </c>
      <c r="I508">
        <v>128.9154906</v>
      </c>
      <c r="J508">
        <v>2</v>
      </c>
      <c r="K508" s="5">
        <v>113.70391290000001</v>
      </c>
      <c r="L508">
        <f t="shared" si="126"/>
        <v>1.2024710698214658</v>
      </c>
      <c r="M508">
        <f t="shared" si="127"/>
        <v>1</v>
      </c>
      <c r="N508">
        <f t="shared" si="128"/>
        <v>253.07042750000005</v>
      </c>
      <c r="P508">
        <f t="shared" si="129"/>
        <v>0</v>
      </c>
      <c r="Q508">
        <f t="shared" si="130"/>
        <v>1</v>
      </c>
      <c r="R508">
        <f t="shared" si="131"/>
        <v>0</v>
      </c>
      <c r="S508">
        <f t="shared" si="132"/>
        <v>0</v>
      </c>
      <c r="U508">
        <f t="shared" si="133"/>
        <v>0</v>
      </c>
      <c r="V508">
        <f t="shared" si="134"/>
        <v>0</v>
      </c>
      <c r="W508">
        <f t="shared" si="135"/>
        <v>1</v>
      </c>
      <c r="X508">
        <f t="shared" si="136"/>
        <v>-0.20247106982146573</v>
      </c>
      <c r="Y508" s="9">
        <f t="shared" si="137"/>
        <v>0</v>
      </c>
      <c r="Z508" s="7">
        <f t="shared" si="138"/>
        <v>1.5514039396596766E-2</v>
      </c>
      <c r="AB508">
        <f t="shared" si="139"/>
        <v>1</v>
      </c>
      <c r="AC508">
        <f t="shared" si="140"/>
        <v>0</v>
      </c>
      <c r="AD508">
        <f t="shared" si="141"/>
        <v>0</v>
      </c>
      <c r="AE508">
        <f t="shared" si="142"/>
        <v>0</v>
      </c>
      <c r="AF508">
        <f t="shared" si="143"/>
        <v>0</v>
      </c>
    </row>
    <row r="509" spans="1:32" x14ac:dyDescent="0.35">
      <c r="A509">
        <v>37040.138449999999</v>
      </c>
      <c r="B509">
        <v>42245.426290000003</v>
      </c>
      <c r="C509">
        <v>1</v>
      </c>
      <c r="D509">
        <v>686.19398430000001</v>
      </c>
      <c r="E509">
        <v>0</v>
      </c>
      <c r="F509">
        <v>0</v>
      </c>
      <c r="G509">
        <v>1</v>
      </c>
      <c r="H509">
        <v>0</v>
      </c>
      <c r="I509">
        <v>283.08235059999998</v>
      </c>
      <c r="J509">
        <v>1</v>
      </c>
      <c r="K509" s="5">
        <v>82.039739409999996</v>
      </c>
      <c r="L509">
        <f t="shared" si="126"/>
        <v>0.87678458244763513</v>
      </c>
      <c r="M509">
        <f t="shared" si="127"/>
        <v>0</v>
      </c>
      <c r="N509">
        <f t="shared" si="128"/>
        <v>213.80601569999999</v>
      </c>
      <c r="P509">
        <f t="shared" si="129"/>
        <v>0</v>
      </c>
      <c r="Q509">
        <f t="shared" si="130"/>
        <v>1</v>
      </c>
      <c r="R509">
        <f t="shared" si="131"/>
        <v>0</v>
      </c>
      <c r="S509">
        <f t="shared" si="132"/>
        <v>0</v>
      </c>
      <c r="U509">
        <f t="shared" si="133"/>
        <v>1</v>
      </c>
      <c r="V509">
        <f t="shared" si="134"/>
        <v>0</v>
      </c>
      <c r="W509">
        <f t="shared" si="135"/>
        <v>0</v>
      </c>
      <c r="X509">
        <f t="shared" si="136"/>
        <v>0.12321541755236491</v>
      </c>
      <c r="Y509" s="9">
        <f t="shared" si="137"/>
        <v>0</v>
      </c>
      <c r="Z509" s="7">
        <f t="shared" si="138"/>
        <v>3.5325409651307312E-3</v>
      </c>
      <c r="AB509">
        <f t="shared" si="139"/>
        <v>0</v>
      </c>
      <c r="AC509">
        <f t="shared" si="140"/>
        <v>0</v>
      </c>
      <c r="AD509">
        <f t="shared" si="141"/>
        <v>0</v>
      </c>
      <c r="AE509">
        <f t="shared" si="142"/>
        <v>0</v>
      </c>
      <c r="AF509">
        <f t="shared" si="143"/>
        <v>0</v>
      </c>
    </row>
    <row r="510" spans="1:32" x14ac:dyDescent="0.35">
      <c r="A510">
        <v>50727.824419999997</v>
      </c>
      <c r="B510">
        <v>58564.73532</v>
      </c>
      <c r="C510">
        <v>0</v>
      </c>
      <c r="D510">
        <v>627.17642420000004</v>
      </c>
      <c r="E510">
        <v>0</v>
      </c>
      <c r="F510">
        <v>0</v>
      </c>
      <c r="G510">
        <v>3</v>
      </c>
      <c r="H510">
        <v>1</v>
      </c>
      <c r="I510">
        <v>249.58145579999999</v>
      </c>
      <c r="J510">
        <v>1</v>
      </c>
      <c r="K510" s="5">
        <v>107.3468661</v>
      </c>
      <c r="L510">
        <f t="shared" si="126"/>
        <v>0.86618379034449966</v>
      </c>
      <c r="M510">
        <f t="shared" si="127"/>
        <v>0</v>
      </c>
      <c r="N510">
        <f t="shared" si="128"/>
        <v>272.82357579999996</v>
      </c>
      <c r="P510">
        <f t="shared" si="129"/>
        <v>0</v>
      </c>
      <c r="Q510">
        <f t="shared" si="130"/>
        <v>1</v>
      </c>
      <c r="R510">
        <f t="shared" si="131"/>
        <v>0</v>
      </c>
      <c r="S510">
        <f t="shared" si="132"/>
        <v>0</v>
      </c>
      <c r="U510">
        <f t="shared" si="133"/>
        <v>0</v>
      </c>
      <c r="V510">
        <f t="shared" si="134"/>
        <v>0</v>
      </c>
      <c r="W510">
        <f t="shared" si="135"/>
        <v>1</v>
      </c>
      <c r="X510">
        <f t="shared" si="136"/>
        <v>0.13381620965550028</v>
      </c>
      <c r="Y510" s="9">
        <f t="shared" si="137"/>
        <v>0.25</v>
      </c>
      <c r="Z510" s="7">
        <f t="shared" si="138"/>
        <v>4.0067079374732943E-3</v>
      </c>
      <c r="AB510">
        <f t="shared" si="139"/>
        <v>0</v>
      </c>
      <c r="AC510">
        <f t="shared" si="140"/>
        <v>0</v>
      </c>
      <c r="AD510">
        <f t="shared" si="141"/>
        <v>0</v>
      </c>
      <c r="AE510">
        <f t="shared" si="142"/>
        <v>0</v>
      </c>
      <c r="AF510">
        <f t="shared" si="143"/>
        <v>0</v>
      </c>
    </row>
    <row r="511" spans="1:32" x14ac:dyDescent="0.35">
      <c r="A511">
        <v>37535.748249999997</v>
      </c>
      <c r="B511">
        <v>35716.015339999998</v>
      </c>
      <c r="C511">
        <v>1</v>
      </c>
      <c r="D511">
        <v>630.6372973</v>
      </c>
      <c r="E511">
        <v>0</v>
      </c>
      <c r="F511">
        <v>0</v>
      </c>
      <c r="G511">
        <v>1</v>
      </c>
      <c r="H511">
        <v>0</v>
      </c>
      <c r="I511">
        <v>87.515073279999996</v>
      </c>
      <c r="J511">
        <v>3</v>
      </c>
      <c r="K511" s="5">
        <v>86.913051179999997</v>
      </c>
      <c r="L511">
        <f t="shared" si="126"/>
        <v>1.0509500539933412</v>
      </c>
      <c r="M511">
        <f t="shared" si="127"/>
        <v>0</v>
      </c>
      <c r="N511">
        <f t="shared" si="128"/>
        <v>269.3627027</v>
      </c>
      <c r="P511">
        <f t="shared" si="129"/>
        <v>0</v>
      </c>
      <c r="Q511">
        <f t="shared" si="130"/>
        <v>1</v>
      </c>
      <c r="R511">
        <f t="shared" si="131"/>
        <v>0</v>
      </c>
      <c r="S511">
        <f t="shared" si="132"/>
        <v>0</v>
      </c>
      <c r="U511">
        <f t="shared" si="133"/>
        <v>1</v>
      </c>
      <c r="V511">
        <f t="shared" si="134"/>
        <v>0</v>
      </c>
      <c r="W511">
        <f t="shared" si="135"/>
        <v>0</v>
      </c>
      <c r="X511">
        <f t="shared" si="136"/>
        <v>-5.0950053993341099E-2</v>
      </c>
      <c r="Y511" s="9">
        <f t="shared" si="137"/>
        <v>0</v>
      </c>
      <c r="Z511" s="7">
        <f t="shared" si="138"/>
        <v>3.4279809038171669E-2</v>
      </c>
      <c r="AB511">
        <f t="shared" si="139"/>
        <v>0</v>
      </c>
      <c r="AC511">
        <f t="shared" si="140"/>
        <v>0</v>
      </c>
      <c r="AD511">
        <f t="shared" si="141"/>
        <v>0</v>
      </c>
      <c r="AE511">
        <f t="shared" si="142"/>
        <v>0</v>
      </c>
      <c r="AF511">
        <f t="shared" si="143"/>
        <v>0</v>
      </c>
    </row>
    <row r="512" spans="1:32" x14ac:dyDescent="0.35">
      <c r="A512">
        <v>54056.85239</v>
      </c>
      <c r="B512">
        <v>47482.477429999999</v>
      </c>
      <c r="C512">
        <v>0</v>
      </c>
      <c r="D512">
        <v>680.10262620000003</v>
      </c>
      <c r="E512">
        <v>1</v>
      </c>
      <c r="F512">
        <v>0</v>
      </c>
      <c r="G512">
        <v>2</v>
      </c>
      <c r="H512">
        <v>0</v>
      </c>
      <c r="I512">
        <v>112.4441758</v>
      </c>
      <c r="J512">
        <v>3</v>
      </c>
      <c r="K512" s="5">
        <v>74.889478069999996</v>
      </c>
      <c r="L512">
        <f t="shared" si="126"/>
        <v>1.1384589708844095</v>
      </c>
      <c r="M512">
        <f t="shared" si="127"/>
        <v>1</v>
      </c>
      <c r="N512">
        <f t="shared" si="128"/>
        <v>219.89737379999997</v>
      </c>
      <c r="P512">
        <f t="shared" si="129"/>
        <v>0</v>
      </c>
      <c r="Q512">
        <f t="shared" si="130"/>
        <v>1</v>
      </c>
      <c r="R512">
        <f t="shared" si="131"/>
        <v>0</v>
      </c>
      <c r="S512">
        <f t="shared" si="132"/>
        <v>0</v>
      </c>
      <c r="U512">
        <f t="shared" si="133"/>
        <v>1</v>
      </c>
      <c r="V512">
        <f t="shared" si="134"/>
        <v>0</v>
      </c>
      <c r="W512">
        <f t="shared" si="135"/>
        <v>0</v>
      </c>
      <c r="X512">
        <f t="shared" si="136"/>
        <v>-0.1384589708844095</v>
      </c>
      <c r="Y512" s="9">
        <f t="shared" si="137"/>
        <v>0</v>
      </c>
      <c r="Z512" s="7">
        <f t="shared" si="138"/>
        <v>2.667990563900776E-2</v>
      </c>
      <c r="AB512">
        <f t="shared" si="139"/>
        <v>1</v>
      </c>
      <c r="AC512">
        <f t="shared" si="140"/>
        <v>0</v>
      </c>
      <c r="AD512">
        <f t="shared" si="141"/>
        <v>0</v>
      </c>
      <c r="AE512">
        <f t="shared" si="142"/>
        <v>0</v>
      </c>
      <c r="AF512">
        <f t="shared" si="143"/>
        <v>0</v>
      </c>
    </row>
    <row r="513" spans="1:32" x14ac:dyDescent="0.35">
      <c r="A513">
        <v>49246.428359999998</v>
      </c>
      <c r="B513">
        <v>48375.992400000003</v>
      </c>
      <c r="C513">
        <v>1</v>
      </c>
      <c r="D513">
        <v>633.41133030000003</v>
      </c>
      <c r="E513">
        <v>1</v>
      </c>
      <c r="F513">
        <v>0</v>
      </c>
      <c r="G513">
        <v>2</v>
      </c>
      <c r="H513">
        <v>0</v>
      </c>
      <c r="I513">
        <v>184.80290009999999</v>
      </c>
      <c r="J513">
        <v>0</v>
      </c>
      <c r="K513" s="5">
        <v>118.81274790000001</v>
      </c>
      <c r="L513">
        <f t="shared" si="126"/>
        <v>1.0179931390926875</v>
      </c>
      <c r="M513">
        <f t="shared" si="127"/>
        <v>1</v>
      </c>
      <c r="N513">
        <f t="shared" si="128"/>
        <v>266.58866969999997</v>
      </c>
      <c r="P513">
        <f t="shared" si="129"/>
        <v>0</v>
      </c>
      <c r="Q513">
        <f t="shared" si="130"/>
        <v>1</v>
      </c>
      <c r="R513">
        <f t="shared" si="131"/>
        <v>0</v>
      </c>
      <c r="S513">
        <f t="shared" si="132"/>
        <v>0</v>
      </c>
      <c r="U513">
        <f t="shared" si="133"/>
        <v>0</v>
      </c>
      <c r="V513">
        <f t="shared" si="134"/>
        <v>0</v>
      </c>
      <c r="W513">
        <f t="shared" si="135"/>
        <v>1</v>
      </c>
      <c r="X513">
        <f t="shared" si="136"/>
        <v>-1.7993139092687536E-2</v>
      </c>
      <c r="Y513" s="9">
        <f t="shared" si="137"/>
        <v>0</v>
      </c>
      <c r="Z513" s="7">
        <f t="shared" si="138"/>
        <v>0</v>
      </c>
      <c r="AB513">
        <f t="shared" si="139"/>
        <v>1</v>
      </c>
      <c r="AC513">
        <f t="shared" si="140"/>
        <v>0</v>
      </c>
      <c r="AD513">
        <f t="shared" si="141"/>
        <v>0</v>
      </c>
      <c r="AE513">
        <f t="shared" si="142"/>
        <v>0</v>
      </c>
      <c r="AF513">
        <f t="shared" si="143"/>
        <v>0</v>
      </c>
    </row>
    <row r="514" spans="1:32" x14ac:dyDescent="0.35">
      <c r="A514">
        <v>46415.779300000002</v>
      </c>
      <c r="B514">
        <v>35087.003709999997</v>
      </c>
      <c r="C514">
        <v>1</v>
      </c>
      <c r="D514">
        <v>760.28913469999998</v>
      </c>
      <c r="E514">
        <v>0</v>
      </c>
      <c r="F514">
        <v>0</v>
      </c>
      <c r="G514">
        <v>1</v>
      </c>
      <c r="H514">
        <v>0</v>
      </c>
      <c r="I514">
        <v>131.6798699</v>
      </c>
      <c r="J514">
        <v>1</v>
      </c>
      <c r="K514" s="5">
        <v>116.2849282</v>
      </c>
      <c r="L514">
        <f t="shared" si="126"/>
        <v>1.322876689147761</v>
      </c>
      <c r="M514">
        <f t="shared" si="127"/>
        <v>0</v>
      </c>
      <c r="N514">
        <f t="shared" si="128"/>
        <v>139.71086530000002</v>
      </c>
      <c r="P514">
        <f t="shared" si="129"/>
        <v>0</v>
      </c>
      <c r="Q514">
        <f t="shared" si="130"/>
        <v>0</v>
      </c>
      <c r="R514">
        <f t="shared" si="131"/>
        <v>1</v>
      </c>
      <c r="S514">
        <f t="shared" si="132"/>
        <v>0</v>
      </c>
      <c r="U514">
        <f t="shared" si="133"/>
        <v>0</v>
      </c>
      <c r="V514">
        <f t="shared" si="134"/>
        <v>0</v>
      </c>
      <c r="W514">
        <f t="shared" si="135"/>
        <v>1</v>
      </c>
      <c r="X514">
        <f t="shared" si="136"/>
        <v>-0.32287668914776096</v>
      </c>
      <c r="Y514" s="9">
        <f t="shared" si="137"/>
        <v>0</v>
      </c>
      <c r="Z514" s="7">
        <f t="shared" si="138"/>
        <v>7.594175182276665E-3</v>
      </c>
      <c r="AB514">
        <f t="shared" si="139"/>
        <v>0</v>
      </c>
      <c r="AC514">
        <f t="shared" si="140"/>
        <v>0</v>
      </c>
      <c r="AD514">
        <f t="shared" si="141"/>
        <v>0</v>
      </c>
      <c r="AE514">
        <f t="shared" si="142"/>
        <v>0</v>
      </c>
      <c r="AF514">
        <f t="shared" si="143"/>
        <v>0</v>
      </c>
    </row>
    <row r="515" spans="1:32" x14ac:dyDescent="0.35">
      <c r="A515">
        <v>36386.54507</v>
      </c>
      <c r="B515">
        <v>26473.322660000002</v>
      </c>
      <c r="C515">
        <v>1</v>
      </c>
      <c r="D515">
        <v>678.32224929999995</v>
      </c>
      <c r="E515">
        <v>0</v>
      </c>
      <c r="F515">
        <v>0</v>
      </c>
      <c r="G515">
        <v>0</v>
      </c>
      <c r="H515">
        <v>0</v>
      </c>
      <c r="I515">
        <v>262.42738250000002</v>
      </c>
      <c r="J515">
        <v>1</v>
      </c>
      <c r="K515" s="5">
        <v>95.357559300000005</v>
      </c>
      <c r="L515">
        <f t="shared" ref="L515:L578" si="144">A515/B515</f>
        <v>1.3744608312797257</v>
      </c>
      <c r="M515">
        <f t="shared" ref="M515:M578" si="145">E515+F515</f>
        <v>0</v>
      </c>
      <c r="N515">
        <f t="shared" ref="N515:N578" si="146">900-D515</f>
        <v>221.67775070000005</v>
      </c>
      <c r="P515">
        <f t="shared" ref="P515:P578" si="147">IF(AND($D515&gt;=500,$D515&lt;600),1,0)</f>
        <v>0</v>
      </c>
      <c r="Q515">
        <f t="shared" ref="Q515:Q578" si="148">IF(AND($D515&gt;=600,$D515&lt;700),1,0)</f>
        <v>1</v>
      </c>
      <c r="R515">
        <f t="shared" ref="R515:R578" si="149">IF(AND($D515&gt;=700,$D515&lt;800),1,0)</f>
        <v>0</v>
      </c>
      <c r="S515">
        <f t="shared" ref="S515:S578" si="150">IF($D515&gt;800,1,0)</f>
        <v>0</v>
      </c>
      <c r="U515">
        <f t="shared" ref="U515:U578" si="151">IF(AND($K515&gt;=70,$K515&lt;90),1,0)</f>
        <v>0</v>
      </c>
      <c r="V515">
        <f t="shared" ref="V515:V578" si="152">IF(AND($K515&gt;=90,$K515&lt;100),1,0)</f>
        <v>1</v>
      </c>
      <c r="W515">
        <f t="shared" ref="W515:W578" si="153">IF(AND($K515&gt;=100,$K515&lt;120),1,0)</f>
        <v>0</v>
      </c>
      <c r="X515">
        <f t="shared" ref="X515:X578" si="154">(B515-A515)/B515</f>
        <v>-0.37446083127972563</v>
      </c>
      <c r="Y515" s="9">
        <f t="shared" ref="Y515:Y578" si="155">H515/(G515+1)</f>
        <v>0</v>
      </c>
      <c r="Z515" s="7">
        <f t="shared" ref="Z515:Z578" si="156">J515/I515</f>
        <v>3.8105779605525727E-3</v>
      </c>
      <c r="AB515">
        <f t="shared" ref="AB515:AB578" si="157">IF(AND($M515&gt;=1,$M515&lt;2),1,0)</f>
        <v>0</v>
      </c>
      <c r="AC515">
        <f t="shared" ref="AC515:AC578" si="158">IF(AND($M515&gt;=2,$M515&lt;3),1,0)</f>
        <v>0</v>
      </c>
      <c r="AD515">
        <f t="shared" ref="AD515:AD578" si="159">IF(AND($M515&gt;=3,$M515&lt;4),1,0)</f>
        <v>0</v>
      </c>
      <c r="AE515">
        <f t="shared" ref="AE515:AE578" si="160">IF(AND($M515&gt;=4,$M515&lt;5),1,0)</f>
        <v>0</v>
      </c>
      <c r="AF515">
        <f t="shared" ref="AF515:AF578" si="161">IF($M515&gt;5,1,0)</f>
        <v>0</v>
      </c>
    </row>
    <row r="516" spans="1:32" x14ac:dyDescent="0.35">
      <c r="A516">
        <v>41348.430039999999</v>
      </c>
      <c r="B516">
        <v>31712.671279999999</v>
      </c>
      <c r="C516">
        <v>1</v>
      </c>
      <c r="D516">
        <v>651.24617430000001</v>
      </c>
      <c r="E516">
        <v>0</v>
      </c>
      <c r="F516">
        <v>0</v>
      </c>
      <c r="G516">
        <v>3</v>
      </c>
      <c r="H516">
        <v>0</v>
      </c>
      <c r="I516">
        <v>167.23802029999999</v>
      </c>
      <c r="J516">
        <v>0</v>
      </c>
      <c r="K516" s="5">
        <v>77.695981290000006</v>
      </c>
      <c r="L516">
        <f t="shared" si="144"/>
        <v>1.3038456986143869</v>
      </c>
      <c r="M516">
        <f t="shared" si="145"/>
        <v>0</v>
      </c>
      <c r="N516">
        <f t="shared" si="146"/>
        <v>248.75382569999999</v>
      </c>
      <c r="P516">
        <f t="shared" si="147"/>
        <v>0</v>
      </c>
      <c r="Q516">
        <f t="shared" si="148"/>
        <v>1</v>
      </c>
      <c r="R516">
        <f t="shared" si="149"/>
        <v>0</v>
      </c>
      <c r="S516">
        <f t="shared" si="150"/>
        <v>0</v>
      </c>
      <c r="U516">
        <f t="shared" si="151"/>
        <v>1</v>
      </c>
      <c r="V516">
        <f t="shared" si="152"/>
        <v>0</v>
      </c>
      <c r="W516">
        <f t="shared" si="153"/>
        <v>0</v>
      </c>
      <c r="X516">
        <f t="shared" si="154"/>
        <v>-0.30384569861438682</v>
      </c>
      <c r="Y516" s="9">
        <f t="shared" si="155"/>
        <v>0</v>
      </c>
      <c r="Z516" s="7">
        <f t="shared" si="156"/>
        <v>0</v>
      </c>
      <c r="AB516">
        <f t="shared" si="157"/>
        <v>0</v>
      </c>
      <c r="AC516">
        <f t="shared" si="158"/>
        <v>0</v>
      </c>
      <c r="AD516">
        <f t="shared" si="159"/>
        <v>0</v>
      </c>
      <c r="AE516">
        <f t="shared" si="160"/>
        <v>0</v>
      </c>
      <c r="AF516">
        <f t="shared" si="161"/>
        <v>0</v>
      </c>
    </row>
    <row r="517" spans="1:32" x14ac:dyDescent="0.35">
      <c r="A517">
        <v>61330.868390000003</v>
      </c>
      <c r="B517">
        <v>49818.268250000001</v>
      </c>
      <c r="C517">
        <v>1</v>
      </c>
      <c r="D517">
        <v>690.99503879999997</v>
      </c>
      <c r="E517">
        <v>1</v>
      </c>
      <c r="F517">
        <v>1</v>
      </c>
      <c r="G517">
        <v>2</v>
      </c>
      <c r="H517">
        <v>0</v>
      </c>
      <c r="I517">
        <v>259.44171799999998</v>
      </c>
      <c r="J517">
        <v>2</v>
      </c>
      <c r="K517" s="5">
        <v>113.19127880000001</v>
      </c>
      <c r="L517">
        <f t="shared" si="144"/>
        <v>1.2310919376447815</v>
      </c>
      <c r="M517">
        <f t="shared" si="145"/>
        <v>2</v>
      </c>
      <c r="N517">
        <f t="shared" si="146"/>
        <v>209.00496120000003</v>
      </c>
      <c r="P517">
        <f t="shared" si="147"/>
        <v>0</v>
      </c>
      <c r="Q517">
        <f t="shared" si="148"/>
        <v>1</v>
      </c>
      <c r="R517">
        <f t="shared" si="149"/>
        <v>0</v>
      </c>
      <c r="S517">
        <f t="shared" si="150"/>
        <v>0</v>
      </c>
      <c r="U517">
        <f t="shared" si="151"/>
        <v>0</v>
      </c>
      <c r="V517">
        <f t="shared" si="152"/>
        <v>0</v>
      </c>
      <c r="W517">
        <f t="shared" si="153"/>
        <v>1</v>
      </c>
      <c r="X517">
        <f t="shared" si="154"/>
        <v>-0.23109193764478159</v>
      </c>
      <c r="Y517" s="9">
        <f t="shared" si="155"/>
        <v>0</v>
      </c>
      <c r="Z517" s="7">
        <f t="shared" si="156"/>
        <v>7.7088604539690886E-3</v>
      </c>
      <c r="AB517">
        <f t="shared" si="157"/>
        <v>0</v>
      </c>
      <c r="AC517">
        <f t="shared" si="158"/>
        <v>1</v>
      </c>
      <c r="AD517">
        <f t="shared" si="159"/>
        <v>0</v>
      </c>
      <c r="AE517">
        <f t="shared" si="160"/>
        <v>0</v>
      </c>
      <c r="AF517">
        <f t="shared" si="161"/>
        <v>0</v>
      </c>
    </row>
    <row r="518" spans="1:32" x14ac:dyDescent="0.35">
      <c r="A518">
        <v>57513.757810000003</v>
      </c>
      <c r="B518">
        <v>57657.892590000003</v>
      </c>
      <c r="C518">
        <v>1</v>
      </c>
      <c r="D518">
        <v>625.9659795</v>
      </c>
      <c r="E518">
        <v>0</v>
      </c>
      <c r="F518">
        <v>3</v>
      </c>
      <c r="G518">
        <v>1</v>
      </c>
      <c r="H518">
        <v>0</v>
      </c>
      <c r="I518">
        <v>81.141783799999999</v>
      </c>
      <c r="J518">
        <v>3</v>
      </c>
      <c r="K518" s="5">
        <v>90.109398769999999</v>
      </c>
      <c r="L518">
        <f t="shared" si="144"/>
        <v>0.9975001725951913</v>
      </c>
      <c r="M518">
        <f t="shared" si="145"/>
        <v>3</v>
      </c>
      <c r="N518">
        <f t="shared" si="146"/>
        <v>274.0340205</v>
      </c>
      <c r="P518">
        <f t="shared" si="147"/>
        <v>0</v>
      </c>
      <c r="Q518">
        <f t="shared" si="148"/>
        <v>1</v>
      </c>
      <c r="R518">
        <f t="shared" si="149"/>
        <v>0</v>
      </c>
      <c r="S518">
        <f t="shared" si="150"/>
        <v>0</v>
      </c>
      <c r="U518">
        <f t="shared" si="151"/>
        <v>0</v>
      </c>
      <c r="V518">
        <f t="shared" si="152"/>
        <v>1</v>
      </c>
      <c r="W518">
        <f t="shared" si="153"/>
        <v>0</v>
      </c>
      <c r="X518">
        <f t="shared" si="154"/>
        <v>2.4998274048087317E-3</v>
      </c>
      <c r="Y518" s="9">
        <f t="shared" si="155"/>
        <v>0</v>
      </c>
      <c r="Z518" s="7">
        <f t="shared" si="156"/>
        <v>3.6972320048995519E-2</v>
      </c>
      <c r="AB518">
        <f t="shared" si="157"/>
        <v>0</v>
      </c>
      <c r="AC518">
        <f t="shared" si="158"/>
        <v>0</v>
      </c>
      <c r="AD518">
        <f t="shared" si="159"/>
        <v>1</v>
      </c>
      <c r="AE518">
        <f t="shared" si="160"/>
        <v>0</v>
      </c>
      <c r="AF518">
        <f t="shared" si="161"/>
        <v>0</v>
      </c>
    </row>
    <row r="519" spans="1:32" x14ac:dyDescent="0.35">
      <c r="A519">
        <v>35336.671329999997</v>
      </c>
      <c r="B519">
        <v>42739.067260000003</v>
      </c>
      <c r="C519">
        <v>0</v>
      </c>
      <c r="D519">
        <v>696.15074100000004</v>
      </c>
      <c r="E519">
        <v>0</v>
      </c>
      <c r="F519">
        <v>0</v>
      </c>
      <c r="G519">
        <v>0</v>
      </c>
      <c r="H519">
        <v>0</v>
      </c>
      <c r="I519">
        <v>207.3425143</v>
      </c>
      <c r="J519">
        <v>1</v>
      </c>
      <c r="K519" s="5">
        <v>95.647935610000005</v>
      </c>
      <c r="L519">
        <f t="shared" si="144"/>
        <v>0.82680024613152947</v>
      </c>
      <c r="M519">
        <f t="shared" si="145"/>
        <v>0</v>
      </c>
      <c r="N519">
        <f t="shared" si="146"/>
        <v>203.84925899999996</v>
      </c>
      <c r="P519">
        <f t="shared" si="147"/>
        <v>0</v>
      </c>
      <c r="Q519">
        <f t="shared" si="148"/>
        <v>1</v>
      </c>
      <c r="R519">
        <f t="shared" si="149"/>
        <v>0</v>
      </c>
      <c r="S519">
        <f t="shared" si="150"/>
        <v>0</v>
      </c>
      <c r="U519">
        <f t="shared" si="151"/>
        <v>0</v>
      </c>
      <c r="V519">
        <f t="shared" si="152"/>
        <v>1</v>
      </c>
      <c r="W519">
        <f t="shared" si="153"/>
        <v>0</v>
      </c>
      <c r="X519">
        <f t="shared" si="154"/>
        <v>0.1731997538684705</v>
      </c>
      <c r="Y519" s="9">
        <f t="shared" si="155"/>
        <v>0</v>
      </c>
      <c r="Z519" s="7">
        <f t="shared" si="156"/>
        <v>4.8229375599888732E-3</v>
      </c>
      <c r="AB519">
        <f t="shared" si="157"/>
        <v>0</v>
      </c>
      <c r="AC519">
        <f t="shared" si="158"/>
        <v>0</v>
      </c>
      <c r="AD519">
        <f t="shared" si="159"/>
        <v>0</v>
      </c>
      <c r="AE519">
        <f t="shared" si="160"/>
        <v>0</v>
      </c>
      <c r="AF519">
        <f t="shared" si="161"/>
        <v>0</v>
      </c>
    </row>
    <row r="520" spans="1:32" x14ac:dyDescent="0.35">
      <c r="A520">
        <v>51489.984579999997</v>
      </c>
      <c r="B520">
        <v>43322.92123</v>
      </c>
      <c r="C520">
        <v>0</v>
      </c>
      <c r="D520">
        <v>694.76176080000005</v>
      </c>
      <c r="E520">
        <v>0</v>
      </c>
      <c r="F520">
        <v>0</v>
      </c>
      <c r="G520">
        <v>2</v>
      </c>
      <c r="H520">
        <v>1</v>
      </c>
      <c r="I520">
        <v>127.4227604</v>
      </c>
      <c r="J520">
        <v>1</v>
      </c>
      <c r="K520" s="5">
        <v>119.4727666</v>
      </c>
      <c r="L520">
        <f t="shared" si="144"/>
        <v>1.1885159891836776</v>
      </c>
      <c r="M520">
        <f t="shared" si="145"/>
        <v>0</v>
      </c>
      <c r="N520">
        <f t="shared" si="146"/>
        <v>205.23823919999995</v>
      </c>
      <c r="P520">
        <f t="shared" si="147"/>
        <v>0</v>
      </c>
      <c r="Q520">
        <f t="shared" si="148"/>
        <v>1</v>
      </c>
      <c r="R520">
        <f t="shared" si="149"/>
        <v>0</v>
      </c>
      <c r="S520">
        <f t="shared" si="150"/>
        <v>0</v>
      </c>
      <c r="U520">
        <f t="shared" si="151"/>
        <v>0</v>
      </c>
      <c r="V520">
        <f t="shared" si="152"/>
        <v>0</v>
      </c>
      <c r="W520">
        <f t="shared" si="153"/>
        <v>1</v>
      </c>
      <c r="X520">
        <f t="shared" si="154"/>
        <v>-0.1885159891836776</v>
      </c>
      <c r="Y520" s="9">
        <f t="shared" si="155"/>
        <v>0.33333333333333331</v>
      </c>
      <c r="Z520" s="7">
        <f t="shared" si="156"/>
        <v>7.8478915137361917E-3</v>
      </c>
      <c r="AB520">
        <f t="shared" si="157"/>
        <v>0</v>
      </c>
      <c r="AC520">
        <f t="shared" si="158"/>
        <v>0</v>
      </c>
      <c r="AD520">
        <f t="shared" si="159"/>
        <v>0</v>
      </c>
      <c r="AE520">
        <f t="shared" si="160"/>
        <v>0</v>
      </c>
      <c r="AF520">
        <f t="shared" si="161"/>
        <v>0</v>
      </c>
    </row>
    <row r="521" spans="1:32" x14ac:dyDescent="0.35">
      <c r="A521">
        <v>61270.806850000001</v>
      </c>
      <c r="B521">
        <v>77268.443360000005</v>
      </c>
      <c r="C521">
        <v>1</v>
      </c>
      <c r="D521">
        <v>712.67670290000001</v>
      </c>
      <c r="E521">
        <v>2</v>
      </c>
      <c r="F521">
        <v>0</v>
      </c>
      <c r="G521">
        <v>3</v>
      </c>
      <c r="H521">
        <v>1</v>
      </c>
      <c r="I521">
        <v>37.081822809999998</v>
      </c>
      <c r="J521">
        <v>1</v>
      </c>
      <c r="K521" s="5">
        <v>93.296895829999997</v>
      </c>
      <c r="L521">
        <f t="shared" si="144"/>
        <v>0.79296028476378511</v>
      </c>
      <c r="M521">
        <f t="shared" si="145"/>
        <v>2</v>
      </c>
      <c r="N521">
        <f t="shared" si="146"/>
        <v>187.32329709999999</v>
      </c>
      <c r="P521">
        <f t="shared" si="147"/>
        <v>0</v>
      </c>
      <c r="Q521">
        <f t="shared" si="148"/>
        <v>0</v>
      </c>
      <c r="R521">
        <f t="shared" si="149"/>
        <v>1</v>
      </c>
      <c r="S521">
        <f t="shared" si="150"/>
        <v>0</v>
      </c>
      <c r="U521">
        <f t="shared" si="151"/>
        <v>0</v>
      </c>
      <c r="V521">
        <f t="shared" si="152"/>
        <v>1</v>
      </c>
      <c r="W521">
        <f t="shared" si="153"/>
        <v>0</v>
      </c>
      <c r="X521">
        <f t="shared" si="154"/>
        <v>0.20703971523621495</v>
      </c>
      <c r="Y521" s="9">
        <f t="shared" si="155"/>
        <v>0.25</v>
      </c>
      <c r="Z521" s="7">
        <f t="shared" si="156"/>
        <v>2.696739060330999E-2</v>
      </c>
      <c r="AB521">
        <f t="shared" si="157"/>
        <v>0</v>
      </c>
      <c r="AC521">
        <f t="shared" si="158"/>
        <v>1</v>
      </c>
      <c r="AD521">
        <f t="shared" si="159"/>
        <v>0</v>
      </c>
      <c r="AE521">
        <f t="shared" si="160"/>
        <v>0</v>
      </c>
      <c r="AF521">
        <f t="shared" si="161"/>
        <v>0</v>
      </c>
    </row>
    <row r="522" spans="1:32" x14ac:dyDescent="0.35">
      <c r="A522">
        <v>24958.92078</v>
      </c>
      <c r="B522">
        <v>31771.32706</v>
      </c>
      <c r="C522">
        <v>1</v>
      </c>
      <c r="D522">
        <v>627.95952339999997</v>
      </c>
      <c r="E522">
        <v>2</v>
      </c>
      <c r="F522">
        <v>0</v>
      </c>
      <c r="G522">
        <v>3</v>
      </c>
      <c r="H522">
        <v>0</v>
      </c>
      <c r="I522">
        <v>118.2881558</v>
      </c>
      <c r="J522">
        <v>0</v>
      </c>
      <c r="K522" s="5">
        <v>77.376477159999993</v>
      </c>
      <c r="L522">
        <f t="shared" si="144"/>
        <v>0.78558005250662644</v>
      </c>
      <c r="M522">
        <f t="shared" si="145"/>
        <v>2</v>
      </c>
      <c r="N522">
        <f t="shared" si="146"/>
        <v>272.04047660000003</v>
      </c>
      <c r="P522">
        <f t="shared" si="147"/>
        <v>0</v>
      </c>
      <c r="Q522">
        <f t="shared" si="148"/>
        <v>1</v>
      </c>
      <c r="R522">
        <f t="shared" si="149"/>
        <v>0</v>
      </c>
      <c r="S522">
        <f t="shared" si="150"/>
        <v>0</v>
      </c>
      <c r="U522">
        <f t="shared" si="151"/>
        <v>1</v>
      </c>
      <c r="V522">
        <f t="shared" si="152"/>
        <v>0</v>
      </c>
      <c r="W522">
        <f t="shared" si="153"/>
        <v>0</v>
      </c>
      <c r="X522">
        <f t="shared" si="154"/>
        <v>0.21441994749337359</v>
      </c>
      <c r="Y522" s="9">
        <f t="shared" si="155"/>
        <v>0</v>
      </c>
      <c r="Z522" s="7">
        <f t="shared" si="156"/>
        <v>0</v>
      </c>
      <c r="AB522">
        <f t="shared" si="157"/>
        <v>0</v>
      </c>
      <c r="AC522">
        <f t="shared" si="158"/>
        <v>1</v>
      </c>
      <c r="AD522">
        <f t="shared" si="159"/>
        <v>0</v>
      </c>
      <c r="AE522">
        <f t="shared" si="160"/>
        <v>0</v>
      </c>
      <c r="AF522">
        <f t="shared" si="161"/>
        <v>0</v>
      </c>
    </row>
    <row r="523" spans="1:32" x14ac:dyDescent="0.35">
      <c r="A523">
        <v>58150.402889999998</v>
      </c>
      <c r="B523">
        <v>74161.695479999995</v>
      </c>
      <c r="C523">
        <v>1</v>
      </c>
      <c r="D523">
        <v>588.86333730000001</v>
      </c>
      <c r="E523">
        <v>0</v>
      </c>
      <c r="F523">
        <v>0</v>
      </c>
      <c r="G523">
        <v>2</v>
      </c>
      <c r="H523">
        <v>1</v>
      </c>
      <c r="I523">
        <v>105.9282783</v>
      </c>
      <c r="J523">
        <v>0</v>
      </c>
      <c r="K523" s="5">
        <v>103.2343427</v>
      </c>
      <c r="L523">
        <f t="shared" si="144"/>
        <v>0.78410293229719996</v>
      </c>
      <c r="M523">
        <f t="shared" si="145"/>
        <v>0</v>
      </c>
      <c r="N523">
        <f t="shared" si="146"/>
        <v>311.13666269999999</v>
      </c>
      <c r="P523">
        <f t="shared" si="147"/>
        <v>1</v>
      </c>
      <c r="Q523">
        <f t="shared" si="148"/>
        <v>0</v>
      </c>
      <c r="R523">
        <f t="shared" si="149"/>
        <v>0</v>
      </c>
      <c r="S523">
        <f t="shared" si="150"/>
        <v>0</v>
      </c>
      <c r="U523">
        <f t="shared" si="151"/>
        <v>0</v>
      </c>
      <c r="V523">
        <f t="shared" si="152"/>
        <v>0</v>
      </c>
      <c r="W523">
        <f t="shared" si="153"/>
        <v>1</v>
      </c>
      <c r="X523">
        <f t="shared" si="154"/>
        <v>0.21589706770280001</v>
      </c>
      <c r="Y523" s="9">
        <f t="shared" si="155"/>
        <v>0.33333333333333331</v>
      </c>
      <c r="Z523" s="7">
        <f t="shared" si="156"/>
        <v>0</v>
      </c>
      <c r="AB523">
        <f t="shared" si="157"/>
        <v>0</v>
      </c>
      <c r="AC523">
        <f t="shared" si="158"/>
        <v>0</v>
      </c>
      <c r="AD523">
        <f t="shared" si="159"/>
        <v>0</v>
      </c>
      <c r="AE523">
        <f t="shared" si="160"/>
        <v>0</v>
      </c>
      <c r="AF523">
        <f t="shared" si="161"/>
        <v>0</v>
      </c>
    </row>
    <row r="524" spans="1:32" x14ac:dyDescent="0.35">
      <c r="A524">
        <v>40060.643620000003</v>
      </c>
      <c r="B524">
        <v>48174.431859999997</v>
      </c>
      <c r="C524">
        <v>0</v>
      </c>
      <c r="D524">
        <v>619.49226799999997</v>
      </c>
      <c r="E524">
        <v>0</v>
      </c>
      <c r="F524">
        <v>2</v>
      </c>
      <c r="G524">
        <v>2</v>
      </c>
      <c r="H524">
        <v>0</v>
      </c>
      <c r="I524">
        <v>100.5776035</v>
      </c>
      <c r="J524">
        <v>1</v>
      </c>
      <c r="K524" s="5">
        <v>97.563841870000005</v>
      </c>
      <c r="L524">
        <f t="shared" si="144"/>
        <v>0.83157480167945674</v>
      </c>
      <c r="M524">
        <f t="shared" si="145"/>
        <v>2</v>
      </c>
      <c r="N524">
        <f t="shared" si="146"/>
        <v>280.50773200000003</v>
      </c>
      <c r="P524">
        <f t="shared" si="147"/>
        <v>0</v>
      </c>
      <c r="Q524">
        <f t="shared" si="148"/>
        <v>1</v>
      </c>
      <c r="R524">
        <f t="shared" si="149"/>
        <v>0</v>
      </c>
      <c r="S524">
        <f t="shared" si="150"/>
        <v>0</v>
      </c>
      <c r="U524">
        <f t="shared" si="151"/>
        <v>0</v>
      </c>
      <c r="V524">
        <f t="shared" si="152"/>
        <v>1</v>
      </c>
      <c r="W524">
        <f t="shared" si="153"/>
        <v>0</v>
      </c>
      <c r="X524">
        <f t="shared" si="154"/>
        <v>0.1684251983205432</v>
      </c>
      <c r="Y524" s="9">
        <f t="shared" si="155"/>
        <v>0</v>
      </c>
      <c r="Z524" s="7">
        <f t="shared" si="156"/>
        <v>9.9425713598355926E-3</v>
      </c>
      <c r="AB524">
        <f t="shared" si="157"/>
        <v>0</v>
      </c>
      <c r="AC524">
        <f t="shared" si="158"/>
        <v>1</v>
      </c>
      <c r="AD524">
        <f t="shared" si="159"/>
        <v>0</v>
      </c>
      <c r="AE524">
        <f t="shared" si="160"/>
        <v>0</v>
      </c>
      <c r="AF524">
        <f t="shared" si="161"/>
        <v>0</v>
      </c>
    </row>
    <row r="525" spans="1:32" x14ac:dyDescent="0.35">
      <c r="A525">
        <v>58558.980029999999</v>
      </c>
      <c r="B525">
        <v>53774.42</v>
      </c>
      <c r="C525">
        <v>1</v>
      </c>
      <c r="D525">
        <v>635.91847419999999</v>
      </c>
      <c r="E525">
        <v>0</v>
      </c>
      <c r="F525">
        <v>0</v>
      </c>
      <c r="G525">
        <v>2</v>
      </c>
      <c r="H525">
        <v>0</v>
      </c>
      <c r="I525">
        <v>190.4299287</v>
      </c>
      <c r="J525">
        <v>0</v>
      </c>
      <c r="K525" s="5">
        <v>79.05690645</v>
      </c>
      <c r="L525">
        <f t="shared" si="144"/>
        <v>1.088974646867414</v>
      </c>
      <c r="M525">
        <f t="shared" si="145"/>
        <v>0</v>
      </c>
      <c r="N525">
        <f t="shared" si="146"/>
        <v>264.08152580000001</v>
      </c>
      <c r="P525">
        <f t="shared" si="147"/>
        <v>0</v>
      </c>
      <c r="Q525">
        <f t="shared" si="148"/>
        <v>1</v>
      </c>
      <c r="R525">
        <f t="shared" si="149"/>
        <v>0</v>
      </c>
      <c r="S525">
        <f t="shared" si="150"/>
        <v>0</v>
      </c>
      <c r="U525">
        <f t="shared" si="151"/>
        <v>1</v>
      </c>
      <c r="V525">
        <f t="shared" si="152"/>
        <v>0</v>
      </c>
      <c r="W525">
        <f t="shared" si="153"/>
        <v>0</v>
      </c>
      <c r="X525">
        <f t="shared" si="154"/>
        <v>-8.8974646867413923E-2</v>
      </c>
      <c r="Y525" s="9">
        <f t="shared" si="155"/>
        <v>0</v>
      </c>
      <c r="Z525" s="7">
        <f t="shared" si="156"/>
        <v>0</v>
      </c>
      <c r="AB525">
        <f t="shared" si="157"/>
        <v>0</v>
      </c>
      <c r="AC525">
        <f t="shared" si="158"/>
        <v>0</v>
      </c>
      <c r="AD525">
        <f t="shared" si="159"/>
        <v>0</v>
      </c>
      <c r="AE525">
        <f t="shared" si="160"/>
        <v>0</v>
      </c>
      <c r="AF525">
        <f t="shared" si="161"/>
        <v>0</v>
      </c>
    </row>
    <row r="526" spans="1:32" x14ac:dyDescent="0.35">
      <c r="A526">
        <v>38551.112650000003</v>
      </c>
      <c r="B526">
        <v>28667.006239999999</v>
      </c>
      <c r="C526">
        <v>1</v>
      </c>
      <c r="D526">
        <v>733.36058000000003</v>
      </c>
      <c r="E526">
        <v>0</v>
      </c>
      <c r="F526">
        <v>0</v>
      </c>
      <c r="G526">
        <v>0</v>
      </c>
      <c r="H526">
        <v>1</v>
      </c>
      <c r="I526">
        <v>125.3840179</v>
      </c>
      <c r="J526">
        <v>0</v>
      </c>
      <c r="K526" s="5">
        <v>79.411922309999994</v>
      </c>
      <c r="L526">
        <f t="shared" si="144"/>
        <v>1.344790325409299</v>
      </c>
      <c r="M526">
        <f t="shared" si="145"/>
        <v>0</v>
      </c>
      <c r="N526">
        <f t="shared" si="146"/>
        <v>166.63941999999997</v>
      </c>
      <c r="P526">
        <f t="shared" si="147"/>
        <v>0</v>
      </c>
      <c r="Q526">
        <f t="shared" si="148"/>
        <v>0</v>
      </c>
      <c r="R526">
        <f t="shared" si="149"/>
        <v>1</v>
      </c>
      <c r="S526">
        <f t="shared" si="150"/>
        <v>0</v>
      </c>
      <c r="U526">
        <f t="shared" si="151"/>
        <v>1</v>
      </c>
      <c r="V526">
        <f t="shared" si="152"/>
        <v>0</v>
      </c>
      <c r="W526">
        <f t="shared" si="153"/>
        <v>0</v>
      </c>
      <c r="X526">
        <f t="shared" si="154"/>
        <v>-0.34479032540929899</v>
      </c>
      <c r="Y526" s="9">
        <f t="shared" si="155"/>
        <v>1</v>
      </c>
      <c r="Z526" s="7">
        <f t="shared" si="156"/>
        <v>0</v>
      </c>
      <c r="AB526">
        <f t="shared" si="157"/>
        <v>0</v>
      </c>
      <c r="AC526">
        <f t="shared" si="158"/>
        <v>0</v>
      </c>
      <c r="AD526">
        <f t="shared" si="159"/>
        <v>0</v>
      </c>
      <c r="AE526">
        <f t="shared" si="160"/>
        <v>0</v>
      </c>
      <c r="AF526">
        <f t="shared" si="161"/>
        <v>0</v>
      </c>
    </row>
    <row r="527" spans="1:32" x14ac:dyDescent="0.35">
      <c r="A527">
        <v>22926.768489999999</v>
      </c>
      <c r="B527">
        <v>23873.443169999999</v>
      </c>
      <c r="C527">
        <v>1</v>
      </c>
      <c r="D527">
        <v>759.75060150000002</v>
      </c>
      <c r="E527">
        <v>0</v>
      </c>
      <c r="F527">
        <v>0</v>
      </c>
      <c r="G527">
        <v>2</v>
      </c>
      <c r="H527">
        <v>0</v>
      </c>
      <c r="I527">
        <v>39.007996050000003</v>
      </c>
      <c r="J527">
        <v>1</v>
      </c>
      <c r="K527" s="5">
        <v>116.00611739999999</v>
      </c>
      <c r="L527">
        <f t="shared" si="144"/>
        <v>0.96034611877060039</v>
      </c>
      <c r="M527">
        <f t="shared" si="145"/>
        <v>0</v>
      </c>
      <c r="N527">
        <f t="shared" si="146"/>
        <v>140.24939849999998</v>
      </c>
      <c r="P527">
        <f t="shared" si="147"/>
        <v>0</v>
      </c>
      <c r="Q527">
        <f t="shared" si="148"/>
        <v>0</v>
      </c>
      <c r="R527">
        <f t="shared" si="149"/>
        <v>1</v>
      </c>
      <c r="S527">
        <f t="shared" si="150"/>
        <v>0</v>
      </c>
      <c r="U527">
        <f t="shared" si="151"/>
        <v>0</v>
      </c>
      <c r="V527">
        <f t="shared" si="152"/>
        <v>0</v>
      </c>
      <c r="W527">
        <f t="shared" si="153"/>
        <v>1</v>
      </c>
      <c r="X527">
        <f t="shared" si="154"/>
        <v>3.9653881229399557E-2</v>
      </c>
      <c r="Y527" s="9">
        <f t="shared" si="155"/>
        <v>0</v>
      </c>
      <c r="Z527" s="7">
        <f t="shared" si="156"/>
        <v>2.563576961806014E-2</v>
      </c>
      <c r="AB527">
        <f t="shared" si="157"/>
        <v>0</v>
      </c>
      <c r="AC527">
        <f t="shared" si="158"/>
        <v>0</v>
      </c>
      <c r="AD527">
        <f t="shared" si="159"/>
        <v>0</v>
      </c>
      <c r="AE527">
        <f t="shared" si="160"/>
        <v>0</v>
      </c>
      <c r="AF527">
        <f t="shared" si="161"/>
        <v>0</v>
      </c>
    </row>
    <row r="528" spans="1:32" x14ac:dyDescent="0.35">
      <c r="A528">
        <v>25586.863430000001</v>
      </c>
      <c r="B528">
        <v>26487.747889999999</v>
      </c>
      <c r="C528">
        <v>1</v>
      </c>
      <c r="D528">
        <v>667.23311520000004</v>
      </c>
      <c r="E528">
        <v>0</v>
      </c>
      <c r="F528">
        <v>0</v>
      </c>
      <c r="G528">
        <v>4</v>
      </c>
      <c r="H528">
        <v>0</v>
      </c>
      <c r="I528">
        <v>67.943356260000002</v>
      </c>
      <c r="J528">
        <v>1</v>
      </c>
      <c r="K528" s="5">
        <v>71.987554320000001</v>
      </c>
      <c r="L528">
        <f t="shared" si="144"/>
        <v>0.96598863505718768</v>
      </c>
      <c r="M528">
        <f t="shared" si="145"/>
        <v>0</v>
      </c>
      <c r="N528">
        <f t="shared" si="146"/>
        <v>232.76688479999996</v>
      </c>
      <c r="P528">
        <f t="shared" si="147"/>
        <v>0</v>
      </c>
      <c r="Q528">
        <f t="shared" si="148"/>
        <v>1</v>
      </c>
      <c r="R528">
        <f t="shared" si="149"/>
        <v>0</v>
      </c>
      <c r="S528">
        <f t="shared" si="150"/>
        <v>0</v>
      </c>
      <c r="U528">
        <f t="shared" si="151"/>
        <v>1</v>
      </c>
      <c r="V528">
        <f t="shared" si="152"/>
        <v>0</v>
      </c>
      <c r="W528">
        <f t="shared" si="153"/>
        <v>0</v>
      </c>
      <c r="X528">
        <f t="shared" si="154"/>
        <v>3.4011364942812337E-2</v>
      </c>
      <c r="Y528" s="9">
        <f t="shared" si="155"/>
        <v>0</v>
      </c>
      <c r="Z528" s="7">
        <f t="shared" si="156"/>
        <v>1.4718142509376236E-2</v>
      </c>
      <c r="AB528">
        <f t="shared" si="157"/>
        <v>0</v>
      </c>
      <c r="AC528">
        <f t="shared" si="158"/>
        <v>0</v>
      </c>
      <c r="AD528">
        <f t="shared" si="159"/>
        <v>0</v>
      </c>
      <c r="AE528">
        <f t="shared" si="160"/>
        <v>0</v>
      </c>
      <c r="AF528">
        <f t="shared" si="161"/>
        <v>0</v>
      </c>
    </row>
    <row r="529" spans="1:32" x14ac:dyDescent="0.35">
      <c r="A529">
        <v>50721.2742</v>
      </c>
      <c r="B529">
        <v>61372.004309999997</v>
      </c>
      <c r="C529">
        <v>1</v>
      </c>
      <c r="D529">
        <v>650.46953040000005</v>
      </c>
      <c r="E529">
        <v>1</v>
      </c>
      <c r="F529">
        <v>2</v>
      </c>
      <c r="G529">
        <v>3</v>
      </c>
      <c r="H529">
        <v>0</v>
      </c>
      <c r="I529">
        <v>155.29873499999999</v>
      </c>
      <c r="J529">
        <v>0</v>
      </c>
      <c r="K529" s="5">
        <v>101.162682</v>
      </c>
      <c r="L529">
        <f t="shared" si="144"/>
        <v>0.8264562119203176</v>
      </c>
      <c r="M529">
        <f t="shared" si="145"/>
        <v>3</v>
      </c>
      <c r="N529">
        <f t="shared" si="146"/>
        <v>249.53046959999995</v>
      </c>
      <c r="P529">
        <f t="shared" si="147"/>
        <v>0</v>
      </c>
      <c r="Q529">
        <f t="shared" si="148"/>
        <v>1</v>
      </c>
      <c r="R529">
        <f t="shared" si="149"/>
        <v>0</v>
      </c>
      <c r="S529">
        <f t="shared" si="150"/>
        <v>0</v>
      </c>
      <c r="U529">
        <f t="shared" si="151"/>
        <v>0</v>
      </c>
      <c r="V529">
        <f t="shared" si="152"/>
        <v>0</v>
      </c>
      <c r="W529">
        <f t="shared" si="153"/>
        <v>1</v>
      </c>
      <c r="X529">
        <f t="shared" si="154"/>
        <v>0.17354378807968243</v>
      </c>
      <c r="Y529" s="9">
        <f t="shared" si="155"/>
        <v>0</v>
      </c>
      <c r="Z529" s="7">
        <f t="shared" si="156"/>
        <v>0</v>
      </c>
      <c r="AB529">
        <f t="shared" si="157"/>
        <v>0</v>
      </c>
      <c r="AC529">
        <f t="shared" si="158"/>
        <v>0</v>
      </c>
      <c r="AD529">
        <f t="shared" si="159"/>
        <v>1</v>
      </c>
      <c r="AE529">
        <f t="shared" si="160"/>
        <v>0</v>
      </c>
      <c r="AF529">
        <f t="shared" si="161"/>
        <v>0</v>
      </c>
    </row>
    <row r="530" spans="1:32" x14ac:dyDescent="0.35">
      <c r="A530">
        <v>53895.837529999997</v>
      </c>
      <c r="B530">
        <v>69934.949380000005</v>
      </c>
      <c r="C530">
        <v>1</v>
      </c>
      <c r="D530">
        <v>632.50460850000002</v>
      </c>
      <c r="E530">
        <v>2</v>
      </c>
      <c r="F530">
        <v>0</v>
      </c>
      <c r="G530">
        <v>1</v>
      </c>
      <c r="H530">
        <v>0</v>
      </c>
      <c r="I530">
        <v>157.96077880000001</v>
      </c>
      <c r="J530">
        <v>1</v>
      </c>
      <c r="K530" s="5">
        <v>109.5144434</v>
      </c>
      <c r="L530">
        <f t="shared" si="144"/>
        <v>0.77065670323360702</v>
      </c>
      <c r="M530">
        <f t="shared" si="145"/>
        <v>2</v>
      </c>
      <c r="N530">
        <f t="shared" si="146"/>
        <v>267.49539149999998</v>
      </c>
      <c r="P530">
        <f t="shared" si="147"/>
        <v>0</v>
      </c>
      <c r="Q530">
        <f t="shared" si="148"/>
        <v>1</v>
      </c>
      <c r="R530">
        <f t="shared" si="149"/>
        <v>0</v>
      </c>
      <c r="S530">
        <f t="shared" si="150"/>
        <v>0</v>
      </c>
      <c r="U530">
        <f t="shared" si="151"/>
        <v>0</v>
      </c>
      <c r="V530">
        <f t="shared" si="152"/>
        <v>0</v>
      </c>
      <c r="W530">
        <f t="shared" si="153"/>
        <v>1</v>
      </c>
      <c r="X530">
        <f t="shared" si="154"/>
        <v>0.22934329676639292</v>
      </c>
      <c r="Y530" s="9">
        <f t="shared" si="155"/>
        <v>0</v>
      </c>
      <c r="Z530" s="7">
        <f t="shared" si="156"/>
        <v>6.3306854245517297E-3</v>
      </c>
      <c r="AB530">
        <f t="shared" si="157"/>
        <v>0</v>
      </c>
      <c r="AC530">
        <f t="shared" si="158"/>
        <v>1</v>
      </c>
      <c r="AD530">
        <f t="shared" si="159"/>
        <v>0</v>
      </c>
      <c r="AE530">
        <f t="shared" si="160"/>
        <v>0</v>
      </c>
      <c r="AF530">
        <f t="shared" si="161"/>
        <v>0</v>
      </c>
    </row>
    <row r="531" spans="1:32" x14ac:dyDescent="0.35">
      <c r="A531">
        <v>36435.250619999999</v>
      </c>
      <c r="B531">
        <v>36613.578730000001</v>
      </c>
      <c r="C531">
        <v>0</v>
      </c>
      <c r="D531">
        <v>691.23451750000004</v>
      </c>
      <c r="E531">
        <v>0</v>
      </c>
      <c r="F531">
        <v>0</v>
      </c>
      <c r="G531">
        <v>1</v>
      </c>
      <c r="H531">
        <v>0</v>
      </c>
      <c r="I531">
        <v>16.85233904</v>
      </c>
      <c r="J531">
        <v>0</v>
      </c>
      <c r="K531" s="5">
        <v>88.679881249999994</v>
      </c>
      <c r="L531">
        <f t="shared" si="144"/>
        <v>0.99512945425752974</v>
      </c>
      <c r="M531">
        <f t="shared" si="145"/>
        <v>0</v>
      </c>
      <c r="N531">
        <f t="shared" si="146"/>
        <v>208.76548249999996</v>
      </c>
      <c r="P531">
        <f t="shared" si="147"/>
        <v>0</v>
      </c>
      <c r="Q531">
        <f t="shared" si="148"/>
        <v>1</v>
      </c>
      <c r="R531">
        <f t="shared" si="149"/>
        <v>0</v>
      </c>
      <c r="S531">
        <f t="shared" si="150"/>
        <v>0</v>
      </c>
      <c r="U531">
        <f t="shared" si="151"/>
        <v>1</v>
      </c>
      <c r="V531">
        <f t="shared" si="152"/>
        <v>0</v>
      </c>
      <c r="W531">
        <f t="shared" si="153"/>
        <v>0</v>
      </c>
      <c r="X531">
        <f t="shared" si="154"/>
        <v>4.8705457424702879E-3</v>
      </c>
      <c r="Y531" s="9">
        <f t="shared" si="155"/>
        <v>0</v>
      </c>
      <c r="Z531" s="7">
        <f t="shared" si="156"/>
        <v>0</v>
      </c>
      <c r="AB531">
        <f t="shared" si="157"/>
        <v>0</v>
      </c>
      <c r="AC531">
        <f t="shared" si="158"/>
        <v>0</v>
      </c>
      <c r="AD531">
        <f t="shared" si="159"/>
        <v>0</v>
      </c>
      <c r="AE531">
        <f t="shared" si="160"/>
        <v>0</v>
      </c>
      <c r="AF531">
        <f t="shared" si="161"/>
        <v>0</v>
      </c>
    </row>
    <row r="532" spans="1:32" x14ac:dyDescent="0.35">
      <c r="A532">
        <v>59578.886879999998</v>
      </c>
      <c r="B532">
        <v>54045.343970000002</v>
      </c>
      <c r="C532">
        <v>0</v>
      </c>
      <c r="D532">
        <v>759.42906960000005</v>
      </c>
      <c r="E532">
        <v>0</v>
      </c>
      <c r="F532">
        <v>0</v>
      </c>
      <c r="G532">
        <v>3</v>
      </c>
      <c r="H532">
        <v>0</v>
      </c>
      <c r="I532">
        <v>57.493388289999999</v>
      </c>
      <c r="J532">
        <v>2</v>
      </c>
      <c r="K532" s="5">
        <v>76.880593579999996</v>
      </c>
      <c r="L532">
        <f t="shared" si="144"/>
        <v>1.1023870421302455</v>
      </c>
      <c r="M532">
        <f t="shared" si="145"/>
        <v>0</v>
      </c>
      <c r="N532">
        <f t="shared" si="146"/>
        <v>140.57093039999995</v>
      </c>
      <c r="P532">
        <f t="shared" si="147"/>
        <v>0</v>
      </c>
      <c r="Q532">
        <f t="shared" si="148"/>
        <v>0</v>
      </c>
      <c r="R532">
        <f t="shared" si="149"/>
        <v>1</v>
      </c>
      <c r="S532">
        <f t="shared" si="150"/>
        <v>0</v>
      </c>
      <c r="U532">
        <f t="shared" si="151"/>
        <v>1</v>
      </c>
      <c r="V532">
        <f t="shared" si="152"/>
        <v>0</v>
      </c>
      <c r="W532">
        <f t="shared" si="153"/>
        <v>0</v>
      </c>
      <c r="X532">
        <f t="shared" si="154"/>
        <v>-0.10238704213024544</v>
      </c>
      <c r="Y532" s="9">
        <f t="shared" si="155"/>
        <v>0</v>
      </c>
      <c r="Z532" s="7">
        <f t="shared" si="156"/>
        <v>3.4786608677712355E-2</v>
      </c>
      <c r="AB532">
        <f t="shared" si="157"/>
        <v>0</v>
      </c>
      <c r="AC532">
        <f t="shared" si="158"/>
        <v>0</v>
      </c>
      <c r="AD532">
        <f t="shared" si="159"/>
        <v>0</v>
      </c>
      <c r="AE532">
        <f t="shared" si="160"/>
        <v>0</v>
      </c>
      <c r="AF532">
        <f t="shared" si="161"/>
        <v>0</v>
      </c>
    </row>
    <row r="533" spans="1:32" x14ac:dyDescent="0.35">
      <c r="A533">
        <v>25077.199069999999</v>
      </c>
      <c r="B533">
        <v>20351.175879999999</v>
      </c>
      <c r="C533">
        <v>1</v>
      </c>
      <c r="D533">
        <v>739.29254460000004</v>
      </c>
      <c r="E533">
        <v>0</v>
      </c>
      <c r="F533">
        <v>0</v>
      </c>
      <c r="G533">
        <v>2</v>
      </c>
      <c r="H533">
        <v>0</v>
      </c>
      <c r="I533">
        <v>199.1945728</v>
      </c>
      <c r="J533">
        <v>0</v>
      </c>
      <c r="K533" s="5">
        <v>116.0275506</v>
      </c>
      <c r="L533">
        <f t="shared" si="144"/>
        <v>1.2322235932639387</v>
      </c>
      <c r="M533">
        <f t="shared" si="145"/>
        <v>0</v>
      </c>
      <c r="N533">
        <f t="shared" si="146"/>
        <v>160.70745539999996</v>
      </c>
      <c r="P533">
        <f t="shared" si="147"/>
        <v>0</v>
      </c>
      <c r="Q533">
        <f t="shared" si="148"/>
        <v>0</v>
      </c>
      <c r="R533">
        <f t="shared" si="149"/>
        <v>1</v>
      </c>
      <c r="S533">
        <f t="shared" si="150"/>
        <v>0</v>
      </c>
      <c r="U533">
        <f t="shared" si="151"/>
        <v>0</v>
      </c>
      <c r="V533">
        <f t="shared" si="152"/>
        <v>0</v>
      </c>
      <c r="W533">
        <f t="shared" si="153"/>
        <v>1</v>
      </c>
      <c r="X533">
        <f t="shared" si="154"/>
        <v>-0.23222359326393871</v>
      </c>
      <c r="Y533" s="9">
        <f t="shared" si="155"/>
        <v>0</v>
      </c>
      <c r="Z533" s="7">
        <f t="shared" si="156"/>
        <v>0</v>
      </c>
      <c r="AB533">
        <f t="shared" si="157"/>
        <v>0</v>
      </c>
      <c r="AC533">
        <f t="shared" si="158"/>
        <v>0</v>
      </c>
      <c r="AD533">
        <f t="shared" si="159"/>
        <v>0</v>
      </c>
      <c r="AE533">
        <f t="shared" si="160"/>
        <v>0</v>
      </c>
      <c r="AF533">
        <f t="shared" si="161"/>
        <v>0</v>
      </c>
    </row>
    <row r="534" spans="1:32" x14ac:dyDescent="0.35">
      <c r="A534">
        <v>49008.803019999999</v>
      </c>
      <c r="B534">
        <v>34447.302320000003</v>
      </c>
      <c r="C534">
        <v>0</v>
      </c>
      <c r="D534">
        <v>706.8988306</v>
      </c>
      <c r="E534">
        <v>2</v>
      </c>
      <c r="F534">
        <v>1</v>
      </c>
      <c r="G534">
        <v>7</v>
      </c>
      <c r="H534">
        <v>0</v>
      </c>
      <c r="I534">
        <v>110.00660430000001</v>
      </c>
      <c r="J534">
        <v>1</v>
      </c>
      <c r="K534" s="5">
        <v>83.036404700000006</v>
      </c>
      <c r="L534">
        <f t="shared" si="144"/>
        <v>1.4227181729567726</v>
      </c>
      <c r="M534">
        <f t="shared" si="145"/>
        <v>3</v>
      </c>
      <c r="N534">
        <f t="shared" si="146"/>
        <v>193.1011694</v>
      </c>
      <c r="P534">
        <f t="shared" si="147"/>
        <v>0</v>
      </c>
      <c r="Q534">
        <f t="shared" si="148"/>
        <v>0</v>
      </c>
      <c r="R534">
        <f t="shared" si="149"/>
        <v>1</v>
      </c>
      <c r="S534">
        <f t="shared" si="150"/>
        <v>0</v>
      </c>
      <c r="U534">
        <f t="shared" si="151"/>
        <v>1</v>
      </c>
      <c r="V534">
        <f t="shared" si="152"/>
        <v>0</v>
      </c>
      <c r="W534">
        <f t="shared" si="153"/>
        <v>0</v>
      </c>
      <c r="X534">
        <f t="shared" si="154"/>
        <v>-0.42271817295677266</v>
      </c>
      <c r="Y534" s="9">
        <f t="shared" si="155"/>
        <v>0</v>
      </c>
      <c r="Z534" s="7">
        <f t="shared" si="156"/>
        <v>9.0903633137596994E-3</v>
      </c>
      <c r="AB534">
        <f t="shared" si="157"/>
        <v>0</v>
      </c>
      <c r="AC534">
        <f t="shared" si="158"/>
        <v>0</v>
      </c>
      <c r="AD534">
        <f t="shared" si="159"/>
        <v>1</v>
      </c>
      <c r="AE534">
        <f t="shared" si="160"/>
        <v>0</v>
      </c>
      <c r="AF534">
        <f t="shared" si="161"/>
        <v>0</v>
      </c>
    </row>
    <row r="535" spans="1:32" x14ac:dyDescent="0.35">
      <c r="A535">
        <v>31834.757000000001</v>
      </c>
      <c r="B535">
        <v>32008.836319999999</v>
      </c>
      <c r="C535">
        <v>1</v>
      </c>
      <c r="D535">
        <v>706.16512660000001</v>
      </c>
      <c r="E535">
        <v>0</v>
      </c>
      <c r="F535">
        <v>0</v>
      </c>
      <c r="G535">
        <v>6</v>
      </c>
      <c r="H535">
        <v>0</v>
      </c>
      <c r="I535">
        <v>104.4798244</v>
      </c>
      <c r="J535">
        <v>2</v>
      </c>
      <c r="K535" s="5">
        <v>79.026339129999997</v>
      </c>
      <c r="L535">
        <f t="shared" si="144"/>
        <v>0.99456152300384537</v>
      </c>
      <c r="M535">
        <f t="shared" si="145"/>
        <v>0</v>
      </c>
      <c r="N535">
        <f t="shared" si="146"/>
        <v>193.83487339999999</v>
      </c>
      <c r="P535">
        <f t="shared" si="147"/>
        <v>0</v>
      </c>
      <c r="Q535">
        <f t="shared" si="148"/>
        <v>0</v>
      </c>
      <c r="R535">
        <f t="shared" si="149"/>
        <v>1</v>
      </c>
      <c r="S535">
        <f t="shared" si="150"/>
        <v>0</v>
      </c>
      <c r="U535">
        <f t="shared" si="151"/>
        <v>1</v>
      </c>
      <c r="V535">
        <f t="shared" si="152"/>
        <v>0</v>
      </c>
      <c r="W535">
        <f t="shared" si="153"/>
        <v>0</v>
      </c>
      <c r="X535">
        <f t="shared" si="154"/>
        <v>5.4384769961545766E-3</v>
      </c>
      <c r="Y535" s="9">
        <f t="shared" si="155"/>
        <v>0</v>
      </c>
      <c r="Z535" s="7">
        <f t="shared" si="156"/>
        <v>1.9142451774641384E-2</v>
      </c>
      <c r="AB535">
        <f t="shared" si="157"/>
        <v>0</v>
      </c>
      <c r="AC535">
        <f t="shared" si="158"/>
        <v>0</v>
      </c>
      <c r="AD535">
        <f t="shared" si="159"/>
        <v>0</v>
      </c>
      <c r="AE535">
        <f t="shared" si="160"/>
        <v>0</v>
      </c>
      <c r="AF535">
        <f t="shared" si="161"/>
        <v>0</v>
      </c>
    </row>
    <row r="536" spans="1:32" x14ac:dyDescent="0.35">
      <c r="A536">
        <v>40222.458379999996</v>
      </c>
      <c r="B536">
        <v>41562.316740000002</v>
      </c>
      <c r="C536">
        <v>0</v>
      </c>
      <c r="D536">
        <v>691.61549430000002</v>
      </c>
      <c r="E536">
        <v>1</v>
      </c>
      <c r="F536">
        <v>1</v>
      </c>
      <c r="G536">
        <v>5</v>
      </c>
      <c r="H536">
        <v>0</v>
      </c>
      <c r="I536">
        <v>19.76182884</v>
      </c>
      <c r="J536">
        <v>1</v>
      </c>
      <c r="K536" s="5">
        <v>73.158707100000001</v>
      </c>
      <c r="L536">
        <f t="shared" si="144"/>
        <v>0.9677626642330428</v>
      </c>
      <c r="M536">
        <f t="shared" si="145"/>
        <v>2</v>
      </c>
      <c r="N536">
        <f t="shared" si="146"/>
        <v>208.38450569999998</v>
      </c>
      <c r="P536">
        <f t="shared" si="147"/>
        <v>0</v>
      </c>
      <c r="Q536">
        <f t="shared" si="148"/>
        <v>1</v>
      </c>
      <c r="R536">
        <f t="shared" si="149"/>
        <v>0</v>
      </c>
      <c r="S536">
        <f t="shared" si="150"/>
        <v>0</v>
      </c>
      <c r="U536">
        <f t="shared" si="151"/>
        <v>1</v>
      </c>
      <c r="V536">
        <f t="shared" si="152"/>
        <v>0</v>
      </c>
      <c r="W536">
        <f t="shared" si="153"/>
        <v>0</v>
      </c>
      <c r="X536">
        <f t="shared" si="154"/>
        <v>3.2237335766957191E-2</v>
      </c>
      <c r="Y536" s="9">
        <f t="shared" si="155"/>
        <v>0</v>
      </c>
      <c r="Z536" s="7">
        <f t="shared" si="156"/>
        <v>5.0602604045223577E-2</v>
      </c>
      <c r="AB536">
        <f t="shared" si="157"/>
        <v>0</v>
      </c>
      <c r="AC536">
        <f t="shared" si="158"/>
        <v>1</v>
      </c>
      <c r="AD536">
        <f t="shared" si="159"/>
        <v>0</v>
      </c>
      <c r="AE536">
        <f t="shared" si="160"/>
        <v>0</v>
      </c>
      <c r="AF536">
        <f t="shared" si="161"/>
        <v>0</v>
      </c>
    </row>
    <row r="537" spans="1:32" x14ac:dyDescent="0.35">
      <c r="A537">
        <v>50710.980069999998</v>
      </c>
      <c r="B537">
        <v>60597.749329999999</v>
      </c>
      <c r="C537">
        <v>1</v>
      </c>
      <c r="D537">
        <v>647.63546770000005</v>
      </c>
      <c r="E537">
        <v>1</v>
      </c>
      <c r="F537">
        <v>0</v>
      </c>
      <c r="G537">
        <v>1</v>
      </c>
      <c r="H537">
        <v>1</v>
      </c>
      <c r="I537">
        <v>119.9768517</v>
      </c>
      <c r="J537">
        <v>0</v>
      </c>
      <c r="K537" s="5">
        <v>114.690592</v>
      </c>
      <c r="L537">
        <f t="shared" si="144"/>
        <v>0.83684593290488141</v>
      </c>
      <c r="M537">
        <f t="shared" si="145"/>
        <v>1</v>
      </c>
      <c r="N537">
        <f t="shared" si="146"/>
        <v>252.36453229999995</v>
      </c>
      <c r="P537">
        <f t="shared" si="147"/>
        <v>0</v>
      </c>
      <c r="Q537">
        <f t="shared" si="148"/>
        <v>1</v>
      </c>
      <c r="R537">
        <f t="shared" si="149"/>
        <v>0</v>
      </c>
      <c r="S537">
        <f t="shared" si="150"/>
        <v>0</v>
      </c>
      <c r="U537">
        <f t="shared" si="151"/>
        <v>0</v>
      </c>
      <c r="V537">
        <f t="shared" si="152"/>
        <v>0</v>
      </c>
      <c r="W537">
        <f t="shared" si="153"/>
        <v>1</v>
      </c>
      <c r="X537">
        <f t="shared" si="154"/>
        <v>0.16315406709511865</v>
      </c>
      <c r="Y537" s="9">
        <f t="shared" si="155"/>
        <v>0.5</v>
      </c>
      <c r="Z537" s="7">
        <f t="shared" si="156"/>
        <v>0</v>
      </c>
      <c r="AB537">
        <f t="shared" si="157"/>
        <v>1</v>
      </c>
      <c r="AC537">
        <f t="shared" si="158"/>
        <v>0</v>
      </c>
      <c r="AD537">
        <f t="shared" si="159"/>
        <v>0</v>
      </c>
      <c r="AE537">
        <f t="shared" si="160"/>
        <v>0</v>
      </c>
      <c r="AF537">
        <f t="shared" si="161"/>
        <v>0</v>
      </c>
    </row>
    <row r="538" spans="1:32" x14ac:dyDescent="0.35">
      <c r="A538">
        <v>37093.79952</v>
      </c>
      <c r="B538">
        <v>37195.665800000002</v>
      </c>
      <c r="C538">
        <v>0</v>
      </c>
      <c r="D538">
        <v>613.17258890000005</v>
      </c>
      <c r="E538">
        <v>0</v>
      </c>
      <c r="F538">
        <v>0</v>
      </c>
      <c r="G538">
        <v>2</v>
      </c>
      <c r="H538">
        <v>0</v>
      </c>
      <c r="I538">
        <v>23.2553132</v>
      </c>
      <c r="J538">
        <v>0</v>
      </c>
      <c r="K538" s="5">
        <v>96.971003479999993</v>
      </c>
      <c r="L538">
        <f t="shared" si="144"/>
        <v>0.9972613400564535</v>
      </c>
      <c r="M538">
        <f t="shared" si="145"/>
        <v>0</v>
      </c>
      <c r="N538">
        <f t="shared" si="146"/>
        <v>286.82741109999995</v>
      </c>
      <c r="P538">
        <f t="shared" si="147"/>
        <v>0</v>
      </c>
      <c r="Q538">
        <f t="shared" si="148"/>
        <v>1</v>
      </c>
      <c r="R538">
        <f t="shared" si="149"/>
        <v>0</v>
      </c>
      <c r="S538">
        <f t="shared" si="150"/>
        <v>0</v>
      </c>
      <c r="U538">
        <f t="shared" si="151"/>
        <v>0</v>
      </c>
      <c r="V538">
        <f t="shared" si="152"/>
        <v>1</v>
      </c>
      <c r="W538">
        <f t="shared" si="153"/>
        <v>0</v>
      </c>
      <c r="X538">
        <f t="shared" si="154"/>
        <v>2.7386599435464871E-3</v>
      </c>
      <c r="Y538" s="9">
        <f t="shared" si="155"/>
        <v>0</v>
      </c>
      <c r="Z538" s="7">
        <f t="shared" si="156"/>
        <v>0</v>
      </c>
      <c r="AB538">
        <f t="shared" si="157"/>
        <v>0</v>
      </c>
      <c r="AC538">
        <f t="shared" si="158"/>
        <v>0</v>
      </c>
      <c r="AD538">
        <f t="shared" si="159"/>
        <v>0</v>
      </c>
      <c r="AE538">
        <f t="shared" si="160"/>
        <v>0</v>
      </c>
      <c r="AF538">
        <f t="shared" si="161"/>
        <v>0</v>
      </c>
    </row>
    <row r="539" spans="1:32" x14ac:dyDescent="0.35">
      <c r="A539">
        <v>44231.666839999998</v>
      </c>
      <c r="B539">
        <v>55284.320379999997</v>
      </c>
      <c r="C539">
        <v>0</v>
      </c>
      <c r="D539">
        <v>648.95929550000005</v>
      </c>
      <c r="E539">
        <v>1</v>
      </c>
      <c r="F539">
        <v>0</v>
      </c>
      <c r="G539">
        <v>2</v>
      </c>
      <c r="H539">
        <v>1</v>
      </c>
      <c r="I539">
        <v>89.071259859999998</v>
      </c>
      <c r="J539">
        <v>0</v>
      </c>
      <c r="K539" s="5">
        <v>89.466151659999994</v>
      </c>
      <c r="L539">
        <f t="shared" si="144"/>
        <v>0.80007616148613314</v>
      </c>
      <c r="M539">
        <f t="shared" si="145"/>
        <v>1</v>
      </c>
      <c r="N539">
        <f t="shared" si="146"/>
        <v>251.04070449999995</v>
      </c>
      <c r="P539">
        <f t="shared" si="147"/>
        <v>0</v>
      </c>
      <c r="Q539">
        <f t="shared" si="148"/>
        <v>1</v>
      </c>
      <c r="R539">
        <f t="shared" si="149"/>
        <v>0</v>
      </c>
      <c r="S539">
        <f t="shared" si="150"/>
        <v>0</v>
      </c>
      <c r="U539">
        <f t="shared" si="151"/>
        <v>1</v>
      </c>
      <c r="V539">
        <f t="shared" si="152"/>
        <v>0</v>
      </c>
      <c r="W539">
        <f t="shared" si="153"/>
        <v>0</v>
      </c>
      <c r="X539">
        <f t="shared" si="154"/>
        <v>0.19992383851386689</v>
      </c>
      <c r="Y539" s="9">
        <f t="shared" si="155"/>
        <v>0.33333333333333331</v>
      </c>
      <c r="Z539" s="7">
        <f t="shared" si="156"/>
        <v>0</v>
      </c>
      <c r="AB539">
        <f t="shared" si="157"/>
        <v>1</v>
      </c>
      <c r="AC539">
        <f t="shared" si="158"/>
        <v>0</v>
      </c>
      <c r="AD539">
        <f t="shared" si="159"/>
        <v>0</v>
      </c>
      <c r="AE539">
        <f t="shared" si="160"/>
        <v>0</v>
      </c>
      <c r="AF539">
        <f t="shared" si="161"/>
        <v>0</v>
      </c>
    </row>
    <row r="540" spans="1:32" x14ac:dyDescent="0.35">
      <c r="A540">
        <v>65094.392140000004</v>
      </c>
      <c r="B540">
        <v>70096.901769999997</v>
      </c>
      <c r="C540">
        <v>1</v>
      </c>
      <c r="D540">
        <v>671.11698009999998</v>
      </c>
      <c r="E540">
        <v>1</v>
      </c>
      <c r="F540">
        <v>0</v>
      </c>
      <c r="G540">
        <v>3</v>
      </c>
      <c r="H540">
        <v>0</v>
      </c>
      <c r="I540">
        <v>39.336551589999999</v>
      </c>
      <c r="J540">
        <v>1</v>
      </c>
      <c r="K540" s="5">
        <v>108.4454042</v>
      </c>
      <c r="L540">
        <f t="shared" si="144"/>
        <v>0.92863436894238083</v>
      </c>
      <c r="M540">
        <f t="shared" si="145"/>
        <v>1</v>
      </c>
      <c r="N540">
        <f t="shared" si="146"/>
        <v>228.88301990000002</v>
      </c>
      <c r="P540">
        <f t="shared" si="147"/>
        <v>0</v>
      </c>
      <c r="Q540">
        <f t="shared" si="148"/>
        <v>1</v>
      </c>
      <c r="R540">
        <f t="shared" si="149"/>
        <v>0</v>
      </c>
      <c r="S540">
        <f t="shared" si="150"/>
        <v>0</v>
      </c>
      <c r="U540">
        <f t="shared" si="151"/>
        <v>0</v>
      </c>
      <c r="V540">
        <f t="shared" si="152"/>
        <v>0</v>
      </c>
      <c r="W540">
        <f t="shared" si="153"/>
        <v>1</v>
      </c>
      <c r="X540">
        <f t="shared" si="154"/>
        <v>7.1365631057619186E-2</v>
      </c>
      <c r="Y540" s="9">
        <f t="shared" si="155"/>
        <v>0</v>
      </c>
      <c r="Z540" s="7">
        <f t="shared" si="156"/>
        <v>2.5421648812099139E-2</v>
      </c>
      <c r="AB540">
        <f t="shared" si="157"/>
        <v>1</v>
      </c>
      <c r="AC540">
        <f t="shared" si="158"/>
        <v>0</v>
      </c>
      <c r="AD540">
        <f t="shared" si="159"/>
        <v>0</v>
      </c>
      <c r="AE540">
        <f t="shared" si="160"/>
        <v>0</v>
      </c>
      <c r="AF540">
        <f t="shared" si="161"/>
        <v>0</v>
      </c>
    </row>
    <row r="541" spans="1:32" x14ac:dyDescent="0.35">
      <c r="A541">
        <v>41346.621959999997</v>
      </c>
      <c r="B541">
        <v>49789.674229999997</v>
      </c>
      <c r="C541">
        <v>0</v>
      </c>
      <c r="D541">
        <v>577.31830509999998</v>
      </c>
      <c r="E541">
        <v>1</v>
      </c>
      <c r="F541">
        <v>0</v>
      </c>
      <c r="G541">
        <v>1</v>
      </c>
      <c r="H541">
        <v>0</v>
      </c>
      <c r="I541">
        <v>252.32642480000001</v>
      </c>
      <c r="J541">
        <v>1</v>
      </c>
      <c r="K541" s="5">
        <v>96.30795114</v>
      </c>
      <c r="L541">
        <f t="shared" si="144"/>
        <v>0.83042563743241427</v>
      </c>
      <c r="M541">
        <f t="shared" si="145"/>
        <v>1</v>
      </c>
      <c r="N541">
        <f t="shared" si="146"/>
        <v>322.68169490000002</v>
      </c>
      <c r="P541">
        <f t="shared" si="147"/>
        <v>1</v>
      </c>
      <c r="Q541">
        <f t="shared" si="148"/>
        <v>0</v>
      </c>
      <c r="R541">
        <f t="shared" si="149"/>
        <v>0</v>
      </c>
      <c r="S541">
        <f t="shared" si="150"/>
        <v>0</v>
      </c>
      <c r="U541">
        <f t="shared" si="151"/>
        <v>0</v>
      </c>
      <c r="V541">
        <f t="shared" si="152"/>
        <v>1</v>
      </c>
      <c r="W541">
        <f t="shared" si="153"/>
        <v>0</v>
      </c>
      <c r="X541">
        <f t="shared" si="154"/>
        <v>0.16957436256758573</v>
      </c>
      <c r="Y541" s="9">
        <f t="shared" si="155"/>
        <v>0</v>
      </c>
      <c r="Z541" s="7">
        <f t="shared" si="156"/>
        <v>3.9631203937226314E-3</v>
      </c>
      <c r="AB541">
        <f t="shared" si="157"/>
        <v>1</v>
      </c>
      <c r="AC541">
        <f t="shared" si="158"/>
        <v>0</v>
      </c>
      <c r="AD541">
        <f t="shared" si="159"/>
        <v>0</v>
      </c>
      <c r="AE541">
        <f t="shared" si="160"/>
        <v>0</v>
      </c>
      <c r="AF541">
        <f t="shared" si="161"/>
        <v>0</v>
      </c>
    </row>
    <row r="542" spans="1:32" x14ac:dyDescent="0.35">
      <c r="A542">
        <v>62535.381679999999</v>
      </c>
      <c r="B542">
        <v>49339.230530000001</v>
      </c>
      <c r="C542">
        <v>1</v>
      </c>
      <c r="D542">
        <v>642.3524635</v>
      </c>
      <c r="E542">
        <v>0</v>
      </c>
      <c r="F542">
        <v>0</v>
      </c>
      <c r="G542">
        <v>4</v>
      </c>
      <c r="H542">
        <v>0</v>
      </c>
      <c r="I542">
        <v>64.320347650000002</v>
      </c>
      <c r="J542">
        <v>1</v>
      </c>
      <c r="K542" s="5">
        <v>85.235576929999993</v>
      </c>
      <c r="L542">
        <f t="shared" si="144"/>
        <v>1.2674575790551956</v>
      </c>
      <c r="M542">
        <f t="shared" si="145"/>
        <v>0</v>
      </c>
      <c r="N542">
        <f t="shared" si="146"/>
        <v>257.6475365</v>
      </c>
      <c r="P542">
        <f t="shared" si="147"/>
        <v>0</v>
      </c>
      <c r="Q542">
        <f t="shared" si="148"/>
        <v>1</v>
      </c>
      <c r="R542">
        <f t="shared" si="149"/>
        <v>0</v>
      </c>
      <c r="S542">
        <f t="shared" si="150"/>
        <v>0</v>
      </c>
      <c r="U542">
        <f t="shared" si="151"/>
        <v>1</v>
      </c>
      <c r="V542">
        <f t="shared" si="152"/>
        <v>0</v>
      </c>
      <c r="W542">
        <f t="shared" si="153"/>
        <v>0</v>
      </c>
      <c r="X542">
        <f t="shared" si="154"/>
        <v>-0.26745757905519563</v>
      </c>
      <c r="Y542" s="9">
        <f t="shared" si="155"/>
        <v>0</v>
      </c>
      <c r="Z542" s="7">
        <f t="shared" si="156"/>
        <v>1.554717964898935E-2</v>
      </c>
      <c r="AB542">
        <f t="shared" si="157"/>
        <v>0</v>
      </c>
      <c r="AC542">
        <f t="shared" si="158"/>
        <v>0</v>
      </c>
      <c r="AD542">
        <f t="shared" si="159"/>
        <v>0</v>
      </c>
      <c r="AE542">
        <f t="shared" si="160"/>
        <v>0</v>
      </c>
      <c r="AF542">
        <f t="shared" si="161"/>
        <v>0</v>
      </c>
    </row>
    <row r="543" spans="1:32" x14ac:dyDescent="0.35">
      <c r="A543">
        <v>33054.39718</v>
      </c>
      <c r="B543">
        <v>40101.650130000002</v>
      </c>
      <c r="C543">
        <v>0</v>
      </c>
      <c r="D543">
        <v>608.70338230000004</v>
      </c>
      <c r="E543">
        <v>0</v>
      </c>
      <c r="F543">
        <v>1</v>
      </c>
      <c r="G543">
        <v>3</v>
      </c>
      <c r="H543">
        <v>1</v>
      </c>
      <c r="I543">
        <v>43.107592820000001</v>
      </c>
      <c r="J543">
        <v>3</v>
      </c>
      <c r="K543" s="5">
        <v>89.404514140000003</v>
      </c>
      <c r="L543">
        <f t="shared" si="144"/>
        <v>0.82426526272224498</v>
      </c>
      <c r="M543">
        <f t="shared" si="145"/>
        <v>1</v>
      </c>
      <c r="N543">
        <f t="shared" si="146"/>
        <v>291.29661769999996</v>
      </c>
      <c r="P543">
        <f t="shared" si="147"/>
        <v>0</v>
      </c>
      <c r="Q543">
        <f t="shared" si="148"/>
        <v>1</v>
      </c>
      <c r="R543">
        <f t="shared" si="149"/>
        <v>0</v>
      </c>
      <c r="S543">
        <f t="shared" si="150"/>
        <v>0</v>
      </c>
      <c r="U543">
        <f t="shared" si="151"/>
        <v>1</v>
      </c>
      <c r="V543">
        <f t="shared" si="152"/>
        <v>0</v>
      </c>
      <c r="W543">
        <f t="shared" si="153"/>
        <v>0</v>
      </c>
      <c r="X543">
        <f t="shared" si="154"/>
        <v>0.17573473727775504</v>
      </c>
      <c r="Y543" s="9">
        <f t="shared" si="155"/>
        <v>0.25</v>
      </c>
      <c r="Z543" s="7">
        <f t="shared" si="156"/>
        <v>6.959330836511321E-2</v>
      </c>
      <c r="AB543">
        <f t="shared" si="157"/>
        <v>1</v>
      </c>
      <c r="AC543">
        <f t="shared" si="158"/>
        <v>0</v>
      </c>
      <c r="AD543">
        <f t="shared" si="159"/>
        <v>0</v>
      </c>
      <c r="AE543">
        <f t="shared" si="160"/>
        <v>0</v>
      </c>
      <c r="AF543">
        <f t="shared" si="161"/>
        <v>0</v>
      </c>
    </row>
    <row r="544" spans="1:32" x14ac:dyDescent="0.35">
      <c r="A544">
        <v>57947.062669999999</v>
      </c>
      <c r="B544">
        <v>64036.505810000002</v>
      </c>
      <c r="C544">
        <v>1</v>
      </c>
      <c r="D544">
        <v>700.69205810000005</v>
      </c>
      <c r="E544">
        <v>1</v>
      </c>
      <c r="F544">
        <v>0</v>
      </c>
      <c r="G544">
        <v>2</v>
      </c>
      <c r="H544">
        <v>0</v>
      </c>
      <c r="I544">
        <v>255.6100247</v>
      </c>
      <c r="J544">
        <v>2</v>
      </c>
      <c r="K544" s="5">
        <v>107.950678</v>
      </c>
      <c r="L544">
        <f t="shared" si="144"/>
        <v>0.90490669247213873</v>
      </c>
      <c r="M544">
        <f t="shared" si="145"/>
        <v>1</v>
      </c>
      <c r="N544">
        <f t="shared" si="146"/>
        <v>199.30794189999995</v>
      </c>
      <c r="P544">
        <f t="shared" si="147"/>
        <v>0</v>
      </c>
      <c r="Q544">
        <f t="shared" si="148"/>
        <v>0</v>
      </c>
      <c r="R544">
        <f t="shared" si="149"/>
        <v>1</v>
      </c>
      <c r="S544">
        <f t="shared" si="150"/>
        <v>0</v>
      </c>
      <c r="U544">
        <f t="shared" si="151"/>
        <v>0</v>
      </c>
      <c r="V544">
        <f t="shared" si="152"/>
        <v>0</v>
      </c>
      <c r="W544">
        <f t="shared" si="153"/>
        <v>1</v>
      </c>
      <c r="X544">
        <f t="shared" si="154"/>
        <v>9.5093307527861243E-2</v>
      </c>
      <c r="Y544" s="9">
        <f t="shared" si="155"/>
        <v>0</v>
      </c>
      <c r="Z544" s="7">
        <f t="shared" si="156"/>
        <v>7.824419258780347E-3</v>
      </c>
      <c r="AB544">
        <f t="shared" si="157"/>
        <v>1</v>
      </c>
      <c r="AC544">
        <f t="shared" si="158"/>
        <v>0</v>
      </c>
      <c r="AD544">
        <f t="shared" si="159"/>
        <v>0</v>
      </c>
      <c r="AE544">
        <f t="shared" si="160"/>
        <v>0</v>
      </c>
      <c r="AF544">
        <f t="shared" si="161"/>
        <v>0</v>
      </c>
    </row>
    <row r="545" spans="1:32" x14ac:dyDescent="0.35">
      <c r="A545">
        <v>71623.529309999998</v>
      </c>
      <c r="B545">
        <v>57452.084869999999</v>
      </c>
      <c r="C545">
        <v>1</v>
      </c>
      <c r="D545">
        <v>622.51457989999994</v>
      </c>
      <c r="E545">
        <v>0</v>
      </c>
      <c r="F545">
        <v>0</v>
      </c>
      <c r="G545">
        <v>0</v>
      </c>
      <c r="H545">
        <v>0</v>
      </c>
      <c r="I545">
        <v>188.8333255</v>
      </c>
      <c r="J545">
        <v>0</v>
      </c>
      <c r="K545" s="5">
        <v>83.372515370000002</v>
      </c>
      <c r="L545">
        <f t="shared" si="144"/>
        <v>1.2466654512550155</v>
      </c>
      <c r="M545">
        <f t="shared" si="145"/>
        <v>0</v>
      </c>
      <c r="N545">
        <f t="shared" si="146"/>
        <v>277.48542010000006</v>
      </c>
      <c r="P545">
        <f t="shared" si="147"/>
        <v>0</v>
      </c>
      <c r="Q545">
        <f t="shared" si="148"/>
        <v>1</v>
      </c>
      <c r="R545">
        <f t="shared" si="149"/>
        <v>0</v>
      </c>
      <c r="S545">
        <f t="shared" si="150"/>
        <v>0</v>
      </c>
      <c r="U545">
        <f t="shared" si="151"/>
        <v>1</v>
      </c>
      <c r="V545">
        <f t="shared" si="152"/>
        <v>0</v>
      </c>
      <c r="W545">
        <f t="shared" si="153"/>
        <v>0</v>
      </c>
      <c r="X545">
        <f t="shared" si="154"/>
        <v>-0.24666545125501552</v>
      </c>
      <c r="Y545" s="9">
        <f t="shared" si="155"/>
        <v>0</v>
      </c>
      <c r="Z545" s="7">
        <f t="shared" si="156"/>
        <v>0</v>
      </c>
      <c r="AB545">
        <f t="shared" si="157"/>
        <v>0</v>
      </c>
      <c r="AC545">
        <f t="shared" si="158"/>
        <v>0</v>
      </c>
      <c r="AD545">
        <f t="shared" si="159"/>
        <v>0</v>
      </c>
      <c r="AE545">
        <f t="shared" si="160"/>
        <v>0</v>
      </c>
      <c r="AF545">
        <f t="shared" si="161"/>
        <v>0</v>
      </c>
    </row>
    <row r="546" spans="1:32" x14ac:dyDescent="0.35">
      <c r="A546">
        <v>12925.3325</v>
      </c>
      <c r="B546">
        <v>10519.387000000001</v>
      </c>
      <c r="C546">
        <v>1</v>
      </c>
      <c r="D546">
        <v>666.41101660000004</v>
      </c>
      <c r="E546">
        <v>1</v>
      </c>
      <c r="F546">
        <v>0</v>
      </c>
      <c r="G546">
        <v>1</v>
      </c>
      <c r="H546">
        <v>0</v>
      </c>
      <c r="I546">
        <v>285.60825210000002</v>
      </c>
      <c r="J546">
        <v>1</v>
      </c>
      <c r="K546" s="5">
        <v>96.844447779999996</v>
      </c>
      <c r="L546">
        <f t="shared" si="144"/>
        <v>1.2287153709622052</v>
      </c>
      <c r="M546">
        <f t="shared" si="145"/>
        <v>1</v>
      </c>
      <c r="N546">
        <f t="shared" si="146"/>
        <v>233.58898339999996</v>
      </c>
      <c r="P546">
        <f t="shared" si="147"/>
        <v>0</v>
      </c>
      <c r="Q546">
        <f t="shared" si="148"/>
        <v>1</v>
      </c>
      <c r="R546">
        <f t="shared" si="149"/>
        <v>0</v>
      </c>
      <c r="S546">
        <f t="shared" si="150"/>
        <v>0</v>
      </c>
      <c r="U546">
        <f t="shared" si="151"/>
        <v>0</v>
      </c>
      <c r="V546">
        <f t="shared" si="152"/>
        <v>1</v>
      </c>
      <c r="W546">
        <f t="shared" si="153"/>
        <v>0</v>
      </c>
      <c r="X546">
        <f t="shared" si="154"/>
        <v>-0.22871537096220529</v>
      </c>
      <c r="Y546" s="9">
        <f t="shared" si="155"/>
        <v>0</v>
      </c>
      <c r="Z546" s="7">
        <f t="shared" si="156"/>
        <v>3.5012993940030488E-3</v>
      </c>
      <c r="AB546">
        <f t="shared" si="157"/>
        <v>1</v>
      </c>
      <c r="AC546">
        <f t="shared" si="158"/>
        <v>0</v>
      </c>
      <c r="AD546">
        <f t="shared" si="159"/>
        <v>0</v>
      </c>
      <c r="AE546">
        <f t="shared" si="160"/>
        <v>0</v>
      </c>
      <c r="AF546">
        <f t="shared" si="161"/>
        <v>0</v>
      </c>
    </row>
    <row r="547" spans="1:32" x14ac:dyDescent="0.35">
      <c r="A547">
        <v>38046.571170000003</v>
      </c>
      <c r="B547">
        <v>47782.702859999998</v>
      </c>
      <c r="C547">
        <v>1</v>
      </c>
      <c r="D547">
        <v>614.99898540000004</v>
      </c>
      <c r="E547">
        <v>2</v>
      </c>
      <c r="F547">
        <v>2</v>
      </c>
      <c r="G547">
        <v>6</v>
      </c>
      <c r="H547">
        <v>0</v>
      </c>
      <c r="I547">
        <v>190.33147120000001</v>
      </c>
      <c r="J547">
        <v>0</v>
      </c>
      <c r="K547" s="5">
        <v>113.2852839</v>
      </c>
      <c r="L547">
        <f t="shared" si="144"/>
        <v>0.79624150357240808</v>
      </c>
      <c r="M547">
        <f t="shared" si="145"/>
        <v>4</v>
      </c>
      <c r="N547">
        <f t="shared" si="146"/>
        <v>285.00101459999996</v>
      </c>
      <c r="P547">
        <f t="shared" si="147"/>
        <v>0</v>
      </c>
      <c r="Q547">
        <f t="shared" si="148"/>
        <v>1</v>
      </c>
      <c r="R547">
        <f t="shared" si="149"/>
        <v>0</v>
      </c>
      <c r="S547">
        <f t="shared" si="150"/>
        <v>0</v>
      </c>
      <c r="U547">
        <f t="shared" si="151"/>
        <v>0</v>
      </c>
      <c r="V547">
        <f t="shared" si="152"/>
        <v>0</v>
      </c>
      <c r="W547">
        <f t="shared" si="153"/>
        <v>1</v>
      </c>
      <c r="X547">
        <f t="shared" si="154"/>
        <v>0.20375849642759189</v>
      </c>
      <c r="Y547" s="9">
        <f t="shared" si="155"/>
        <v>0</v>
      </c>
      <c r="Z547" s="7">
        <f t="shared" si="156"/>
        <v>0</v>
      </c>
      <c r="AB547">
        <f t="shared" si="157"/>
        <v>0</v>
      </c>
      <c r="AC547">
        <f t="shared" si="158"/>
        <v>0</v>
      </c>
      <c r="AD547">
        <f t="shared" si="159"/>
        <v>0</v>
      </c>
      <c r="AE547">
        <f t="shared" si="160"/>
        <v>1</v>
      </c>
      <c r="AF547">
        <f t="shared" si="161"/>
        <v>0</v>
      </c>
    </row>
    <row r="548" spans="1:32" x14ac:dyDescent="0.35">
      <c r="A548">
        <v>58656.081910000001</v>
      </c>
      <c r="B548">
        <v>42193.033430000003</v>
      </c>
      <c r="C548">
        <v>1</v>
      </c>
      <c r="D548">
        <v>729.88496629999997</v>
      </c>
      <c r="E548">
        <v>1</v>
      </c>
      <c r="F548">
        <v>0</v>
      </c>
      <c r="G548">
        <v>2</v>
      </c>
      <c r="H548">
        <v>0</v>
      </c>
      <c r="I548">
        <v>204.8161168</v>
      </c>
      <c r="J548">
        <v>1</v>
      </c>
      <c r="K548" s="5">
        <v>113.86802950000001</v>
      </c>
      <c r="L548">
        <f t="shared" si="144"/>
        <v>1.3901840456034733</v>
      </c>
      <c r="M548">
        <f t="shared" si="145"/>
        <v>1</v>
      </c>
      <c r="N548">
        <f t="shared" si="146"/>
        <v>170.11503370000003</v>
      </c>
      <c r="P548">
        <f t="shared" si="147"/>
        <v>0</v>
      </c>
      <c r="Q548">
        <f t="shared" si="148"/>
        <v>0</v>
      </c>
      <c r="R548">
        <f t="shared" si="149"/>
        <v>1</v>
      </c>
      <c r="S548">
        <f t="shared" si="150"/>
        <v>0</v>
      </c>
      <c r="U548">
        <f t="shared" si="151"/>
        <v>0</v>
      </c>
      <c r="V548">
        <f t="shared" si="152"/>
        <v>0</v>
      </c>
      <c r="W548">
        <f t="shared" si="153"/>
        <v>1</v>
      </c>
      <c r="X548">
        <f t="shared" si="154"/>
        <v>-0.39018404560347336</v>
      </c>
      <c r="Y548" s="9">
        <f t="shared" si="155"/>
        <v>0</v>
      </c>
      <c r="Z548" s="7">
        <f t="shared" si="156"/>
        <v>4.8824282757810788E-3</v>
      </c>
      <c r="AB548">
        <f t="shared" si="157"/>
        <v>1</v>
      </c>
      <c r="AC548">
        <f t="shared" si="158"/>
        <v>0</v>
      </c>
      <c r="AD548">
        <f t="shared" si="159"/>
        <v>0</v>
      </c>
      <c r="AE548">
        <f t="shared" si="160"/>
        <v>0</v>
      </c>
      <c r="AF548">
        <f t="shared" si="161"/>
        <v>0</v>
      </c>
    </row>
    <row r="549" spans="1:32" x14ac:dyDescent="0.35">
      <c r="A549">
        <v>46954.319210000001</v>
      </c>
      <c r="B549">
        <v>45898.831469999997</v>
      </c>
      <c r="C549">
        <v>1</v>
      </c>
      <c r="D549">
        <v>564.96215319999999</v>
      </c>
      <c r="E549">
        <v>1</v>
      </c>
      <c r="F549">
        <v>0</v>
      </c>
      <c r="G549">
        <v>4</v>
      </c>
      <c r="H549">
        <v>0</v>
      </c>
      <c r="I549">
        <v>112.2417045</v>
      </c>
      <c r="J549">
        <v>3</v>
      </c>
      <c r="K549" s="5">
        <v>114.6915924</v>
      </c>
      <c r="L549">
        <f t="shared" si="144"/>
        <v>1.0229959610342125</v>
      </c>
      <c r="M549">
        <f t="shared" si="145"/>
        <v>1</v>
      </c>
      <c r="N549">
        <f t="shared" si="146"/>
        <v>335.03784680000001</v>
      </c>
      <c r="P549">
        <f t="shared" si="147"/>
        <v>1</v>
      </c>
      <c r="Q549">
        <f t="shared" si="148"/>
        <v>0</v>
      </c>
      <c r="R549">
        <f t="shared" si="149"/>
        <v>0</v>
      </c>
      <c r="S549">
        <f t="shared" si="150"/>
        <v>0</v>
      </c>
      <c r="U549">
        <f t="shared" si="151"/>
        <v>0</v>
      </c>
      <c r="V549">
        <f t="shared" si="152"/>
        <v>0</v>
      </c>
      <c r="W549">
        <f t="shared" si="153"/>
        <v>1</v>
      </c>
      <c r="X549">
        <f t="shared" si="154"/>
        <v>-2.2995961034212451E-2</v>
      </c>
      <c r="Y549" s="9">
        <f t="shared" si="155"/>
        <v>0</v>
      </c>
      <c r="Z549" s="7">
        <f t="shared" si="156"/>
        <v>2.672803316168457E-2</v>
      </c>
      <c r="AB549">
        <f t="shared" si="157"/>
        <v>1</v>
      </c>
      <c r="AC549">
        <f t="shared" si="158"/>
        <v>0</v>
      </c>
      <c r="AD549">
        <f t="shared" si="159"/>
        <v>0</v>
      </c>
      <c r="AE549">
        <f t="shared" si="160"/>
        <v>0</v>
      </c>
      <c r="AF549">
        <f t="shared" si="161"/>
        <v>0</v>
      </c>
    </row>
    <row r="550" spans="1:32" x14ac:dyDescent="0.35">
      <c r="A550">
        <v>55567.188099999999</v>
      </c>
      <c r="B550">
        <v>49348.395909999999</v>
      </c>
      <c r="C550">
        <v>0</v>
      </c>
      <c r="D550">
        <v>673.79201880000005</v>
      </c>
      <c r="E550">
        <v>0</v>
      </c>
      <c r="F550">
        <v>1</v>
      </c>
      <c r="G550">
        <v>1</v>
      </c>
      <c r="H550">
        <v>0</v>
      </c>
      <c r="I550">
        <v>225.21951630000001</v>
      </c>
      <c r="J550">
        <v>0</v>
      </c>
      <c r="K550" s="5">
        <v>108.17926110000001</v>
      </c>
      <c r="L550">
        <f t="shared" si="144"/>
        <v>1.1260181222778067</v>
      </c>
      <c r="M550">
        <f t="shared" si="145"/>
        <v>1</v>
      </c>
      <c r="N550">
        <f t="shared" si="146"/>
        <v>226.20798119999995</v>
      </c>
      <c r="P550">
        <f t="shared" si="147"/>
        <v>0</v>
      </c>
      <c r="Q550">
        <f t="shared" si="148"/>
        <v>1</v>
      </c>
      <c r="R550">
        <f t="shared" si="149"/>
        <v>0</v>
      </c>
      <c r="S550">
        <f t="shared" si="150"/>
        <v>0</v>
      </c>
      <c r="U550">
        <f t="shared" si="151"/>
        <v>0</v>
      </c>
      <c r="V550">
        <f t="shared" si="152"/>
        <v>0</v>
      </c>
      <c r="W550">
        <f t="shared" si="153"/>
        <v>1</v>
      </c>
      <c r="X550">
        <f t="shared" si="154"/>
        <v>-0.12601812227780679</v>
      </c>
      <c r="Y550" s="9">
        <f t="shared" si="155"/>
        <v>0</v>
      </c>
      <c r="Z550" s="7">
        <f t="shared" si="156"/>
        <v>0</v>
      </c>
      <c r="AB550">
        <f t="shared" si="157"/>
        <v>1</v>
      </c>
      <c r="AC550">
        <f t="shared" si="158"/>
        <v>0</v>
      </c>
      <c r="AD550">
        <f t="shared" si="159"/>
        <v>0</v>
      </c>
      <c r="AE550">
        <f t="shared" si="160"/>
        <v>0</v>
      </c>
      <c r="AF550">
        <f t="shared" si="161"/>
        <v>0</v>
      </c>
    </row>
    <row r="551" spans="1:32" x14ac:dyDescent="0.35">
      <c r="A551">
        <v>40940.222199999997</v>
      </c>
      <c r="B551">
        <v>44995.206440000002</v>
      </c>
      <c r="C551">
        <v>1</v>
      </c>
      <c r="D551">
        <v>586.13711660000001</v>
      </c>
      <c r="E551">
        <v>2</v>
      </c>
      <c r="F551">
        <v>0</v>
      </c>
      <c r="G551">
        <v>3</v>
      </c>
      <c r="H551">
        <v>0</v>
      </c>
      <c r="I551">
        <v>177.19365060000001</v>
      </c>
      <c r="J551">
        <v>0</v>
      </c>
      <c r="K551" s="5">
        <v>95.529979819999994</v>
      </c>
      <c r="L551">
        <f t="shared" si="144"/>
        <v>0.90987963916984738</v>
      </c>
      <c r="M551">
        <f t="shared" si="145"/>
        <v>2</v>
      </c>
      <c r="N551">
        <f t="shared" si="146"/>
        <v>313.86288339999999</v>
      </c>
      <c r="P551">
        <f t="shared" si="147"/>
        <v>1</v>
      </c>
      <c r="Q551">
        <f t="shared" si="148"/>
        <v>0</v>
      </c>
      <c r="R551">
        <f t="shared" si="149"/>
        <v>0</v>
      </c>
      <c r="S551">
        <f t="shared" si="150"/>
        <v>0</v>
      </c>
      <c r="U551">
        <f t="shared" si="151"/>
        <v>0</v>
      </c>
      <c r="V551">
        <f t="shared" si="152"/>
        <v>1</v>
      </c>
      <c r="W551">
        <f t="shared" si="153"/>
        <v>0</v>
      </c>
      <c r="X551">
        <f t="shared" si="154"/>
        <v>9.0120360830152582E-2</v>
      </c>
      <c r="Y551" s="9">
        <f t="shared" si="155"/>
        <v>0</v>
      </c>
      <c r="Z551" s="7">
        <f t="shared" si="156"/>
        <v>0</v>
      </c>
      <c r="AB551">
        <f t="shared" si="157"/>
        <v>0</v>
      </c>
      <c r="AC551">
        <f t="shared" si="158"/>
        <v>1</v>
      </c>
      <c r="AD551">
        <f t="shared" si="159"/>
        <v>0</v>
      </c>
      <c r="AE551">
        <f t="shared" si="160"/>
        <v>0</v>
      </c>
      <c r="AF551">
        <f t="shared" si="161"/>
        <v>0</v>
      </c>
    </row>
    <row r="552" spans="1:32" x14ac:dyDescent="0.35">
      <c r="A552">
        <v>51298.846810000003</v>
      </c>
      <c r="B552">
        <v>61752.404369999997</v>
      </c>
      <c r="C552">
        <v>1</v>
      </c>
      <c r="D552">
        <v>624.53336750000005</v>
      </c>
      <c r="E552">
        <v>0</v>
      </c>
      <c r="F552">
        <v>0</v>
      </c>
      <c r="G552">
        <v>4</v>
      </c>
      <c r="H552">
        <v>1</v>
      </c>
      <c r="I552">
        <v>52.723584770000002</v>
      </c>
      <c r="J552">
        <v>1</v>
      </c>
      <c r="K552" s="5">
        <v>94.974364589999993</v>
      </c>
      <c r="L552">
        <f t="shared" si="144"/>
        <v>0.83071820981470246</v>
      </c>
      <c r="M552">
        <f t="shared" si="145"/>
        <v>0</v>
      </c>
      <c r="N552">
        <f t="shared" si="146"/>
        <v>275.46663249999995</v>
      </c>
      <c r="P552">
        <f t="shared" si="147"/>
        <v>0</v>
      </c>
      <c r="Q552">
        <f t="shared" si="148"/>
        <v>1</v>
      </c>
      <c r="R552">
        <f t="shared" si="149"/>
        <v>0</v>
      </c>
      <c r="S552">
        <f t="shared" si="150"/>
        <v>0</v>
      </c>
      <c r="U552">
        <f t="shared" si="151"/>
        <v>0</v>
      </c>
      <c r="V552">
        <f t="shared" si="152"/>
        <v>1</v>
      </c>
      <c r="W552">
        <f t="shared" si="153"/>
        <v>0</v>
      </c>
      <c r="X552">
        <f t="shared" si="154"/>
        <v>0.1692817901852976</v>
      </c>
      <c r="Y552" s="9">
        <f t="shared" si="155"/>
        <v>0.2</v>
      </c>
      <c r="Z552" s="7">
        <f t="shared" si="156"/>
        <v>1.8966843858633172E-2</v>
      </c>
      <c r="AB552">
        <f t="shared" si="157"/>
        <v>0</v>
      </c>
      <c r="AC552">
        <f t="shared" si="158"/>
        <v>0</v>
      </c>
      <c r="AD552">
        <f t="shared" si="159"/>
        <v>0</v>
      </c>
      <c r="AE552">
        <f t="shared" si="160"/>
        <v>0</v>
      </c>
      <c r="AF552">
        <f t="shared" si="161"/>
        <v>0</v>
      </c>
    </row>
    <row r="553" spans="1:32" x14ac:dyDescent="0.35">
      <c r="A553">
        <v>47664.841469999999</v>
      </c>
      <c r="B553">
        <v>43671.808649999999</v>
      </c>
      <c r="C553">
        <v>0</v>
      </c>
      <c r="D553">
        <v>660.30933519999996</v>
      </c>
      <c r="E553">
        <v>0</v>
      </c>
      <c r="F553">
        <v>0</v>
      </c>
      <c r="G553">
        <v>3</v>
      </c>
      <c r="H553">
        <v>0</v>
      </c>
      <c r="I553">
        <v>51.685092490000002</v>
      </c>
      <c r="J553">
        <v>1</v>
      </c>
      <c r="K553" s="5">
        <v>117.8880412</v>
      </c>
      <c r="L553">
        <f t="shared" si="144"/>
        <v>1.0914327330017737</v>
      </c>
      <c r="M553">
        <f t="shared" si="145"/>
        <v>0</v>
      </c>
      <c r="N553">
        <f t="shared" si="146"/>
        <v>239.69066480000004</v>
      </c>
      <c r="P553">
        <f t="shared" si="147"/>
        <v>0</v>
      </c>
      <c r="Q553">
        <f t="shared" si="148"/>
        <v>1</v>
      </c>
      <c r="R553">
        <f t="shared" si="149"/>
        <v>0</v>
      </c>
      <c r="S553">
        <f t="shared" si="150"/>
        <v>0</v>
      </c>
      <c r="U553">
        <f t="shared" si="151"/>
        <v>0</v>
      </c>
      <c r="V553">
        <f t="shared" si="152"/>
        <v>0</v>
      </c>
      <c r="W553">
        <f t="shared" si="153"/>
        <v>1</v>
      </c>
      <c r="X553">
        <f t="shared" si="154"/>
        <v>-9.1432733001773681E-2</v>
      </c>
      <c r="Y553" s="9">
        <f t="shared" si="155"/>
        <v>0</v>
      </c>
      <c r="Z553" s="7">
        <f t="shared" si="156"/>
        <v>1.9347938676775693E-2</v>
      </c>
      <c r="AB553">
        <f t="shared" si="157"/>
        <v>0</v>
      </c>
      <c r="AC553">
        <f t="shared" si="158"/>
        <v>0</v>
      </c>
      <c r="AD553">
        <f t="shared" si="159"/>
        <v>0</v>
      </c>
      <c r="AE553">
        <f t="shared" si="160"/>
        <v>0</v>
      </c>
      <c r="AF553">
        <f t="shared" si="161"/>
        <v>0</v>
      </c>
    </row>
    <row r="554" spans="1:32" x14ac:dyDescent="0.35">
      <c r="A554">
        <v>67516.730920000002</v>
      </c>
      <c r="B554">
        <v>64555.531660000001</v>
      </c>
      <c r="C554">
        <v>1</v>
      </c>
      <c r="D554">
        <v>662.76785159999997</v>
      </c>
      <c r="E554">
        <v>1</v>
      </c>
      <c r="F554">
        <v>0</v>
      </c>
      <c r="G554">
        <v>1</v>
      </c>
      <c r="H554">
        <v>0</v>
      </c>
      <c r="I554">
        <v>195.16774749999999</v>
      </c>
      <c r="J554">
        <v>1</v>
      </c>
      <c r="K554" s="5">
        <v>108.4997944</v>
      </c>
      <c r="L554">
        <f t="shared" si="144"/>
        <v>1.0458705735024536</v>
      </c>
      <c r="M554">
        <f t="shared" si="145"/>
        <v>1</v>
      </c>
      <c r="N554">
        <f t="shared" si="146"/>
        <v>237.23214840000003</v>
      </c>
      <c r="P554">
        <f t="shared" si="147"/>
        <v>0</v>
      </c>
      <c r="Q554">
        <f t="shared" si="148"/>
        <v>1</v>
      </c>
      <c r="R554">
        <f t="shared" si="149"/>
        <v>0</v>
      </c>
      <c r="S554">
        <f t="shared" si="150"/>
        <v>0</v>
      </c>
      <c r="U554">
        <f t="shared" si="151"/>
        <v>0</v>
      </c>
      <c r="V554">
        <f t="shared" si="152"/>
        <v>0</v>
      </c>
      <c r="W554">
        <f t="shared" si="153"/>
        <v>1</v>
      </c>
      <c r="X554">
        <f t="shared" si="154"/>
        <v>-4.5870573502453611E-2</v>
      </c>
      <c r="Y554" s="9">
        <f t="shared" si="155"/>
        <v>0</v>
      </c>
      <c r="Z554" s="7">
        <f t="shared" si="156"/>
        <v>5.1237974143243112E-3</v>
      </c>
      <c r="AB554">
        <f t="shared" si="157"/>
        <v>1</v>
      </c>
      <c r="AC554">
        <f t="shared" si="158"/>
        <v>0</v>
      </c>
      <c r="AD554">
        <f t="shared" si="159"/>
        <v>0</v>
      </c>
      <c r="AE554">
        <f t="shared" si="160"/>
        <v>0</v>
      </c>
      <c r="AF554">
        <f t="shared" si="161"/>
        <v>0</v>
      </c>
    </row>
    <row r="555" spans="1:32" x14ac:dyDescent="0.35">
      <c r="A555">
        <v>53816.31265</v>
      </c>
      <c r="B555">
        <v>69377.335550000003</v>
      </c>
      <c r="C555">
        <v>1</v>
      </c>
      <c r="D555">
        <v>661.46334209999998</v>
      </c>
      <c r="E555">
        <v>0</v>
      </c>
      <c r="F555">
        <v>1</v>
      </c>
      <c r="G555">
        <v>2</v>
      </c>
      <c r="H555">
        <v>0</v>
      </c>
      <c r="I555">
        <v>86.004525310000005</v>
      </c>
      <c r="J555">
        <v>0</v>
      </c>
      <c r="K555" s="5">
        <v>80.623338590000003</v>
      </c>
      <c r="L555">
        <f t="shared" si="144"/>
        <v>0.77570451824594466</v>
      </c>
      <c r="M555">
        <f t="shared" si="145"/>
        <v>1</v>
      </c>
      <c r="N555">
        <f t="shared" si="146"/>
        <v>238.53665790000002</v>
      </c>
      <c r="P555">
        <f t="shared" si="147"/>
        <v>0</v>
      </c>
      <c r="Q555">
        <f t="shared" si="148"/>
        <v>1</v>
      </c>
      <c r="R555">
        <f t="shared" si="149"/>
        <v>0</v>
      </c>
      <c r="S555">
        <f t="shared" si="150"/>
        <v>0</v>
      </c>
      <c r="U555">
        <f t="shared" si="151"/>
        <v>1</v>
      </c>
      <c r="V555">
        <f t="shared" si="152"/>
        <v>0</v>
      </c>
      <c r="W555">
        <f t="shared" si="153"/>
        <v>0</v>
      </c>
      <c r="X555">
        <f t="shared" si="154"/>
        <v>0.22429548175405539</v>
      </c>
      <c r="Y555" s="9">
        <f t="shared" si="155"/>
        <v>0</v>
      </c>
      <c r="Z555" s="7">
        <f t="shared" si="156"/>
        <v>0</v>
      </c>
      <c r="AB555">
        <f t="shared" si="157"/>
        <v>1</v>
      </c>
      <c r="AC555">
        <f t="shared" si="158"/>
        <v>0</v>
      </c>
      <c r="AD555">
        <f t="shared" si="159"/>
        <v>0</v>
      </c>
      <c r="AE555">
        <f t="shared" si="160"/>
        <v>0</v>
      </c>
      <c r="AF555">
        <f t="shared" si="161"/>
        <v>0</v>
      </c>
    </row>
    <row r="556" spans="1:32" x14ac:dyDescent="0.35">
      <c r="A556">
        <v>55064.039929999999</v>
      </c>
      <c r="B556">
        <v>64444.193950000001</v>
      </c>
      <c r="C556">
        <v>1</v>
      </c>
      <c r="D556">
        <v>657.58745699999997</v>
      </c>
      <c r="E556">
        <v>2</v>
      </c>
      <c r="F556">
        <v>0</v>
      </c>
      <c r="G556">
        <v>2</v>
      </c>
      <c r="H556">
        <v>0</v>
      </c>
      <c r="I556">
        <v>165.9214398</v>
      </c>
      <c r="J556">
        <v>1</v>
      </c>
      <c r="K556" s="5">
        <v>86.463653219999998</v>
      </c>
      <c r="L556">
        <f t="shared" si="144"/>
        <v>0.85444532012802055</v>
      </c>
      <c r="M556">
        <f t="shared" si="145"/>
        <v>2</v>
      </c>
      <c r="N556">
        <f t="shared" si="146"/>
        <v>242.41254300000003</v>
      </c>
      <c r="P556">
        <f t="shared" si="147"/>
        <v>0</v>
      </c>
      <c r="Q556">
        <f t="shared" si="148"/>
        <v>1</v>
      </c>
      <c r="R556">
        <f t="shared" si="149"/>
        <v>0</v>
      </c>
      <c r="S556">
        <f t="shared" si="150"/>
        <v>0</v>
      </c>
      <c r="U556">
        <f t="shared" si="151"/>
        <v>1</v>
      </c>
      <c r="V556">
        <f t="shared" si="152"/>
        <v>0</v>
      </c>
      <c r="W556">
        <f t="shared" si="153"/>
        <v>0</v>
      </c>
      <c r="X556">
        <f t="shared" si="154"/>
        <v>0.1455546798719794</v>
      </c>
      <c r="Y556" s="9">
        <f t="shared" si="155"/>
        <v>0</v>
      </c>
      <c r="Z556" s="7">
        <f t="shared" si="156"/>
        <v>6.0269486644124459E-3</v>
      </c>
      <c r="AB556">
        <f t="shared" si="157"/>
        <v>0</v>
      </c>
      <c r="AC556">
        <f t="shared" si="158"/>
        <v>1</v>
      </c>
      <c r="AD556">
        <f t="shared" si="159"/>
        <v>0</v>
      </c>
      <c r="AE556">
        <f t="shared" si="160"/>
        <v>0</v>
      </c>
      <c r="AF556">
        <f t="shared" si="161"/>
        <v>0</v>
      </c>
    </row>
    <row r="557" spans="1:32" x14ac:dyDescent="0.35">
      <c r="A557">
        <v>43821.845509999999</v>
      </c>
      <c r="B557">
        <v>54265.57634</v>
      </c>
      <c r="C557">
        <v>1</v>
      </c>
      <c r="D557">
        <v>617.90778690000002</v>
      </c>
      <c r="E557">
        <v>1</v>
      </c>
      <c r="F557">
        <v>0</v>
      </c>
      <c r="G557">
        <v>1</v>
      </c>
      <c r="H557">
        <v>0</v>
      </c>
      <c r="I557">
        <v>62.576915290000002</v>
      </c>
      <c r="J557">
        <v>1</v>
      </c>
      <c r="K557" s="5">
        <v>86.525687419999997</v>
      </c>
      <c r="L557">
        <f t="shared" si="144"/>
        <v>0.80754409085116885</v>
      </c>
      <c r="M557">
        <f t="shared" si="145"/>
        <v>1</v>
      </c>
      <c r="N557">
        <f t="shared" si="146"/>
        <v>282.09221309999998</v>
      </c>
      <c r="P557">
        <f t="shared" si="147"/>
        <v>0</v>
      </c>
      <c r="Q557">
        <f t="shared" si="148"/>
        <v>1</v>
      </c>
      <c r="R557">
        <f t="shared" si="149"/>
        <v>0</v>
      </c>
      <c r="S557">
        <f t="shared" si="150"/>
        <v>0</v>
      </c>
      <c r="U557">
        <f t="shared" si="151"/>
        <v>1</v>
      </c>
      <c r="V557">
        <f t="shared" si="152"/>
        <v>0</v>
      </c>
      <c r="W557">
        <f t="shared" si="153"/>
        <v>0</v>
      </c>
      <c r="X557">
        <f t="shared" si="154"/>
        <v>0.19245590914883115</v>
      </c>
      <c r="Y557" s="9">
        <f t="shared" si="155"/>
        <v>0</v>
      </c>
      <c r="Z557" s="7">
        <f t="shared" si="156"/>
        <v>1.5980333887755622E-2</v>
      </c>
      <c r="AB557">
        <f t="shared" si="157"/>
        <v>1</v>
      </c>
      <c r="AC557">
        <f t="shared" si="158"/>
        <v>0</v>
      </c>
      <c r="AD557">
        <f t="shared" si="159"/>
        <v>0</v>
      </c>
      <c r="AE557">
        <f t="shared" si="160"/>
        <v>0</v>
      </c>
      <c r="AF557">
        <f t="shared" si="161"/>
        <v>0</v>
      </c>
    </row>
    <row r="558" spans="1:32" x14ac:dyDescent="0.35">
      <c r="A558">
        <v>42685.906640000001</v>
      </c>
      <c r="B558">
        <v>41117.512560000003</v>
      </c>
      <c r="C558">
        <v>1</v>
      </c>
      <c r="D558">
        <v>641.79733380000005</v>
      </c>
      <c r="E558">
        <v>0</v>
      </c>
      <c r="F558">
        <v>1</v>
      </c>
      <c r="G558">
        <v>1</v>
      </c>
      <c r="H558">
        <v>0</v>
      </c>
      <c r="I558">
        <v>129.27661190000001</v>
      </c>
      <c r="J558">
        <v>0</v>
      </c>
      <c r="K558" s="5">
        <v>108.7136635</v>
      </c>
      <c r="L558">
        <f t="shared" si="144"/>
        <v>1.0381441868038916</v>
      </c>
      <c r="M558">
        <f t="shared" si="145"/>
        <v>1</v>
      </c>
      <c r="N558">
        <f t="shared" si="146"/>
        <v>258.20266619999995</v>
      </c>
      <c r="P558">
        <f t="shared" si="147"/>
        <v>0</v>
      </c>
      <c r="Q558">
        <f t="shared" si="148"/>
        <v>1</v>
      </c>
      <c r="R558">
        <f t="shared" si="149"/>
        <v>0</v>
      </c>
      <c r="S558">
        <f t="shared" si="150"/>
        <v>0</v>
      </c>
      <c r="U558">
        <f t="shared" si="151"/>
        <v>0</v>
      </c>
      <c r="V558">
        <f t="shared" si="152"/>
        <v>0</v>
      </c>
      <c r="W558">
        <f t="shared" si="153"/>
        <v>1</v>
      </c>
      <c r="X558">
        <f t="shared" si="154"/>
        <v>-3.8144186803891575E-2</v>
      </c>
      <c r="Y558" s="9">
        <f t="shared" si="155"/>
        <v>0</v>
      </c>
      <c r="Z558" s="7">
        <f t="shared" si="156"/>
        <v>0</v>
      </c>
      <c r="AB558">
        <f t="shared" si="157"/>
        <v>1</v>
      </c>
      <c r="AC558">
        <f t="shared" si="158"/>
        <v>0</v>
      </c>
      <c r="AD558">
        <f t="shared" si="159"/>
        <v>0</v>
      </c>
      <c r="AE558">
        <f t="shared" si="160"/>
        <v>0</v>
      </c>
      <c r="AF558">
        <f t="shared" si="161"/>
        <v>0</v>
      </c>
    </row>
    <row r="559" spans="1:32" x14ac:dyDescent="0.35">
      <c r="A559">
        <v>43511.627180000003</v>
      </c>
      <c r="B559">
        <v>36569.160940000002</v>
      </c>
      <c r="C559">
        <v>0</v>
      </c>
      <c r="D559">
        <v>651.58170080000002</v>
      </c>
      <c r="E559">
        <v>1</v>
      </c>
      <c r="F559">
        <v>0</v>
      </c>
      <c r="G559">
        <v>1</v>
      </c>
      <c r="H559">
        <v>1</v>
      </c>
      <c r="I559">
        <v>259.55711070000001</v>
      </c>
      <c r="J559">
        <v>1</v>
      </c>
      <c r="K559" s="5">
        <v>93.310856860000001</v>
      </c>
      <c r="L559">
        <f t="shared" si="144"/>
        <v>1.1898448326826718</v>
      </c>
      <c r="M559">
        <f t="shared" si="145"/>
        <v>1</v>
      </c>
      <c r="N559">
        <f t="shared" si="146"/>
        <v>248.41829919999998</v>
      </c>
      <c r="P559">
        <f t="shared" si="147"/>
        <v>0</v>
      </c>
      <c r="Q559">
        <f t="shared" si="148"/>
        <v>1</v>
      </c>
      <c r="R559">
        <f t="shared" si="149"/>
        <v>0</v>
      </c>
      <c r="S559">
        <f t="shared" si="150"/>
        <v>0</v>
      </c>
      <c r="U559">
        <f t="shared" si="151"/>
        <v>0</v>
      </c>
      <c r="V559">
        <f t="shared" si="152"/>
        <v>1</v>
      </c>
      <c r="W559">
        <f t="shared" si="153"/>
        <v>0</v>
      </c>
      <c r="X559">
        <f t="shared" si="154"/>
        <v>-0.18984483268267191</v>
      </c>
      <c r="Y559" s="9">
        <f t="shared" si="155"/>
        <v>0.5</v>
      </c>
      <c r="Z559" s="7">
        <f t="shared" si="156"/>
        <v>3.8527166422183475E-3</v>
      </c>
      <c r="AB559">
        <f t="shared" si="157"/>
        <v>1</v>
      </c>
      <c r="AC559">
        <f t="shared" si="158"/>
        <v>0</v>
      </c>
      <c r="AD559">
        <f t="shared" si="159"/>
        <v>0</v>
      </c>
      <c r="AE559">
        <f t="shared" si="160"/>
        <v>0</v>
      </c>
      <c r="AF559">
        <f t="shared" si="161"/>
        <v>0</v>
      </c>
    </row>
    <row r="560" spans="1:32" x14ac:dyDescent="0.35">
      <c r="A560">
        <v>55916.782140000003</v>
      </c>
      <c r="B560">
        <v>52959.795290000002</v>
      </c>
      <c r="C560">
        <v>1</v>
      </c>
      <c r="D560">
        <v>659.76801980000005</v>
      </c>
      <c r="E560">
        <v>0</v>
      </c>
      <c r="F560">
        <v>0</v>
      </c>
      <c r="G560">
        <v>0</v>
      </c>
      <c r="H560">
        <v>0</v>
      </c>
      <c r="I560">
        <v>209.0479167</v>
      </c>
      <c r="J560">
        <v>1</v>
      </c>
      <c r="K560" s="5">
        <v>106.4726586</v>
      </c>
      <c r="L560">
        <f t="shared" si="144"/>
        <v>1.0558345596656478</v>
      </c>
      <c r="M560">
        <f t="shared" si="145"/>
        <v>0</v>
      </c>
      <c r="N560">
        <f t="shared" si="146"/>
        <v>240.23198019999995</v>
      </c>
      <c r="P560">
        <f t="shared" si="147"/>
        <v>0</v>
      </c>
      <c r="Q560">
        <f t="shared" si="148"/>
        <v>1</v>
      </c>
      <c r="R560">
        <f t="shared" si="149"/>
        <v>0</v>
      </c>
      <c r="S560">
        <f t="shared" si="150"/>
        <v>0</v>
      </c>
      <c r="U560">
        <f t="shared" si="151"/>
        <v>0</v>
      </c>
      <c r="V560">
        <f t="shared" si="152"/>
        <v>0</v>
      </c>
      <c r="W560">
        <f t="shared" si="153"/>
        <v>1</v>
      </c>
      <c r="X560">
        <f t="shared" si="154"/>
        <v>-5.5834559665647848E-2</v>
      </c>
      <c r="Y560" s="9">
        <f t="shared" si="155"/>
        <v>0</v>
      </c>
      <c r="Z560" s="7">
        <f t="shared" si="156"/>
        <v>4.7835922777220386E-3</v>
      </c>
      <c r="AB560">
        <f t="shared" si="157"/>
        <v>0</v>
      </c>
      <c r="AC560">
        <f t="shared" si="158"/>
        <v>0</v>
      </c>
      <c r="AD560">
        <f t="shared" si="159"/>
        <v>0</v>
      </c>
      <c r="AE560">
        <f t="shared" si="160"/>
        <v>0</v>
      </c>
      <c r="AF560">
        <f t="shared" si="161"/>
        <v>0</v>
      </c>
    </row>
    <row r="561" spans="1:32" x14ac:dyDescent="0.35">
      <c r="A561">
        <v>43685.232790000002</v>
      </c>
      <c r="B561">
        <v>49349.248229999997</v>
      </c>
      <c r="C561">
        <v>1</v>
      </c>
      <c r="D561">
        <v>646.71597640000005</v>
      </c>
      <c r="E561">
        <v>0</v>
      </c>
      <c r="F561">
        <v>1</v>
      </c>
      <c r="G561">
        <v>3</v>
      </c>
      <c r="H561">
        <v>0</v>
      </c>
      <c r="I561">
        <v>149.27640349999999</v>
      </c>
      <c r="J561">
        <v>0</v>
      </c>
      <c r="K561" s="5">
        <v>72.19797792</v>
      </c>
      <c r="L561">
        <f t="shared" si="144"/>
        <v>0.88522590225484377</v>
      </c>
      <c r="M561">
        <f t="shared" si="145"/>
        <v>1</v>
      </c>
      <c r="N561">
        <f t="shared" si="146"/>
        <v>253.28402359999995</v>
      </c>
      <c r="P561">
        <f t="shared" si="147"/>
        <v>0</v>
      </c>
      <c r="Q561">
        <f t="shared" si="148"/>
        <v>1</v>
      </c>
      <c r="R561">
        <f t="shared" si="149"/>
        <v>0</v>
      </c>
      <c r="S561">
        <f t="shared" si="150"/>
        <v>0</v>
      </c>
      <c r="U561">
        <f t="shared" si="151"/>
        <v>1</v>
      </c>
      <c r="V561">
        <f t="shared" si="152"/>
        <v>0</v>
      </c>
      <c r="W561">
        <f t="shared" si="153"/>
        <v>0</v>
      </c>
      <c r="X561">
        <f t="shared" si="154"/>
        <v>0.11477409774515619</v>
      </c>
      <c r="Y561" s="9">
        <f t="shared" si="155"/>
        <v>0</v>
      </c>
      <c r="Z561" s="7">
        <f t="shared" si="156"/>
        <v>0</v>
      </c>
      <c r="AB561">
        <f t="shared" si="157"/>
        <v>1</v>
      </c>
      <c r="AC561">
        <f t="shared" si="158"/>
        <v>0</v>
      </c>
      <c r="AD561">
        <f t="shared" si="159"/>
        <v>0</v>
      </c>
      <c r="AE561">
        <f t="shared" si="160"/>
        <v>0</v>
      </c>
      <c r="AF561">
        <f t="shared" si="161"/>
        <v>0</v>
      </c>
    </row>
    <row r="562" spans="1:32" x14ac:dyDescent="0.35">
      <c r="A562">
        <v>54346.62285</v>
      </c>
      <c r="B562">
        <v>41610.939760000001</v>
      </c>
      <c r="C562">
        <v>1</v>
      </c>
      <c r="D562">
        <v>686.47952099999998</v>
      </c>
      <c r="E562">
        <v>1</v>
      </c>
      <c r="F562">
        <v>0</v>
      </c>
      <c r="G562">
        <v>0</v>
      </c>
      <c r="H562">
        <v>0</v>
      </c>
      <c r="I562">
        <v>150.49654839999999</v>
      </c>
      <c r="J562">
        <v>0</v>
      </c>
      <c r="K562" s="5">
        <v>103.3278596</v>
      </c>
      <c r="L562">
        <f t="shared" si="144"/>
        <v>1.3060657404868954</v>
      </c>
      <c r="M562">
        <f t="shared" si="145"/>
        <v>1</v>
      </c>
      <c r="N562">
        <f t="shared" si="146"/>
        <v>213.52047900000002</v>
      </c>
      <c r="P562">
        <f t="shared" si="147"/>
        <v>0</v>
      </c>
      <c r="Q562">
        <f t="shared" si="148"/>
        <v>1</v>
      </c>
      <c r="R562">
        <f t="shared" si="149"/>
        <v>0</v>
      </c>
      <c r="S562">
        <f t="shared" si="150"/>
        <v>0</v>
      </c>
      <c r="U562">
        <f t="shared" si="151"/>
        <v>0</v>
      </c>
      <c r="V562">
        <f t="shared" si="152"/>
        <v>0</v>
      </c>
      <c r="W562">
        <f t="shared" si="153"/>
        <v>1</v>
      </c>
      <c r="X562">
        <f t="shared" si="154"/>
        <v>-0.30606574048689544</v>
      </c>
      <c r="Y562" s="9">
        <f t="shared" si="155"/>
        <v>0</v>
      </c>
      <c r="Z562" s="7">
        <f t="shared" si="156"/>
        <v>0</v>
      </c>
      <c r="AB562">
        <f t="shared" si="157"/>
        <v>1</v>
      </c>
      <c r="AC562">
        <f t="shared" si="158"/>
        <v>0</v>
      </c>
      <c r="AD562">
        <f t="shared" si="159"/>
        <v>0</v>
      </c>
      <c r="AE562">
        <f t="shared" si="160"/>
        <v>0</v>
      </c>
      <c r="AF562">
        <f t="shared" si="161"/>
        <v>0</v>
      </c>
    </row>
    <row r="563" spans="1:32" x14ac:dyDescent="0.35">
      <c r="A563">
        <v>81131.011979999996</v>
      </c>
      <c r="B563">
        <v>69957.767730000007</v>
      </c>
      <c r="C563">
        <v>1</v>
      </c>
      <c r="D563">
        <v>654.66934849999996</v>
      </c>
      <c r="E563">
        <v>0</v>
      </c>
      <c r="F563">
        <v>0</v>
      </c>
      <c r="G563">
        <v>4</v>
      </c>
      <c r="H563">
        <v>0</v>
      </c>
      <c r="I563">
        <v>119.8812782</v>
      </c>
      <c r="J563">
        <v>1</v>
      </c>
      <c r="K563" s="5">
        <v>85.750033830000007</v>
      </c>
      <c r="L563">
        <f t="shared" si="144"/>
        <v>1.1597141334343715</v>
      </c>
      <c r="M563">
        <f t="shared" si="145"/>
        <v>0</v>
      </c>
      <c r="N563">
        <f t="shared" si="146"/>
        <v>245.33065150000004</v>
      </c>
      <c r="P563">
        <f t="shared" si="147"/>
        <v>0</v>
      </c>
      <c r="Q563">
        <f t="shared" si="148"/>
        <v>1</v>
      </c>
      <c r="R563">
        <f t="shared" si="149"/>
        <v>0</v>
      </c>
      <c r="S563">
        <f t="shared" si="150"/>
        <v>0</v>
      </c>
      <c r="U563">
        <f t="shared" si="151"/>
        <v>1</v>
      </c>
      <c r="V563">
        <f t="shared" si="152"/>
        <v>0</v>
      </c>
      <c r="W563">
        <f t="shared" si="153"/>
        <v>0</v>
      </c>
      <c r="X563">
        <f t="shared" si="154"/>
        <v>-0.15971413343437149</v>
      </c>
      <c r="Y563" s="9">
        <f t="shared" si="155"/>
        <v>0</v>
      </c>
      <c r="Z563" s="7">
        <f t="shared" si="156"/>
        <v>8.341586067606677E-3</v>
      </c>
      <c r="AB563">
        <f t="shared" si="157"/>
        <v>0</v>
      </c>
      <c r="AC563">
        <f t="shared" si="158"/>
        <v>0</v>
      </c>
      <c r="AD563">
        <f t="shared" si="159"/>
        <v>0</v>
      </c>
      <c r="AE563">
        <f t="shared" si="160"/>
        <v>0</v>
      </c>
      <c r="AF563">
        <f t="shared" si="161"/>
        <v>0</v>
      </c>
    </row>
    <row r="564" spans="1:32" x14ac:dyDescent="0.35">
      <c r="A564">
        <v>63066.87055</v>
      </c>
      <c r="B564">
        <v>45911.51756</v>
      </c>
      <c r="C564">
        <v>1</v>
      </c>
      <c r="D564">
        <v>660.06629840000005</v>
      </c>
      <c r="E564">
        <v>0</v>
      </c>
      <c r="F564">
        <v>0</v>
      </c>
      <c r="G564">
        <v>3</v>
      </c>
      <c r="H564">
        <v>0</v>
      </c>
      <c r="I564">
        <v>197.756833</v>
      </c>
      <c r="J564">
        <v>0</v>
      </c>
      <c r="K564" s="5">
        <v>80.938798000000006</v>
      </c>
      <c r="L564">
        <f t="shared" si="144"/>
        <v>1.3736612053300203</v>
      </c>
      <c r="M564">
        <f t="shared" si="145"/>
        <v>0</v>
      </c>
      <c r="N564">
        <f t="shared" si="146"/>
        <v>239.93370159999995</v>
      </c>
      <c r="P564">
        <f t="shared" si="147"/>
        <v>0</v>
      </c>
      <c r="Q564">
        <f t="shared" si="148"/>
        <v>1</v>
      </c>
      <c r="R564">
        <f t="shared" si="149"/>
        <v>0</v>
      </c>
      <c r="S564">
        <f t="shared" si="150"/>
        <v>0</v>
      </c>
      <c r="U564">
        <f t="shared" si="151"/>
        <v>1</v>
      </c>
      <c r="V564">
        <f t="shared" si="152"/>
        <v>0</v>
      </c>
      <c r="W564">
        <f t="shared" si="153"/>
        <v>0</v>
      </c>
      <c r="X564">
        <f t="shared" si="154"/>
        <v>-0.37366120533002045</v>
      </c>
      <c r="Y564" s="9">
        <f t="shared" si="155"/>
        <v>0</v>
      </c>
      <c r="Z564" s="7">
        <f t="shared" si="156"/>
        <v>0</v>
      </c>
      <c r="AB564">
        <f t="shared" si="157"/>
        <v>0</v>
      </c>
      <c r="AC564">
        <f t="shared" si="158"/>
        <v>0</v>
      </c>
      <c r="AD564">
        <f t="shared" si="159"/>
        <v>0</v>
      </c>
      <c r="AE564">
        <f t="shared" si="160"/>
        <v>0</v>
      </c>
      <c r="AF564">
        <f t="shared" si="161"/>
        <v>0</v>
      </c>
    </row>
    <row r="565" spans="1:32" x14ac:dyDescent="0.35">
      <c r="A565">
        <v>45109.647019999997</v>
      </c>
      <c r="B565">
        <v>43278.585229999997</v>
      </c>
      <c r="C565">
        <v>1</v>
      </c>
      <c r="D565">
        <v>630.86738260000004</v>
      </c>
      <c r="E565">
        <v>0</v>
      </c>
      <c r="F565">
        <v>0</v>
      </c>
      <c r="G565">
        <v>4</v>
      </c>
      <c r="H565">
        <v>0</v>
      </c>
      <c r="I565">
        <v>61.374704829999999</v>
      </c>
      <c r="J565">
        <v>0</v>
      </c>
      <c r="K565" s="5">
        <v>103.1957015</v>
      </c>
      <c r="L565">
        <f t="shared" si="144"/>
        <v>1.0423087256727315</v>
      </c>
      <c r="M565">
        <f t="shared" si="145"/>
        <v>0</v>
      </c>
      <c r="N565">
        <f t="shared" si="146"/>
        <v>269.13261739999996</v>
      </c>
      <c r="P565">
        <f t="shared" si="147"/>
        <v>0</v>
      </c>
      <c r="Q565">
        <f t="shared" si="148"/>
        <v>1</v>
      </c>
      <c r="R565">
        <f t="shared" si="149"/>
        <v>0</v>
      </c>
      <c r="S565">
        <f t="shared" si="150"/>
        <v>0</v>
      </c>
      <c r="U565">
        <f t="shared" si="151"/>
        <v>0</v>
      </c>
      <c r="V565">
        <f t="shared" si="152"/>
        <v>0</v>
      </c>
      <c r="W565">
        <f t="shared" si="153"/>
        <v>1</v>
      </c>
      <c r="X565">
        <f t="shared" si="154"/>
        <v>-4.2308725672731515E-2</v>
      </c>
      <c r="Y565" s="9">
        <f t="shared" si="155"/>
        <v>0</v>
      </c>
      <c r="Z565" s="7">
        <f t="shared" si="156"/>
        <v>0</v>
      </c>
      <c r="AB565">
        <f t="shared" si="157"/>
        <v>0</v>
      </c>
      <c r="AC565">
        <f t="shared" si="158"/>
        <v>0</v>
      </c>
      <c r="AD565">
        <f t="shared" si="159"/>
        <v>0</v>
      </c>
      <c r="AE565">
        <f t="shared" si="160"/>
        <v>0</v>
      </c>
      <c r="AF565">
        <f t="shared" si="161"/>
        <v>0</v>
      </c>
    </row>
    <row r="566" spans="1:32" x14ac:dyDescent="0.35">
      <c r="A566">
        <v>68018.208830000003</v>
      </c>
      <c r="B566">
        <v>81381.5723</v>
      </c>
      <c r="C566">
        <v>1</v>
      </c>
      <c r="D566">
        <v>597.37790370000005</v>
      </c>
      <c r="E566">
        <v>0</v>
      </c>
      <c r="F566">
        <v>0</v>
      </c>
      <c r="G566">
        <v>2</v>
      </c>
      <c r="H566">
        <v>0</v>
      </c>
      <c r="I566">
        <v>105.125716</v>
      </c>
      <c r="J566">
        <v>1</v>
      </c>
      <c r="K566" s="5">
        <v>75.165005769999993</v>
      </c>
      <c r="L566">
        <f t="shared" si="144"/>
        <v>0.83579374184688737</v>
      </c>
      <c r="M566">
        <f t="shared" si="145"/>
        <v>0</v>
      </c>
      <c r="N566">
        <f t="shared" si="146"/>
        <v>302.62209629999995</v>
      </c>
      <c r="P566">
        <f t="shared" si="147"/>
        <v>1</v>
      </c>
      <c r="Q566">
        <f t="shared" si="148"/>
        <v>0</v>
      </c>
      <c r="R566">
        <f t="shared" si="149"/>
        <v>0</v>
      </c>
      <c r="S566">
        <f t="shared" si="150"/>
        <v>0</v>
      </c>
      <c r="U566">
        <f t="shared" si="151"/>
        <v>1</v>
      </c>
      <c r="V566">
        <f t="shared" si="152"/>
        <v>0</v>
      </c>
      <c r="W566">
        <f t="shared" si="153"/>
        <v>0</v>
      </c>
      <c r="X566">
        <f t="shared" si="154"/>
        <v>0.1642062581531126</v>
      </c>
      <c r="Y566" s="9">
        <f t="shared" si="155"/>
        <v>0</v>
      </c>
      <c r="Z566" s="7">
        <f t="shared" si="156"/>
        <v>9.5124203482238358E-3</v>
      </c>
      <c r="AB566">
        <f t="shared" si="157"/>
        <v>0</v>
      </c>
      <c r="AC566">
        <f t="shared" si="158"/>
        <v>0</v>
      </c>
      <c r="AD566">
        <f t="shared" si="159"/>
        <v>0</v>
      </c>
      <c r="AE566">
        <f t="shared" si="160"/>
        <v>0</v>
      </c>
      <c r="AF566">
        <f t="shared" si="161"/>
        <v>0</v>
      </c>
    </row>
    <row r="567" spans="1:32" x14ac:dyDescent="0.35">
      <c r="A567">
        <v>43878.869400000003</v>
      </c>
      <c r="B567">
        <v>31364.53744</v>
      </c>
      <c r="C567">
        <v>1</v>
      </c>
      <c r="D567">
        <v>657.70144649999997</v>
      </c>
      <c r="E567">
        <v>0</v>
      </c>
      <c r="F567">
        <v>0</v>
      </c>
      <c r="G567">
        <v>2</v>
      </c>
      <c r="H567">
        <v>0</v>
      </c>
      <c r="I567">
        <v>205.82378979999999</v>
      </c>
      <c r="J567">
        <v>1</v>
      </c>
      <c r="K567" s="5">
        <v>103.20878449999999</v>
      </c>
      <c r="L567">
        <f t="shared" si="144"/>
        <v>1.3989962225312513</v>
      </c>
      <c r="M567">
        <f t="shared" si="145"/>
        <v>0</v>
      </c>
      <c r="N567">
        <f t="shared" si="146"/>
        <v>242.29855350000003</v>
      </c>
      <c r="P567">
        <f t="shared" si="147"/>
        <v>0</v>
      </c>
      <c r="Q567">
        <f t="shared" si="148"/>
        <v>1</v>
      </c>
      <c r="R567">
        <f t="shared" si="149"/>
        <v>0</v>
      </c>
      <c r="S567">
        <f t="shared" si="150"/>
        <v>0</v>
      </c>
      <c r="U567">
        <f t="shared" si="151"/>
        <v>0</v>
      </c>
      <c r="V567">
        <f t="shared" si="152"/>
        <v>0</v>
      </c>
      <c r="W567">
        <f t="shared" si="153"/>
        <v>1</v>
      </c>
      <c r="X567">
        <f t="shared" si="154"/>
        <v>-0.39899622253125133</v>
      </c>
      <c r="Y567" s="9">
        <f t="shared" si="155"/>
        <v>0</v>
      </c>
      <c r="Z567" s="7">
        <f t="shared" si="156"/>
        <v>4.8585248623189041E-3</v>
      </c>
      <c r="AB567">
        <f t="shared" si="157"/>
        <v>0</v>
      </c>
      <c r="AC567">
        <f t="shared" si="158"/>
        <v>0</v>
      </c>
      <c r="AD567">
        <f t="shared" si="159"/>
        <v>0</v>
      </c>
      <c r="AE567">
        <f t="shared" si="160"/>
        <v>0</v>
      </c>
      <c r="AF567">
        <f t="shared" si="161"/>
        <v>0</v>
      </c>
    </row>
    <row r="568" spans="1:32" x14ac:dyDescent="0.35">
      <c r="A568">
        <v>19428.131969999999</v>
      </c>
      <c r="B568">
        <v>21471.85714</v>
      </c>
      <c r="C568">
        <v>0</v>
      </c>
      <c r="D568">
        <v>710.37230220000004</v>
      </c>
      <c r="E568">
        <v>0</v>
      </c>
      <c r="F568">
        <v>0</v>
      </c>
      <c r="G568">
        <v>1</v>
      </c>
      <c r="H568">
        <v>1</v>
      </c>
      <c r="I568">
        <v>218.2600846</v>
      </c>
      <c r="J568">
        <v>1</v>
      </c>
      <c r="K568" s="5">
        <v>119.6943337</v>
      </c>
      <c r="L568">
        <f t="shared" si="144"/>
        <v>0.90481842550113012</v>
      </c>
      <c r="M568">
        <f t="shared" si="145"/>
        <v>0</v>
      </c>
      <c r="N568">
        <f t="shared" si="146"/>
        <v>189.62769779999996</v>
      </c>
      <c r="P568">
        <f t="shared" si="147"/>
        <v>0</v>
      </c>
      <c r="Q568">
        <f t="shared" si="148"/>
        <v>0</v>
      </c>
      <c r="R568">
        <f t="shared" si="149"/>
        <v>1</v>
      </c>
      <c r="S568">
        <f t="shared" si="150"/>
        <v>0</v>
      </c>
      <c r="U568">
        <f t="shared" si="151"/>
        <v>0</v>
      </c>
      <c r="V568">
        <f t="shared" si="152"/>
        <v>0</v>
      </c>
      <c r="W568">
        <f t="shared" si="153"/>
        <v>1</v>
      </c>
      <c r="X568">
        <f t="shared" si="154"/>
        <v>9.5181574498869895E-2</v>
      </c>
      <c r="Y568" s="9">
        <f t="shared" si="155"/>
        <v>0.5</v>
      </c>
      <c r="Z568" s="7">
        <f t="shared" si="156"/>
        <v>4.5816897846103011E-3</v>
      </c>
      <c r="AB568">
        <f t="shared" si="157"/>
        <v>0</v>
      </c>
      <c r="AC568">
        <f t="shared" si="158"/>
        <v>0</v>
      </c>
      <c r="AD568">
        <f t="shared" si="159"/>
        <v>0</v>
      </c>
      <c r="AE568">
        <f t="shared" si="160"/>
        <v>0</v>
      </c>
      <c r="AF568">
        <f t="shared" si="161"/>
        <v>0</v>
      </c>
    </row>
    <row r="569" spans="1:32" x14ac:dyDescent="0.35">
      <c r="A569">
        <v>34878.70534</v>
      </c>
      <c r="B569">
        <v>43929.643040000003</v>
      </c>
      <c r="C569">
        <v>1</v>
      </c>
      <c r="D569">
        <v>672.1930615</v>
      </c>
      <c r="E569">
        <v>0</v>
      </c>
      <c r="F569">
        <v>0</v>
      </c>
      <c r="G569">
        <v>1</v>
      </c>
      <c r="H569">
        <v>0</v>
      </c>
      <c r="I569">
        <v>266.47517859999999</v>
      </c>
      <c r="J569">
        <v>0</v>
      </c>
      <c r="K569" s="5">
        <v>115.865652</v>
      </c>
      <c r="L569">
        <f t="shared" si="144"/>
        <v>0.79396741986365105</v>
      </c>
      <c r="M569">
        <f t="shared" si="145"/>
        <v>0</v>
      </c>
      <c r="N569">
        <f t="shared" si="146"/>
        <v>227.8069385</v>
      </c>
      <c r="P569">
        <f t="shared" si="147"/>
        <v>0</v>
      </c>
      <c r="Q569">
        <f t="shared" si="148"/>
        <v>1</v>
      </c>
      <c r="R569">
        <f t="shared" si="149"/>
        <v>0</v>
      </c>
      <c r="S569">
        <f t="shared" si="150"/>
        <v>0</v>
      </c>
      <c r="U569">
        <f t="shared" si="151"/>
        <v>0</v>
      </c>
      <c r="V569">
        <f t="shared" si="152"/>
        <v>0</v>
      </c>
      <c r="W569">
        <f t="shared" si="153"/>
        <v>1</v>
      </c>
      <c r="X569">
        <f t="shared" si="154"/>
        <v>0.2060325801363489</v>
      </c>
      <c r="Y569" s="9">
        <f t="shared" si="155"/>
        <v>0</v>
      </c>
      <c r="Z569" s="7">
        <f t="shared" si="156"/>
        <v>0</v>
      </c>
      <c r="AB569">
        <f t="shared" si="157"/>
        <v>0</v>
      </c>
      <c r="AC569">
        <f t="shared" si="158"/>
        <v>0</v>
      </c>
      <c r="AD569">
        <f t="shared" si="159"/>
        <v>0</v>
      </c>
      <c r="AE569">
        <f t="shared" si="160"/>
        <v>0</v>
      </c>
      <c r="AF569">
        <f t="shared" si="161"/>
        <v>0</v>
      </c>
    </row>
    <row r="570" spans="1:32" x14ac:dyDescent="0.35">
      <c r="A570">
        <v>21938.121179999998</v>
      </c>
      <c r="B570">
        <v>18475.33611</v>
      </c>
      <c r="C570">
        <v>1</v>
      </c>
      <c r="D570">
        <v>609.12530289999995</v>
      </c>
      <c r="E570">
        <v>0</v>
      </c>
      <c r="F570">
        <v>0</v>
      </c>
      <c r="G570">
        <v>1</v>
      </c>
      <c r="H570">
        <v>0</v>
      </c>
      <c r="I570">
        <v>95.653435040000005</v>
      </c>
      <c r="J570">
        <v>1</v>
      </c>
      <c r="K570" s="5">
        <v>108.2380198</v>
      </c>
      <c r="L570">
        <f t="shared" si="144"/>
        <v>1.1874274464823253</v>
      </c>
      <c r="M570">
        <f t="shared" si="145"/>
        <v>0</v>
      </c>
      <c r="N570">
        <f t="shared" si="146"/>
        <v>290.87469710000005</v>
      </c>
      <c r="P570">
        <f t="shared" si="147"/>
        <v>0</v>
      </c>
      <c r="Q570">
        <f t="shared" si="148"/>
        <v>1</v>
      </c>
      <c r="R570">
        <f t="shared" si="149"/>
        <v>0</v>
      </c>
      <c r="S570">
        <f t="shared" si="150"/>
        <v>0</v>
      </c>
      <c r="U570">
        <f t="shared" si="151"/>
        <v>0</v>
      </c>
      <c r="V570">
        <f t="shared" si="152"/>
        <v>0</v>
      </c>
      <c r="W570">
        <f t="shared" si="153"/>
        <v>1</v>
      </c>
      <c r="X570">
        <f t="shared" si="154"/>
        <v>-0.18742744648232534</v>
      </c>
      <c r="Y570" s="9">
        <f t="shared" si="155"/>
        <v>0</v>
      </c>
      <c r="Z570" s="7">
        <f t="shared" si="156"/>
        <v>1.045440761831317E-2</v>
      </c>
      <c r="AB570">
        <f t="shared" si="157"/>
        <v>0</v>
      </c>
      <c r="AC570">
        <f t="shared" si="158"/>
        <v>0</v>
      </c>
      <c r="AD570">
        <f t="shared" si="159"/>
        <v>0</v>
      </c>
      <c r="AE570">
        <f t="shared" si="160"/>
        <v>0</v>
      </c>
      <c r="AF570">
        <f t="shared" si="161"/>
        <v>0</v>
      </c>
    </row>
    <row r="571" spans="1:32" x14ac:dyDescent="0.35">
      <c r="A571">
        <v>44727.297740000002</v>
      </c>
      <c r="B571">
        <v>49923.755640000003</v>
      </c>
      <c r="C571">
        <v>0</v>
      </c>
      <c r="D571">
        <v>690.73700129999997</v>
      </c>
      <c r="E571">
        <v>1</v>
      </c>
      <c r="F571">
        <v>0</v>
      </c>
      <c r="G571">
        <v>4</v>
      </c>
      <c r="H571">
        <v>0</v>
      </c>
      <c r="I571">
        <v>256.70371590000002</v>
      </c>
      <c r="J571">
        <v>2</v>
      </c>
      <c r="K571" s="5">
        <v>86.953192279999996</v>
      </c>
      <c r="L571">
        <f t="shared" si="144"/>
        <v>0.89591211972369156</v>
      </c>
      <c r="M571">
        <f t="shared" si="145"/>
        <v>1</v>
      </c>
      <c r="N571">
        <f t="shared" si="146"/>
        <v>209.26299870000003</v>
      </c>
      <c r="P571">
        <f t="shared" si="147"/>
        <v>0</v>
      </c>
      <c r="Q571">
        <f t="shared" si="148"/>
        <v>1</v>
      </c>
      <c r="R571">
        <f t="shared" si="149"/>
        <v>0</v>
      </c>
      <c r="S571">
        <f t="shared" si="150"/>
        <v>0</v>
      </c>
      <c r="U571">
        <f t="shared" si="151"/>
        <v>1</v>
      </c>
      <c r="V571">
        <f t="shared" si="152"/>
        <v>0</v>
      </c>
      <c r="W571">
        <f t="shared" si="153"/>
        <v>0</v>
      </c>
      <c r="X571">
        <f t="shared" si="154"/>
        <v>0.1040878802763085</v>
      </c>
      <c r="Y571" s="9">
        <f t="shared" si="155"/>
        <v>0</v>
      </c>
      <c r="Z571" s="7">
        <f t="shared" si="156"/>
        <v>7.7910831675654752E-3</v>
      </c>
      <c r="AB571">
        <f t="shared" si="157"/>
        <v>1</v>
      </c>
      <c r="AC571">
        <f t="shared" si="158"/>
        <v>0</v>
      </c>
      <c r="AD571">
        <f t="shared" si="159"/>
        <v>0</v>
      </c>
      <c r="AE571">
        <f t="shared" si="160"/>
        <v>0</v>
      </c>
      <c r="AF571">
        <f t="shared" si="161"/>
        <v>0</v>
      </c>
    </row>
    <row r="572" spans="1:32" x14ac:dyDescent="0.35">
      <c r="A572">
        <v>50276.275690000002</v>
      </c>
      <c r="B572">
        <v>64608.088179999999</v>
      </c>
      <c r="C572">
        <v>1</v>
      </c>
      <c r="D572">
        <v>633.24414660000002</v>
      </c>
      <c r="E572">
        <v>0</v>
      </c>
      <c r="F572">
        <v>0</v>
      </c>
      <c r="G572">
        <v>2</v>
      </c>
      <c r="H572">
        <v>0</v>
      </c>
      <c r="I572">
        <v>248.27198480000001</v>
      </c>
      <c r="J572">
        <v>3</v>
      </c>
      <c r="K572" s="5">
        <v>85.045388689999996</v>
      </c>
      <c r="L572">
        <f t="shared" si="144"/>
        <v>0.77817309111405442</v>
      </c>
      <c r="M572">
        <f t="shared" si="145"/>
        <v>0</v>
      </c>
      <c r="N572">
        <f t="shared" si="146"/>
        <v>266.75585339999998</v>
      </c>
      <c r="P572">
        <f t="shared" si="147"/>
        <v>0</v>
      </c>
      <c r="Q572">
        <f t="shared" si="148"/>
        <v>1</v>
      </c>
      <c r="R572">
        <f t="shared" si="149"/>
        <v>0</v>
      </c>
      <c r="S572">
        <f t="shared" si="150"/>
        <v>0</v>
      </c>
      <c r="U572">
        <f t="shared" si="151"/>
        <v>1</v>
      </c>
      <c r="V572">
        <f t="shared" si="152"/>
        <v>0</v>
      </c>
      <c r="W572">
        <f t="shared" si="153"/>
        <v>0</v>
      </c>
      <c r="X572">
        <f t="shared" si="154"/>
        <v>0.22182690888594556</v>
      </c>
      <c r="Y572" s="9">
        <f t="shared" si="155"/>
        <v>0</v>
      </c>
      <c r="Z572" s="7">
        <f t="shared" si="156"/>
        <v>1.208352203901179E-2</v>
      </c>
      <c r="AB572">
        <f t="shared" si="157"/>
        <v>0</v>
      </c>
      <c r="AC572">
        <f t="shared" si="158"/>
        <v>0</v>
      </c>
      <c r="AD572">
        <f t="shared" si="159"/>
        <v>0</v>
      </c>
      <c r="AE572">
        <f t="shared" si="160"/>
        <v>0</v>
      </c>
      <c r="AF572">
        <f t="shared" si="161"/>
        <v>0</v>
      </c>
    </row>
    <row r="573" spans="1:32" x14ac:dyDescent="0.35">
      <c r="A573">
        <v>75146.559680000006</v>
      </c>
      <c r="B573">
        <v>95989.723190000004</v>
      </c>
      <c r="C573">
        <v>0</v>
      </c>
      <c r="D573">
        <v>685.73269900000003</v>
      </c>
      <c r="E573">
        <v>2</v>
      </c>
      <c r="F573">
        <v>0</v>
      </c>
      <c r="G573">
        <v>1</v>
      </c>
      <c r="H573">
        <v>1</v>
      </c>
      <c r="I573">
        <v>8.9958987829999995</v>
      </c>
      <c r="J573">
        <v>2</v>
      </c>
      <c r="K573" s="5">
        <v>118.4144727</v>
      </c>
      <c r="L573">
        <f t="shared" si="144"/>
        <v>0.78286046862804792</v>
      </c>
      <c r="M573">
        <f t="shared" si="145"/>
        <v>2</v>
      </c>
      <c r="N573">
        <f t="shared" si="146"/>
        <v>214.26730099999997</v>
      </c>
      <c r="P573">
        <f t="shared" si="147"/>
        <v>0</v>
      </c>
      <c r="Q573">
        <f t="shared" si="148"/>
        <v>1</v>
      </c>
      <c r="R573">
        <f t="shared" si="149"/>
        <v>0</v>
      </c>
      <c r="S573">
        <f t="shared" si="150"/>
        <v>0</v>
      </c>
      <c r="U573">
        <f t="shared" si="151"/>
        <v>0</v>
      </c>
      <c r="V573">
        <f t="shared" si="152"/>
        <v>0</v>
      </c>
      <c r="W573">
        <f t="shared" si="153"/>
        <v>1</v>
      </c>
      <c r="X573">
        <f t="shared" si="154"/>
        <v>0.21713953137195205</v>
      </c>
      <c r="Y573" s="9">
        <f t="shared" si="155"/>
        <v>0.5</v>
      </c>
      <c r="Z573" s="7">
        <f t="shared" si="156"/>
        <v>0.222323533005896</v>
      </c>
      <c r="AB573">
        <f t="shared" si="157"/>
        <v>0</v>
      </c>
      <c r="AC573">
        <f t="shared" si="158"/>
        <v>1</v>
      </c>
      <c r="AD573">
        <f t="shared" si="159"/>
        <v>0</v>
      </c>
      <c r="AE573">
        <f t="shared" si="160"/>
        <v>0</v>
      </c>
      <c r="AF573">
        <f t="shared" si="161"/>
        <v>0</v>
      </c>
    </row>
    <row r="574" spans="1:32" x14ac:dyDescent="0.35">
      <c r="A574">
        <v>54903.910609999999</v>
      </c>
      <c r="B574">
        <v>46171.856269999997</v>
      </c>
      <c r="C574">
        <v>0</v>
      </c>
      <c r="D574">
        <v>631.56020679999995</v>
      </c>
      <c r="E574">
        <v>0</v>
      </c>
      <c r="F574">
        <v>0</v>
      </c>
      <c r="G574">
        <v>1</v>
      </c>
      <c r="H574">
        <v>1</v>
      </c>
      <c r="I574">
        <v>203.74554079999999</v>
      </c>
      <c r="J574">
        <v>1</v>
      </c>
      <c r="K574" s="5">
        <v>74.949319259999996</v>
      </c>
      <c r="L574">
        <f t="shared" si="144"/>
        <v>1.1891207121701457</v>
      </c>
      <c r="M574">
        <f t="shared" si="145"/>
        <v>0</v>
      </c>
      <c r="N574">
        <f t="shared" si="146"/>
        <v>268.43979320000005</v>
      </c>
      <c r="P574">
        <f t="shared" si="147"/>
        <v>0</v>
      </c>
      <c r="Q574">
        <f t="shared" si="148"/>
        <v>1</v>
      </c>
      <c r="R574">
        <f t="shared" si="149"/>
        <v>0</v>
      </c>
      <c r="S574">
        <f t="shared" si="150"/>
        <v>0</v>
      </c>
      <c r="U574">
        <f t="shared" si="151"/>
        <v>1</v>
      </c>
      <c r="V574">
        <f t="shared" si="152"/>
        <v>0</v>
      </c>
      <c r="W574">
        <f t="shared" si="153"/>
        <v>0</v>
      </c>
      <c r="X574">
        <f t="shared" si="154"/>
        <v>-0.18912071217014562</v>
      </c>
      <c r="Y574" s="9">
        <f t="shared" si="155"/>
        <v>0.5</v>
      </c>
      <c r="Z574" s="7">
        <f t="shared" si="156"/>
        <v>4.9080828766781045E-3</v>
      </c>
      <c r="AB574">
        <f t="shared" si="157"/>
        <v>0</v>
      </c>
      <c r="AC574">
        <f t="shared" si="158"/>
        <v>0</v>
      </c>
      <c r="AD574">
        <f t="shared" si="159"/>
        <v>0</v>
      </c>
      <c r="AE574">
        <f t="shared" si="160"/>
        <v>0</v>
      </c>
      <c r="AF574">
        <f t="shared" si="161"/>
        <v>0</v>
      </c>
    </row>
    <row r="575" spans="1:32" x14ac:dyDescent="0.35">
      <c r="A575">
        <v>46713.49207</v>
      </c>
      <c r="B575">
        <v>35511.532760000002</v>
      </c>
      <c r="C575">
        <v>1</v>
      </c>
      <c r="D575">
        <v>667.66532199999995</v>
      </c>
      <c r="E575">
        <v>0</v>
      </c>
      <c r="F575">
        <v>1</v>
      </c>
      <c r="G575">
        <v>2</v>
      </c>
      <c r="H575">
        <v>0</v>
      </c>
      <c r="I575">
        <v>231.52290070000001</v>
      </c>
      <c r="J575">
        <v>1</v>
      </c>
      <c r="K575" s="5">
        <v>80.552045800000002</v>
      </c>
      <c r="L575">
        <f t="shared" si="144"/>
        <v>1.3154456718527741</v>
      </c>
      <c r="M575">
        <f t="shared" si="145"/>
        <v>1</v>
      </c>
      <c r="N575">
        <f t="shared" si="146"/>
        <v>232.33467800000005</v>
      </c>
      <c r="P575">
        <f t="shared" si="147"/>
        <v>0</v>
      </c>
      <c r="Q575">
        <f t="shared" si="148"/>
        <v>1</v>
      </c>
      <c r="R575">
        <f t="shared" si="149"/>
        <v>0</v>
      </c>
      <c r="S575">
        <f t="shared" si="150"/>
        <v>0</v>
      </c>
      <c r="U575">
        <f t="shared" si="151"/>
        <v>1</v>
      </c>
      <c r="V575">
        <f t="shared" si="152"/>
        <v>0</v>
      </c>
      <c r="W575">
        <f t="shared" si="153"/>
        <v>0</v>
      </c>
      <c r="X575">
        <f t="shared" si="154"/>
        <v>-0.31544567185277411</v>
      </c>
      <c r="Y575" s="9">
        <f t="shared" si="155"/>
        <v>0</v>
      </c>
      <c r="Z575" s="7">
        <f t="shared" si="156"/>
        <v>4.3192271562620416E-3</v>
      </c>
      <c r="AB575">
        <f t="shared" si="157"/>
        <v>1</v>
      </c>
      <c r="AC575">
        <f t="shared" si="158"/>
        <v>0</v>
      </c>
      <c r="AD575">
        <f t="shared" si="159"/>
        <v>0</v>
      </c>
      <c r="AE575">
        <f t="shared" si="160"/>
        <v>0</v>
      </c>
      <c r="AF575">
        <f t="shared" si="161"/>
        <v>0</v>
      </c>
    </row>
    <row r="576" spans="1:32" x14ac:dyDescent="0.35">
      <c r="A576">
        <v>62441.083720000002</v>
      </c>
      <c r="B576">
        <v>49264.11202</v>
      </c>
      <c r="C576">
        <v>1</v>
      </c>
      <c r="D576">
        <v>624.07513319999998</v>
      </c>
      <c r="E576">
        <v>1</v>
      </c>
      <c r="F576">
        <v>0</v>
      </c>
      <c r="G576">
        <v>4</v>
      </c>
      <c r="H576">
        <v>0</v>
      </c>
      <c r="I576">
        <v>7.1631054240000003</v>
      </c>
      <c r="J576">
        <v>1</v>
      </c>
      <c r="K576" s="5">
        <v>111.4067462</v>
      </c>
      <c r="L576">
        <f t="shared" si="144"/>
        <v>1.2674760826836884</v>
      </c>
      <c r="M576">
        <f t="shared" si="145"/>
        <v>1</v>
      </c>
      <c r="N576">
        <f t="shared" si="146"/>
        <v>275.92486680000002</v>
      </c>
      <c r="P576">
        <f t="shared" si="147"/>
        <v>0</v>
      </c>
      <c r="Q576">
        <f t="shared" si="148"/>
        <v>1</v>
      </c>
      <c r="R576">
        <f t="shared" si="149"/>
        <v>0</v>
      </c>
      <c r="S576">
        <f t="shared" si="150"/>
        <v>0</v>
      </c>
      <c r="U576">
        <f t="shared" si="151"/>
        <v>0</v>
      </c>
      <c r="V576">
        <f t="shared" si="152"/>
        <v>0</v>
      </c>
      <c r="W576">
        <f t="shared" si="153"/>
        <v>1</v>
      </c>
      <c r="X576">
        <f t="shared" si="154"/>
        <v>-0.26747608268368828</v>
      </c>
      <c r="Y576" s="9">
        <f t="shared" si="155"/>
        <v>0</v>
      </c>
      <c r="Z576" s="7">
        <f t="shared" si="156"/>
        <v>0.13960425552994066</v>
      </c>
      <c r="AB576">
        <f t="shared" si="157"/>
        <v>1</v>
      </c>
      <c r="AC576">
        <f t="shared" si="158"/>
        <v>0</v>
      </c>
      <c r="AD576">
        <f t="shared" si="159"/>
        <v>0</v>
      </c>
      <c r="AE576">
        <f t="shared" si="160"/>
        <v>0</v>
      </c>
      <c r="AF576">
        <f t="shared" si="161"/>
        <v>0</v>
      </c>
    </row>
    <row r="577" spans="1:32" x14ac:dyDescent="0.35">
      <c r="A577">
        <v>16832.970359999999</v>
      </c>
      <c r="B577">
        <v>18873.48662</v>
      </c>
      <c r="C577">
        <v>0</v>
      </c>
      <c r="D577">
        <v>625.34737519999999</v>
      </c>
      <c r="E577">
        <v>1</v>
      </c>
      <c r="F577">
        <v>0</v>
      </c>
      <c r="G577">
        <v>3</v>
      </c>
      <c r="H577">
        <v>0</v>
      </c>
      <c r="I577">
        <v>151.18683279999999</v>
      </c>
      <c r="J577">
        <v>1</v>
      </c>
      <c r="K577" s="5">
        <v>94.829516130000002</v>
      </c>
      <c r="L577">
        <f t="shared" si="144"/>
        <v>0.89188450967837118</v>
      </c>
      <c r="M577">
        <f t="shared" si="145"/>
        <v>1</v>
      </c>
      <c r="N577">
        <f t="shared" si="146"/>
        <v>274.65262480000001</v>
      </c>
      <c r="P577">
        <f t="shared" si="147"/>
        <v>0</v>
      </c>
      <c r="Q577">
        <f t="shared" si="148"/>
        <v>1</v>
      </c>
      <c r="R577">
        <f t="shared" si="149"/>
        <v>0</v>
      </c>
      <c r="S577">
        <f t="shared" si="150"/>
        <v>0</v>
      </c>
      <c r="U577">
        <f t="shared" si="151"/>
        <v>0</v>
      </c>
      <c r="V577">
        <f t="shared" si="152"/>
        <v>1</v>
      </c>
      <c r="W577">
        <f t="shared" si="153"/>
        <v>0</v>
      </c>
      <c r="X577">
        <f t="shared" si="154"/>
        <v>0.10811549032162879</v>
      </c>
      <c r="Y577" s="9">
        <f t="shared" si="155"/>
        <v>0</v>
      </c>
      <c r="Z577" s="7">
        <f t="shared" si="156"/>
        <v>6.6143326206381118E-3</v>
      </c>
      <c r="AB577">
        <f t="shared" si="157"/>
        <v>1</v>
      </c>
      <c r="AC577">
        <f t="shared" si="158"/>
        <v>0</v>
      </c>
      <c r="AD577">
        <f t="shared" si="159"/>
        <v>0</v>
      </c>
      <c r="AE577">
        <f t="shared" si="160"/>
        <v>0</v>
      </c>
      <c r="AF577">
        <f t="shared" si="161"/>
        <v>0</v>
      </c>
    </row>
    <row r="578" spans="1:32" x14ac:dyDescent="0.35">
      <c r="A578">
        <v>53534.218370000002</v>
      </c>
      <c r="B578">
        <v>60785.713329999999</v>
      </c>
      <c r="C578">
        <v>0</v>
      </c>
      <c r="D578">
        <v>571.68673160000003</v>
      </c>
      <c r="E578">
        <v>1</v>
      </c>
      <c r="F578">
        <v>1</v>
      </c>
      <c r="G578">
        <v>0</v>
      </c>
      <c r="H578">
        <v>0</v>
      </c>
      <c r="I578">
        <v>286.141841</v>
      </c>
      <c r="J578">
        <v>1</v>
      </c>
      <c r="K578" s="5">
        <v>115.10283010000001</v>
      </c>
      <c r="L578">
        <f t="shared" si="144"/>
        <v>0.88070395882939956</v>
      </c>
      <c r="M578">
        <f t="shared" si="145"/>
        <v>2</v>
      </c>
      <c r="N578">
        <f t="shared" si="146"/>
        <v>328.31326839999997</v>
      </c>
      <c r="P578">
        <f t="shared" si="147"/>
        <v>1</v>
      </c>
      <c r="Q578">
        <f t="shared" si="148"/>
        <v>0</v>
      </c>
      <c r="R578">
        <f t="shared" si="149"/>
        <v>0</v>
      </c>
      <c r="S578">
        <f t="shared" si="150"/>
        <v>0</v>
      </c>
      <c r="U578">
        <f t="shared" si="151"/>
        <v>0</v>
      </c>
      <c r="V578">
        <f t="shared" si="152"/>
        <v>0</v>
      </c>
      <c r="W578">
        <f t="shared" si="153"/>
        <v>1</v>
      </c>
      <c r="X578">
        <f t="shared" si="154"/>
        <v>0.11929604117060044</v>
      </c>
      <c r="Y578" s="9">
        <f t="shared" si="155"/>
        <v>0</v>
      </c>
      <c r="Z578" s="7">
        <f t="shared" si="156"/>
        <v>3.4947702737398688E-3</v>
      </c>
      <c r="AB578">
        <f t="shared" si="157"/>
        <v>0</v>
      </c>
      <c r="AC578">
        <f t="shared" si="158"/>
        <v>1</v>
      </c>
      <c r="AD578">
        <f t="shared" si="159"/>
        <v>0</v>
      </c>
      <c r="AE578">
        <f t="shared" si="160"/>
        <v>0</v>
      </c>
      <c r="AF578">
        <f t="shared" si="161"/>
        <v>0</v>
      </c>
    </row>
    <row r="579" spans="1:32" x14ac:dyDescent="0.35">
      <c r="A579">
        <v>61562.977910000001</v>
      </c>
      <c r="B579">
        <v>67998.89086</v>
      </c>
      <c r="C579">
        <v>0</v>
      </c>
      <c r="D579">
        <v>675.60374100000001</v>
      </c>
      <c r="E579">
        <v>0</v>
      </c>
      <c r="F579">
        <v>0</v>
      </c>
      <c r="G579">
        <v>2</v>
      </c>
      <c r="H579">
        <v>0</v>
      </c>
      <c r="I579">
        <v>286.36350019999998</v>
      </c>
      <c r="J579">
        <v>0</v>
      </c>
      <c r="K579" s="5">
        <v>88.559363349999998</v>
      </c>
      <c r="L579">
        <f t="shared" ref="L579:L642" si="162">A579/B579</f>
        <v>0.90535267754218784</v>
      </c>
      <c r="M579">
        <f t="shared" ref="M579:M642" si="163">E579+F579</f>
        <v>0</v>
      </c>
      <c r="N579">
        <f t="shared" ref="N579:N642" si="164">900-D579</f>
        <v>224.39625899999999</v>
      </c>
      <c r="P579">
        <f t="shared" ref="P579:P642" si="165">IF(AND($D579&gt;=500,$D579&lt;600),1,0)</f>
        <v>0</v>
      </c>
      <c r="Q579">
        <f t="shared" ref="Q579:Q642" si="166">IF(AND($D579&gt;=600,$D579&lt;700),1,0)</f>
        <v>1</v>
      </c>
      <c r="R579">
        <f t="shared" ref="R579:R642" si="167">IF(AND($D579&gt;=700,$D579&lt;800),1,0)</f>
        <v>0</v>
      </c>
      <c r="S579">
        <f t="shared" ref="S579:S642" si="168">IF($D579&gt;800,1,0)</f>
        <v>0</v>
      </c>
      <c r="U579">
        <f t="shared" ref="U579:U642" si="169">IF(AND($K579&gt;=70,$K579&lt;90),1,0)</f>
        <v>1</v>
      </c>
      <c r="V579">
        <f t="shared" ref="V579:V642" si="170">IF(AND($K579&gt;=90,$K579&lt;100),1,0)</f>
        <v>0</v>
      </c>
      <c r="W579">
        <f t="shared" ref="W579:W642" si="171">IF(AND($K579&gt;=100,$K579&lt;120),1,0)</f>
        <v>0</v>
      </c>
      <c r="X579">
        <f t="shared" ref="X579:X642" si="172">(B579-A579)/B579</f>
        <v>9.4647322457812197E-2</v>
      </c>
      <c r="Y579" s="9">
        <f t="shared" ref="Y579:Y642" si="173">H579/(G579+1)</f>
        <v>0</v>
      </c>
      <c r="Z579" s="7">
        <f t="shared" ref="Z579:Z642" si="174">J579/I579</f>
        <v>0</v>
      </c>
      <c r="AB579">
        <f t="shared" ref="AB579:AB642" si="175">IF(AND($M579&gt;=1,$M579&lt;2),1,0)</f>
        <v>0</v>
      </c>
      <c r="AC579">
        <f t="shared" ref="AC579:AC642" si="176">IF(AND($M579&gt;=2,$M579&lt;3),1,0)</f>
        <v>0</v>
      </c>
      <c r="AD579">
        <f t="shared" ref="AD579:AD642" si="177">IF(AND($M579&gt;=3,$M579&lt;4),1,0)</f>
        <v>0</v>
      </c>
      <c r="AE579">
        <f t="shared" ref="AE579:AE642" si="178">IF(AND($M579&gt;=4,$M579&lt;5),1,0)</f>
        <v>0</v>
      </c>
      <c r="AF579">
        <f t="shared" ref="AF579:AF642" si="179">IF($M579&gt;5,1,0)</f>
        <v>0</v>
      </c>
    </row>
    <row r="580" spans="1:32" x14ac:dyDescent="0.35">
      <c r="A580">
        <v>27821.206310000001</v>
      </c>
      <c r="B580">
        <v>25084.90812</v>
      </c>
      <c r="C580">
        <v>1</v>
      </c>
      <c r="D580">
        <v>668.50848169999995</v>
      </c>
      <c r="E580">
        <v>1</v>
      </c>
      <c r="F580">
        <v>0</v>
      </c>
      <c r="G580">
        <v>0</v>
      </c>
      <c r="H580">
        <v>0</v>
      </c>
      <c r="I580">
        <v>223.69365160000001</v>
      </c>
      <c r="J580">
        <v>0</v>
      </c>
      <c r="K580" s="5">
        <v>85.286050200000005</v>
      </c>
      <c r="L580">
        <f t="shared" si="162"/>
        <v>1.109081451560844</v>
      </c>
      <c r="M580">
        <f t="shared" si="163"/>
        <v>1</v>
      </c>
      <c r="N580">
        <f t="shared" si="164"/>
        <v>231.49151830000005</v>
      </c>
      <c r="P580">
        <f t="shared" si="165"/>
        <v>0</v>
      </c>
      <c r="Q580">
        <f t="shared" si="166"/>
        <v>1</v>
      </c>
      <c r="R580">
        <f t="shared" si="167"/>
        <v>0</v>
      </c>
      <c r="S580">
        <f t="shared" si="168"/>
        <v>0</v>
      </c>
      <c r="U580">
        <f t="shared" si="169"/>
        <v>1</v>
      </c>
      <c r="V580">
        <f t="shared" si="170"/>
        <v>0</v>
      </c>
      <c r="W580">
        <f t="shared" si="171"/>
        <v>0</v>
      </c>
      <c r="X580">
        <f t="shared" si="172"/>
        <v>-0.10908145156084396</v>
      </c>
      <c r="Y580" s="9">
        <f t="shared" si="173"/>
        <v>0</v>
      </c>
      <c r="Z580" s="7">
        <f t="shared" si="174"/>
        <v>0</v>
      </c>
      <c r="AB580">
        <f t="shared" si="175"/>
        <v>1</v>
      </c>
      <c r="AC580">
        <f t="shared" si="176"/>
        <v>0</v>
      </c>
      <c r="AD580">
        <f t="shared" si="177"/>
        <v>0</v>
      </c>
      <c r="AE580">
        <f t="shared" si="178"/>
        <v>0</v>
      </c>
      <c r="AF580">
        <f t="shared" si="179"/>
        <v>0</v>
      </c>
    </row>
    <row r="581" spans="1:32" x14ac:dyDescent="0.35">
      <c r="A581">
        <v>67156.310649999999</v>
      </c>
      <c r="B581">
        <v>53850.373200000002</v>
      </c>
      <c r="C581">
        <v>1</v>
      </c>
      <c r="D581">
        <v>671.32213579999996</v>
      </c>
      <c r="E581">
        <v>0</v>
      </c>
      <c r="F581">
        <v>0</v>
      </c>
      <c r="G581">
        <v>1</v>
      </c>
      <c r="H581">
        <v>0</v>
      </c>
      <c r="I581">
        <v>250.50994750000001</v>
      </c>
      <c r="J581">
        <v>2</v>
      </c>
      <c r="K581" s="5">
        <v>99.637440139999995</v>
      </c>
      <c r="L581">
        <f t="shared" si="162"/>
        <v>1.2470909050264483</v>
      </c>
      <c r="M581">
        <f t="shared" si="163"/>
        <v>0</v>
      </c>
      <c r="N581">
        <f t="shared" si="164"/>
        <v>228.67786420000004</v>
      </c>
      <c r="P581">
        <f t="shared" si="165"/>
        <v>0</v>
      </c>
      <c r="Q581">
        <f t="shared" si="166"/>
        <v>1</v>
      </c>
      <c r="R581">
        <f t="shared" si="167"/>
        <v>0</v>
      </c>
      <c r="S581">
        <f t="shared" si="168"/>
        <v>0</v>
      </c>
      <c r="U581">
        <f t="shared" si="169"/>
        <v>0</v>
      </c>
      <c r="V581">
        <f t="shared" si="170"/>
        <v>1</v>
      </c>
      <c r="W581">
        <f t="shared" si="171"/>
        <v>0</v>
      </c>
      <c r="X581">
        <f t="shared" si="172"/>
        <v>-0.24709090502644832</v>
      </c>
      <c r="Y581" s="9">
        <f t="shared" si="173"/>
        <v>0</v>
      </c>
      <c r="Z581" s="7">
        <f t="shared" si="174"/>
        <v>7.9837148981878256E-3</v>
      </c>
      <c r="AB581">
        <f t="shared" si="175"/>
        <v>0</v>
      </c>
      <c r="AC581">
        <f t="shared" si="176"/>
        <v>0</v>
      </c>
      <c r="AD581">
        <f t="shared" si="177"/>
        <v>0</v>
      </c>
      <c r="AE581">
        <f t="shared" si="178"/>
        <v>0</v>
      </c>
      <c r="AF581">
        <f t="shared" si="179"/>
        <v>0</v>
      </c>
    </row>
    <row r="582" spans="1:32" x14ac:dyDescent="0.35">
      <c r="A582">
        <v>55077.446109999997</v>
      </c>
      <c r="B582">
        <v>57746.31493</v>
      </c>
      <c r="C582">
        <v>0</v>
      </c>
      <c r="D582">
        <v>663.76652809999996</v>
      </c>
      <c r="E582">
        <v>0</v>
      </c>
      <c r="F582">
        <v>0</v>
      </c>
      <c r="G582">
        <v>2</v>
      </c>
      <c r="H582">
        <v>0</v>
      </c>
      <c r="I582">
        <v>96.419381380000004</v>
      </c>
      <c r="J582">
        <v>0</v>
      </c>
      <c r="K582" s="5">
        <v>104.3077363</v>
      </c>
      <c r="L582">
        <f t="shared" si="162"/>
        <v>0.95378287214976054</v>
      </c>
      <c r="M582">
        <f t="shared" si="163"/>
        <v>0</v>
      </c>
      <c r="N582">
        <f t="shared" si="164"/>
        <v>236.23347190000004</v>
      </c>
      <c r="P582">
        <f t="shared" si="165"/>
        <v>0</v>
      </c>
      <c r="Q582">
        <f t="shared" si="166"/>
        <v>1</v>
      </c>
      <c r="R582">
        <f t="shared" si="167"/>
        <v>0</v>
      </c>
      <c r="S582">
        <f t="shared" si="168"/>
        <v>0</v>
      </c>
      <c r="U582">
        <f t="shared" si="169"/>
        <v>0</v>
      </c>
      <c r="V582">
        <f t="shared" si="170"/>
        <v>0</v>
      </c>
      <c r="W582">
        <f t="shared" si="171"/>
        <v>1</v>
      </c>
      <c r="X582">
        <f t="shared" si="172"/>
        <v>4.6217127850239487E-2</v>
      </c>
      <c r="Y582" s="9">
        <f t="shared" si="173"/>
        <v>0</v>
      </c>
      <c r="Z582" s="7">
        <f t="shared" si="174"/>
        <v>0</v>
      </c>
      <c r="AB582">
        <f t="shared" si="175"/>
        <v>0</v>
      </c>
      <c r="AC582">
        <f t="shared" si="176"/>
        <v>0</v>
      </c>
      <c r="AD582">
        <f t="shared" si="177"/>
        <v>0</v>
      </c>
      <c r="AE582">
        <f t="shared" si="178"/>
        <v>0</v>
      </c>
      <c r="AF582">
        <f t="shared" si="179"/>
        <v>0</v>
      </c>
    </row>
    <row r="583" spans="1:32" x14ac:dyDescent="0.35">
      <c r="A583">
        <v>43770.68129</v>
      </c>
      <c r="B583">
        <v>43342.090490000002</v>
      </c>
      <c r="C583">
        <v>1</v>
      </c>
      <c r="D583">
        <v>611.88749829999995</v>
      </c>
      <c r="E583">
        <v>0</v>
      </c>
      <c r="F583">
        <v>1</v>
      </c>
      <c r="G583">
        <v>3</v>
      </c>
      <c r="H583">
        <v>0</v>
      </c>
      <c r="I583">
        <v>141.55324010000001</v>
      </c>
      <c r="J583">
        <v>1</v>
      </c>
      <c r="K583" s="5">
        <v>103.3976517</v>
      </c>
      <c r="L583">
        <f t="shared" si="162"/>
        <v>1.0098885585617723</v>
      </c>
      <c r="M583">
        <f t="shared" si="163"/>
        <v>1</v>
      </c>
      <c r="N583">
        <f t="shared" si="164"/>
        <v>288.11250170000005</v>
      </c>
      <c r="P583">
        <f t="shared" si="165"/>
        <v>0</v>
      </c>
      <c r="Q583">
        <f t="shared" si="166"/>
        <v>1</v>
      </c>
      <c r="R583">
        <f t="shared" si="167"/>
        <v>0</v>
      </c>
      <c r="S583">
        <f t="shared" si="168"/>
        <v>0</v>
      </c>
      <c r="U583">
        <f t="shared" si="169"/>
        <v>0</v>
      </c>
      <c r="V583">
        <f t="shared" si="170"/>
        <v>0</v>
      </c>
      <c r="W583">
        <f t="shared" si="171"/>
        <v>1</v>
      </c>
      <c r="X583">
        <f t="shared" si="172"/>
        <v>-9.8885585617722732E-3</v>
      </c>
      <c r="Y583" s="9">
        <f t="shared" si="173"/>
        <v>0</v>
      </c>
      <c r="Z583" s="7">
        <f t="shared" si="174"/>
        <v>7.0644797624805477E-3</v>
      </c>
      <c r="AB583">
        <f t="shared" si="175"/>
        <v>1</v>
      </c>
      <c r="AC583">
        <f t="shared" si="176"/>
        <v>0</v>
      </c>
      <c r="AD583">
        <f t="shared" si="177"/>
        <v>0</v>
      </c>
      <c r="AE583">
        <f t="shared" si="178"/>
        <v>0</v>
      </c>
      <c r="AF583">
        <f t="shared" si="179"/>
        <v>0</v>
      </c>
    </row>
    <row r="584" spans="1:32" x14ac:dyDescent="0.35">
      <c r="A584">
        <v>59491.727989999999</v>
      </c>
      <c r="B584">
        <v>67659.971290000001</v>
      </c>
      <c r="C584">
        <v>0</v>
      </c>
      <c r="D584">
        <v>698.29496319999998</v>
      </c>
      <c r="E584">
        <v>0</v>
      </c>
      <c r="F584">
        <v>0</v>
      </c>
      <c r="G584">
        <v>1</v>
      </c>
      <c r="H584">
        <v>0</v>
      </c>
      <c r="I584">
        <v>298.6045383</v>
      </c>
      <c r="J584">
        <v>0</v>
      </c>
      <c r="K584" s="5">
        <v>82.72399996</v>
      </c>
      <c r="L584">
        <f t="shared" si="162"/>
        <v>0.87927509952687122</v>
      </c>
      <c r="M584">
        <f t="shared" si="163"/>
        <v>0</v>
      </c>
      <c r="N584">
        <f t="shared" si="164"/>
        <v>201.70503680000002</v>
      </c>
      <c r="P584">
        <f t="shared" si="165"/>
        <v>0</v>
      </c>
      <c r="Q584">
        <f t="shared" si="166"/>
        <v>1</v>
      </c>
      <c r="R584">
        <f t="shared" si="167"/>
        <v>0</v>
      </c>
      <c r="S584">
        <f t="shared" si="168"/>
        <v>0</v>
      </c>
      <c r="U584">
        <f t="shared" si="169"/>
        <v>1</v>
      </c>
      <c r="V584">
        <f t="shared" si="170"/>
        <v>0</v>
      </c>
      <c r="W584">
        <f t="shared" si="171"/>
        <v>0</v>
      </c>
      <c r="X584">
        <f t="shared" si="172"/>
        <v>0.1207249004731288</v>
      </c>
      <c r="Y584" s="9">
        <f t="shared" si="173"/>
        <v>0</v>
      </c>
      <c r="Z584" s="7">
        <f t="shared" si="174"/>
        <v>0</v>
      </c>
      <c r="AB584">
        <f t="shared" si="175"/>
        <v>0</v>
      </c>
      <c r="AC584">
        <f t="shared" si="176"/>
        <v>0</v>
      </c>
      <c r="AD584">
        <f t="shared" si="177"/>
        <v>0</v>
      </c>
      <c r="AE584">
        <f t="shared" si="178"/>
        <v>0</v>
      </c>
      <c r="AF584">
        <f t="shared" si="179"/>
        <v>0</v>
      </c>
    </row>
    <row r="585" spans="1:32" x14ac:dyDescent="0.35">
      <c r="A585">
        <v>84060.392869999996</v>
      </c>
      <c r="B585">
        <v>81102.815969999996</v>
      </c>
      <c r="C585">
        <v>1</v>
      </c>
      <c r="D585">
        <v>699.63896499999998</v>
      </c>
      <c r="E585">
        <v>1</v>
      </c>
      <c r="F585">
        <v>0</v>
      </c>
      <c r="G585">
        <v>1</v>
      </c>
      <c r="H585">
        <v>2</v>
      </c>
      <c r="I585">
        <v>243.34697410000001</v>
      </c>
      <c r="J585">
        <v>2</v>
      </c>
      <c r="K585" s="5">
        <v>112.2841332</v>
      </c>
      <c r="L585">
        <f t="shared" si="162"/>
        <v>1.0364670062885857</v>
      </c>
      <c r="M585">
        <f t="shared" si="163"/>
        <v>1</v>
      </c>
      <c r="N585">
        <f t="shared" si="164"/>
        <v>200.36103500000002</v>
      </c>
      <c r="P585">
        <f t="shared" si="165"/>
        <v>0</v>
      </c>
      <c r="Q585">
        <f t="shared" si="166"/>
        <v>1</v>
      </c>
      <c r="R585">
        <f t="shared" si="167"/>
        <v>0</v>
      </c>
      <c r="S585">
        <f t="shared" si="168"/>
        <v>0</v>
      </c>
      <c r="U585">
        <f t="shared" si="169"/>
        <v>0</v>
      </c>
      <c r="V585">
        <f t="shared" si="170"/>
        <v>0</v>
      </c>
      <c r="W585">
        <f t="shared" si="171"/>
        <v>1</v>
      </c>
      <c r="X585">
        <f t="shared" si="172"/>
        <v>-3.6467006288585721E-2</v>
      </c>
      <c r="Y585" s="9">
        <f t="shared" si="173"/>
        <v>1</v>
      </c>
      <c r="Z585" s="7">
        <f t="shared" si="174"/>
        <v>8.2187173577844778E-3</v>
      </c>
      <c r="AB585">
        <f t="shared" si="175"/>
        <v>1</v>
      </c>
      <c r="AC585">
        <f t="shared" si="176"/>
        <v>0</v>
      </c>
      <c r="AD585">
        <f t="shared" si="177"/>
        <v>0</v>
      </c>
      <c r="AE585">
        <f t="shared" si="178"/>
        <v>0</v>
      </c>
      <c r="AF585">
        <f t="shared" si="179"/>
        <v>0</v>
      </c>
    </row>
    <row r="586" spans="1:32" x14ac:dyDescent="0.35">
      <c r="A586">
        <v>52727.993829999999</v>
      </c>
      <c r="B586">
        <v>47623.070720000003</v>
      </c>
      <c r="C586">
        <v>0</v>
      </c>
      <c r="D586">
        <v>610.58812669999998</v>
      </c>
      <c r="E586">
        <v>1</v>
      </c>
      <c r="F586">
        <v>0</v>
      </c>
      <c r="G586">
        <v>0</v>
      </c>
      <c r="H586">
        <v>0</v>
      </c>
      <c r="I586">
        <v>19.111727569999999</v>
      </c>
      <c r="J586">
        <v>4</v>
      </c>
      <c r="K586" s="5">
        <v>92.944210799999993</v>
      </c>
      <c r="L586">
        <f t="shared" si="162"/>
        <v>1.1071943289842523</v>
      </c>
      <c r="M586">
        <f t="shared" si="163"/>
        <v>1</v>
      </c>
      <c r="N586">
        <f t="shared" si="164"/>
        <v>289.41187330000002</v>
      </c>
      <c r="P586">
        <f t="shared" si="165"/>
        <v>0</v>
      </c>
      <c r="Q586">
        <f t="shared" si="166"/>
        <v>1</v>
      </c>
      <c r="R586">
        <f t="shared" si="167"/>
        <v>0</v>
      </c>
      <c r="S586">
        <f t="shared" si="168"/>
        <v>0</v>
      </c>
      <c r="U586">
        <f t="shared" si="169"/>
        <v>0</v>
      </c>
      <c r="V586">
        <f t="shared" si="170"/>
        <v>1</v>
      </c>
      <c r="W586">
        <f t="shared" si="171"/>
        <v>0</v>
      </c>
      <c r="X586">
        <f t="shared" si="172"/>
        <v>-0.10719432898425235</v>
      </c>
      <c r="Y586" s="9">
        <f t="shared" si="173"/>
        <v>0</v>
      </c>
      <c r="Z586" s="7">
        <f t="shared" si="174"/>
        <v>0.20929557442409694</v>
      </c>
      <c r="AB586">
        <f t="shared" si="175"/>
        <v>1</v>
      </c>
      <c r="AC586">
        <f t="shared" si="176"/>
        <v>0</v>
      </c>
      <c r="AD586">
        <f t="shared" si="177"/>
        <v>0</v>
      </c>
      <c r="AE586">
        <f t="shared" si="178"/>
        <v>0</v>
      </c>
      <c r="AF586">
        <f t="shared" si="179"/>
        <v>0</v>
      </c>
    </row>
    <row r="587" spans="1:32" x14ac:dyDescent="0.35">
      <c r="A587">
        <v>53723.308790000003</v>
      </c>
      <c r="B587">
        <v>47066.300300000003</v>
      </c>
      <c r="C587">
        <v>1</v>
      </c>
      <c r="D587">
        <v>676.60619959999997</v>
      </c>
      <c r="E587">
        <v>0</v>
      </c>
      <c r="F587">
        <v>0</v>
      </c>
      <c r="G587">
        <v>1</v>
      </c>
      <c r="H587">
        <v>0</v>
      </c>
      <c r="I587">
        <v>22.031261400000002</v>
      </c>
      <c r="J587">
        <v>2</v>
      </c>
      <c r="K587" s="5">
        <v>74.115563320000007</v>
      </c>
      <c r="L587">
        <f t="shared" si="162"/>
        <v>1.1414389583963114</v>
      </c>
      <c r="M587">
        <f t="shared" si="163"/>
        <v>0</v>
      </c>
      <c r="N587">
        <f t="shared" si="164"/>
        <v>223.39380040000003</v>
      </c>
      <c r="P587">
        <f t="shared" si="165"/>
        <v>0</v>
      </c>
      <c r="Q587">
        <f t="shared" si="166"/>
        <v>1</v>
      </c>
      <c r="R587">
        <f t="shared" si="167"/>
        <v>0</v>
      </c>
      <c r="S587">
        <f t="shared" si="168"/>
        <v>0</v>
      </c>
      <c r="U587">
        <f t="shared" si="169"/>
        <v>1</v>
      </c>
      <c r="V587">
        <f t="shared" si="170"/>
        <v>0</v>
      </c>
      <c r="W587">
        <f t="shared" si="171"/>
        <v>0</v>
      </c>
      <c r="X587">
        <f t="shared" si="172"/>
        <v>-0.14143895839631143</v>
      </c>
      <c r="Y587" s="9">
        <f t="shared" si="173"/>
        <v>0</v>
      </c>
      <c r="Z587" s="7">
        <f t="shared" si="174"/>
        <v>9.0780094870101261E-2</v>
      </c>
      <c r="AB587">
        <f t="shared" si="175"/>
        <v>0</v>
      </c>
      <c r="AC587">
        <f t="shared" si="176"/>
        <v>0</v>
      </c>
      <c r="AD587">
        <f t="shared" si="177"/>
        <v>0</v>
      </c>
      <c r="AE587">
        <f t="shared" si="178"/>
        <v>0</v>
      </c>
      <c r="AF587">
        <f t="shared" si="179"/>
        <v>0</v>
      </c>
    </row>
    <row r="588" spans="1:32" x14ac:dyDescent="0.35">
      <c r="A588">
        <v>43109.586510000001</v>
      </c>
      <c r="B588">
        <v>35646.54939</v>
      </c>
      <c r="C588">
        <v>1</v>
      </c>
      <c r="D588">
        <v>693.74955929999999</v>
      </c>
      <c r="E588">
        <v>2</v>
      </c>
      <c r="F588">
        <v>0</v>
      </c>
      <c r="G588">
        <v>0</v>
      </c>
      <c r="H588">
        <v>0</v>
      </c>
      <c r="I588">
        <v>176.41035020000001</v>
      </c>
      <c r="J588">
        <v>2</v>
      </c>
      <c r="K588" s="5">
        <v>97.579115060000007</v>
      </c>
      <c r="L588">
        <f t="shared" si="162"/>
        <v>1.2093621191310491</v>
      </c>
      <c r="M588">
        <f t="shared" si="163"/>
        <v>2</v>
      </c>
      <c r="N588">
        <f t="shared" si="164"/>
        <v>206.25044070000001</v>
      </c>
      <c r="P588">
        <f t="shared" si="165"/>
        <v>0</v>
      </c>
      <c r="Q588">
        <f t="shared" si="166"/>
        <v>1</v>
      </c>
      <c r="R588">
        <f t="shared" si="167"/>
        <v>0</v>
      </c>
      <c r="S588">
        <f t="shared" si="168"/>
        <v>0</v>
      </c>
      <c r="U588">
        <f t="shared" si="169"/>
        <v>0</v>
      </c>
      <c r="V588">
        <f t="shared" si="170"/>
        <v>1</v>
      </c>
      <c r="W588">
        <f t="shared" si="171"/>
        <v>0</v>
      </c>
      <c r="X588">
        <f t="shared" si="172"/>
        <v>-0.20936211913104896</v>
      </c>
      <c r="Y588" s="9">
        <f t="shared" si="173"/>
        <v>0</v>
      </c>
      <c r="Z588" s="7">
        <f t="shared" si="174"/>
        <v>1.1337203274822363E-2</v>
      </c>
      <c r="AB588">
        <f t="shared" si="175"/>
        <v>0</v>
      </c>
      <c r="AC588">
        <f t="shared" si="176"/>
        <v>1</v>
      </c>
      <c r="AD588">
        <f t="shared" si="177"/>
        <v>0</v>
      </c>
      <c r="AE588">
        <f t="shared" si="178"/>
        <v>0</v>
      </c>
      <c r="AF588">
        <f t="shared" si="179"/>
        <v>0</v>
      </c>
    </row>
    <row r="589" spans="1:32" x14ac:dyDescent="0.35">
      <c r="A589">
        <v>37252.334459999998</v>
      </c>
      <c r="B589">
        <v>32016.437849999998</v>
      </c>
      <c r="C589">
        <v>0</v>
      </c>
      <c r="D589">
        <v>626.49508630000003</v>
      </c>
      <c r="E589">
        <v>0</v>
      </c>
      <c r="F589">
        <v>0</v>
      </c>
      <c r="G589">
        <v>1</v>
      </c>
      <c r="H589">
        <v>0</v>
      </c>
      <c r="I589">
        <v>115.75088270000001</v>
      </c>
      <c r="J589">
        <v>2</v>
      </c>
      <c r="K589" s="5">
        <v>84.296902599999996</v>
      </c>
      <c r="L589">
        <f t="shared" si="162"/>
        <v>1.1635377625246963</v>
      </c>
      <c r="M589">
        <f t="shared" si="163"/>
        <v>0</v>
      </c>
      <c r="N589">
        <f t="shared" si="164"/>
        <v>273.50491369999997</v>
      </c>
      <c r="P589">
        <f t="shared" si="165"/>
        <v>0</v>
      </c>
      <c r="Q589">
        <f t="shared" si="166"/>
        <v>1</v>
      </c>
      <c r="R589">
        <f t="shared" si="167"/>
        <v>0</v>
      </c>
      <c r="S589">
        <f t="shared" si="168"/>
        <v>0</v>
      </c>
      <c r="U589">
        <f t="shared" si="169"/>
        <v>1</v>
      </c>
      <c r="V589">
        <f t="shared" si="170"/>
        <v>0</v>
      </c>
      <c r="W589">
        <f t="shared" si="171"/>
        <v>0</v>
      </c>
      <c r="X589">
        <f t="shared" si="172"/>
        <v>-0.16353776252469635</v>
      </c>
      <c r="Y589" s="9">
        <f t="shared" si="173"/>
        <v>0</v>
      </c>
      <c r="Z589" s="7">
        <f t="shared" si="174"/>
        <v>1.7278485946267432E-2</v>
      </c>
      <c r="AB589">
        <f t="shared" si="175"/>
        <v>0</v>
      </c>
      <c r="AC589">
        <f t="shared" si="176"/>
        <v>0</v>
      </c>
      <c r="AD589">
        <f t="shared" si="177"/>
        <v>0</v>
      </c>
      <c r="AE589">
        <f t="shared" si="178"/>
        <v>0</v>
      </c>
      <c r="AF589">
        <f t="shared" si="179"/>
        <v>0</v>
      </c>
    </row>
    <row r="590" spans="1:32" x14ac:dyDescent="0.35">
      <c r="A590">
        <v>62455.037250000001</v>
      </c>
      <c r="B590">
        <v>47272.109230000002</v>
      </c>
      <c r="C590">
        <v>1</v>
      </c>
      <c r="D590">
        <v>635.19821549999995</v>
      </c>
      <c r="E590">
        <v>1</v>
      </c>
      <c r="F590">
        <v>0</v>
      </c>
      <c r="G590">
        <v>1</v>
      </c>
      <c r="H590">
        <v>1</v>
      </c>
      <c r="I590">
        <v>75.401315830000001</v>
      </c>
      <c r="J590">
        <v>1</v>
      </c>
      <c r="K590" s="5">
        <v>99.496774549999998</v>
      </c>
      <c r="L590">
        <f t="shared" si="162"/>
        <v>1.3211815226210502</v>
      </c>
      <c r="M590">
        <f t="shared" si="163"/>
        <v>1</v>
      </c>
      <c r="N590">
        <f t="shared" si="164"/>
        <v>264.80178450000005</v>
      </c>
      <c r="P590">
        <f t="shared" si="165"/>
        <v>0</v>
      </c>
      <c r="Q590">
        <f t="shared" si="166"/>
        <v>1</v>
      </c>
      <c r="R590">
        <f t="shared" si="167"/>
        <v>0</v>
      </c>
      <c r="S590">
        <f t="shared" si="168"/>
        <v>0</v>
      </c>
      <c r="U590">
        <f t="shared" si="169"/>
        <v>0</v>
      </c>
      <c r="V590">
        <f t="shared" si="170"/>
        <v>1</v>
      </c>
      <c r="W590">
        <f t="shared" si="171"/>
        <v>0</v>
      </c>
      <c r="X590">
        <f t="shared" si="172"/>
        <v>-0.32118152262105015</v>
      </c>
      <c r="Y590" s="9">
        <f t="shared" si="173"/>
        <v>0.5</v>
      </c>
      <c r="Z590" s="7">
        <f t="shared" si="174"/>
        <v>1.3262368023584662E-2</v>
      </c>
      <c r="AB590">
        <f t="shared" si="175"/>
        <v>1</v>
      </c>
      <c r="AC590">
        <f t="shared" si="176"/>
        <v>0</v>
      </c>
      <c r="AD590">
        <f t="shared" si="177"/>
        <v>0</v>
      </c>
      <c r="AE590">
        <f t="shared" si="178"/>
        <v>0</v>
      </c>
      <c r="AF590">
        <f t="shared" si="179"/>
        <v>0</v>
      </c>
    </row>
    <row r="591" spans="1:32" x14ac:dyDescent="0.35">
      <c r="A591">
        <v>37158.742610000001</v>
      </c>
      <c r="B591">
        <v>33744.382060000004</v>
      </c>
      <c r="C591">
        <v>1</v>
      </c>
      <c r="D591">
        <v>676.70567040000003</v>
      </c>
      <c r="E591">
        <v>0</v>
      </c>
      <c r="F591">
        <v>0</v>
      </c>
      <c r="G591">
        <v>4</v>
      </c>
      <c r="H591">
        <v>0</v>
      </c>
      <c r="I591">
        <v>100.11472929999999</v>
      </c>
      <c r="J591">
        <v>0</v>
      </c>
      <c r="K591" s="5">
        <v>79.274640340000005</v>
      </c>
      <c r="L591">
        <f t="shared" si="162"/>
        <v>1.1011830811993835</v>
      </c>
      <c r="M591">
        <f t="shared" si="163"/>
        <v>0</v>
      </c>
      <c r="N591">
        <f t="shared" si="164"/>
        <v>223.29432959999997</v>
      </c>
      <c r="P591">
        <f t="shared" si="165"/>
        <v>0</v>
      </c>
      <c r="Q591">
        <f t="shared" si="166"/>
        <v>1</v>
      </c>
      <c r="R591">
        <f t="shared" si="167"/>
        <v>0</v>
      </c>
      <c r="S591">
        <f t="shared" si="168"/>
        <v>0</v>
      </c>
      <c r="U591">
        <f t="shared" si="169"/>
        <v>1</v>
      </c>
      <c r="V591">
        <f t="shared" si="170"/>
        <v>0</v>
      </c>
      <c r="W591">
        <f t="shared" si="171"/>
        <v>0</v>
      </c>
      <c r="X591">
        <f t="shared" si="172"/>
        <v>-0.10118308119938342</v>
      </c>
      <c r="Y591" s="9">
        <f t="shared" si="173"/>
        <v>0</v>
      </c>
      <c r="Z591" s="7">
        <f t="shared" si="174"/>
        <v>0</v>
      </c>
      <c r="AB591">
        <f t="shared" si="175"/>
        <v>0</v>
      </c>
      <c r="AC591">
        <f t="shared" si="176"/>
        <v>0</v>
      </c>
      <c r="AD591">
        <f t="shared" si="177"/>
        <v>0</v>
      </c>
      <c r="AE591">
        <f t="shared" si="178"/>
        <v>0</v>
      </c>
      <c r="AF591">
        <f t="shared" si="179"/>
        <v>0</v>
      </c>
    </row>
    <row r="592" spans="1:32" x14ac:dyDescent="0.35">
      <c r="A592">
        <v>51073.493560000003</v>
      </c>
      <c r="B592">
        <v>36872.094340000003</v>
      </c>
      <c r="C592">
        <v>1</v>
      </c>
      <c r="D592">
        <v>574.48351149999996</v>
      </c>
      <c r="E592">
        <v>1</v>
      </c>
      <c r="F592">
        <v>1</v>
      </c>
      <c r="G592">
        <v>2</v>
      </c>
      <c r="H592">
        <v>1</v>
      </c>
      <c r="I592">
        <v>287.9315828</v>
      </c>
      <c r="J592">
        <v>1</v>
      </c>
      <c r="K592" s="5">
        <v>111.2874745</v>
      </c>
      <c r="L592">
        <f t="shared" si="162"/>
        <v>1.3851530398313685</v>
      </c>
      <c r="M592">
        <f t="shared" si="163"/>
        <v>2</v>
      </c>
      <c r="N592">
        <f t="shared" si="164"/>
        <v>325.51648850000004</v>
      </c>
      <c r="P592">
        <f t="shared" si="165"/>
        <v>1</v>
      </c>
      <c r="Q592">
        <f t="shared" si="166"/>
        <v>0</v>
      </c>
      <c r="R592">
        <f t="shared" si="167"/>
        <v>0</v>
      </c>
      <c r="S592">
        <f t="shared" si="168"/>
        <v>0</v>
      </c>
      <c r="U592">
        <f t="shared" si="169"/>
        <v>0</v>
      </c>
      <c r="V592">
        <f t="shared" si="170"/>
        <v>0</v>
      </c>
      <c r="W592">
        <f t="shared" si="171"/>
        <v>1</v>
      </c>
      <c r="X592">
        <f t="shared" si="172"/>
        <v>-0.3851530398313685</v>
      </c>
      <c r="Y592" s="9">
        <f t="shared" si="173"/>
        <v>0.33333333333333331</v>
      </c>
      <c r="Z592" s="7">
        <f t="shared" si="174"/>
        <v>3.4730472783689363E-3</v>
      </c>
      <c r="AB592">
        <f t="shared" si="175"/>
        <v>0</v>
      </c>
      <c r="AC592">
        <f t="shared" si="176"/>
        <v>1</v>
      </c>
      <c r="AD592">
        <f t="shared" si="177"/>
        <v>0</v>
      </c>
      <c r="AE592">
        <f t="shared" si="178"/>
        <v>0</v>
      </c>
      <c r="AF592">
        <f t="shared" si="179"/>
        <v>0</v>
      </c>
    </row>
    <row r="593" spans="1:32" x14ac:dyDescent="0.35">
      <c r="A593">
        <v>42835.138299999999</v>
      </c>
      <c r="B593">
        <v>34775.634559999999</v>
      </c>
      <c r="C593">
        <v>0</v>
      </c>
      <c r="D593">
        <v>595.57413889999998</v>
      </c>
      <c r="E593">
        <v>0</v>
      </c>
      <c r="F593">
        <v>0</v>
      </c>
      <c r="G593">
        <v>1</v>
      </c>
      <c r="H593">
        <v>1</v>
      </c>
      <c r="I593">
        <v>100.5408527</v>
      </c>
      <c r="J593">
        <v>3</v>
      </c>
      <c r="K593" s="5">
        <v>78.63485077</v>
      </c>
      <c r="L593">
        <f t="shared" si="162"/>
        <v>1.2317572013271121</v>
      </c>
      <c r="M593">
        <f t="shared" si="163"/>
        <v>0</v>
      </c>
      <c r="N593">
        <f t="shared" si="164"/>
        <v>304.42586110000002</v>
      </c>
      <c r="P593">
        <f t="shared" si="165"/>
        <v>1</v>
      </c>
      <c r="Q593">
        <f t="shared" si="166"/>
        <v>0</v>
      </c>
      <c r="R593">
        <f t="shared" si="167"/>
        <v>0</v>
      </c>
      <c r="S593">
        <f t="shared" si="168"/>
        <v>0</v>
      </c>
      <c r="U593">
        <f t="shared" si="169"/>
        <v>1</v>
      </c>
      <c r="V593">
        <f t="shared" si="170"/>
        <v>0</v>
      </c>
      <c r="W593">
        <f t="shared" si="171"/>
        <v>0</v>
      </c>
      <c r="X593">
        <f t="shared" si="172"/>
        <v>-0.23175720132711219</v>
      </c>
      <c r="Y593" s="9">
        <f t="shared" si="173"/>
        <v>0.5</v>
      </c>
      <c r="Z593" s="7">
        <f t="shared" si="174"/>
        <v>2.9838617034128257E-2</v>
      </c>
      <c r="AB593">
        <f t="shared" si="175"/>
        <v>0</v>
      </c>
      <c r="AC593">
        <f t="shared" si="176"/>
        <v>0</v>
      </c>
      <c r="AD593">
        <f t="shared" si="177"/>
        <v>0</v>
      </c>
      <c r="AE593">
        <f t="shared" si="178"/>
        <v>0</v>
      </c>
      <c r="AF593">
        <f t="shared" si="179"/>
        <v>0</v>
      </c>
    </row>
    <row r="594" spans="1:32" x14ac:dyDescent="0.35">
      <c r="A594">
        <v>57184.697390000001</v>
      </c>
      <c r="B594">
        <v>65651.593309999997</v>
      </c>
      <c r="C594">
        <v>0</v>
      </c>
      <c r="D594">
        <v>600.51124960000004</v>
      </c>
      <c r="E594">
        <v>1</v>
      </c>
      <c r="F594">
        <v>0</v>
      </c>
      <c r="G594">
        <v>2</v>
      </c>
      <c r="H594">
        <v>0</v>
      </c>
      <c r="I594">
        <v>112.37926349999999</v>
      </c>
      <c r="J594">
        <v>0</v>
      </c>
      <c r="K594" s="5">
        <v>91.020663490000004</v>
      </c>
      <c r="L594">
        <f t="shared" si="162"/>
        <v>0.87103289511923654</v>
      </c>
      <c r="M594">
        <f t="shared" si="163"/>
        <v>1</v>
      </c>
      <c r="N594">
        <f t="shared" si="164"/>
        <v>299.48875039999996</v>
      </c>
      <c r="P594">
        <f t="shared" si="165"/>
        <v>0</v>
      </c>
      <c r="Q594">
        <f t="shared" si="166"/>
        <v>1</v>
      </c>
      <c r="R594">
        <f t="shared" si="167"/>
        <v>0</v>
      </c>
      <c r="S594">
        <f t="shared" si="168"/>
        <v>0</v>
      </c>
      <c r="U594">
        <f t="shared" si="169"/>
        <v>0</v>
      </c>
      <c r="V594">
        <f t="shared" si="170"/>
        <v>1</v>
      </c>
      <c r="W594">
        <f t="shared" si="171"/>
        <v>0</v>
      </c>
      <c r="X594">
        <f t="shared" si="172"/>
        <v>0.12896710488076341</v>
      </c>
      <c r="Y594" s="9">
        <f t="shared" si="173"/>
        <v>0</v>
      </c>
      <c r="Z594" s="7">
        <f t="shared" si="174"/>
        <v>0</v>
      </c>
      <c r="AB594">
        <f t="shared" si="175"/>
        <v>1</v>
      </c>
      <c r="AC594">
        <f t="shared" si="176"/>
        <v>0</v>
      </c>
      <c r="AD594">
        <f t="shared" si="177"/>
        <v>0</v>
      </c>
      <c r="AE594">
        <f t="shared" si="178"/>
        <v>0</v>
      </c>
      <c r="AF594">
        <f t="shared" si="179"/>
        <v>0</v>
      </c>
    </row>
    <row r="595" spans="1:32" x14ac:dyDescent="0.35">
      <c r="A595">
        <v>55004.931579999997</v>
      </c>
      <c r="B595">
        <v>49244.891779999998</v>
      </c>
      <c r="C595">
        <v>1</v>
      </c>
      <c r="D595">
        <v>560.18418180000003</v>
      </c>
      <c r="E595">
        <v>1</v>
      </c>
      <c r="F595">
        <v>0</v>
      </c>
      <c r="G595">
        <v>3</v>
      </c>
      <c r="H595">
        <v>0</v>
      </c>
      <c r="I595">
        <v>138.6869461</v>
      </c>
      <c r="J595">
        <v>1</v>
      </c>
      <c r="K595" s="5">
        <v>71.760329600000006</v>
      </c>
      <c r="L595">
        <f t="shared" si="162"/>
        <v>1.1169672547100478</v>
      </c>
      <c r="M595">
        <f t="shared" si="163"/>
        <v>1</v>
      </c>
      <c r="N595">
        <f t="shared" si="164"/>
        <v>339.81581819999997</v>
      </c>
      <c r="P595">
        <f t="shared" si="165"/>
        <v>1</v>
      </c>
      <c r="Q595">
        <f t="shared" si="166"/>
        <v>0</v>
      </c>
      <c r="R595">
        <f t="shared" si="167"/>
        <v>0</v>
      </c>
      <c r="S595">
        <f t="shared" si="168"/>
        <v>0</v>
      </c>
      <c r="U595">
        <f t="shared" si="169"/>
        <v>1</v>
      </c>
      <c r="V595">
        <f t="shared" si="170"/>
        <v>0</v>
      </c>
      <c r="W595">
        <f t="shared" si="171"/>
        <v>0</v>
      </c>
      <c r="X595">
        <f t="shared" si="172"/>
        <v>-0.11696725471004779</v>
      </c>
      <c r="Y595" s="9">
        <f t="shared" si="173"/>
        <v>0</v>
      </c>
      <c r="Z595" s="7">
        <f t="shared" si="174"/>
        <v>7.210483957725564E-3</v>
      </c>
      <c r="AB595">
        <f t="shared" si="175"/>
        <v>1</v>
      </c>
      <c r="AC595">
        <f t="shared" si="176"/>
        <v>0</v>
      </c>
      <c r="AD595">
        <f t="shared" si="177"/>
        <v>0</v>
      </c>
      <c r="AE595">
        <f t="shared" si="178"/>
        <v>0</v>
      </c>
      <c r="AF595">
        <f t="shared" si="179"/>
        <v>0</v>
      </c>
    </row>
    <row r="596" spans="1:32" x14ac:dyDescent="0.35">
      <c r="A596">
        <v>65563.099159999998</v>
      </c>
      <c r="B596">
        <v>72181.183300000004</v>
      </c>
      <c r="C596">
        <v>1</v>
      </c>
      <c r="D596">
        <v>704.24698869999997</v>
      </c>
      <c r="E596">
        <v>0</v>
      </c>
      <c r="F596">
        <v>0</v>
      </c>
      <c r="G596">
        <v>2</v>
      </c>
      <c r="H596">
        <v>0</v>
      </c>
      <c r="I596">
        <v>53.294612209999997</v>
      </c>
      <c r="J596">
        <v>1</v>
      </c>
      <c r="K596" s="5">
        <v>102.4077161</v>
      </c>
      <c r="L596">
        <f t="shared" si="162"/>
        <v>0.90831288935103938</v>
      </c>
      <c r="M596">
        <f t="shared" si="163"/>
        <v>0</v>
      </c>
      <c r="N596">
        <f t="shared" si="164"/>
        <v>195.75301130000003</v>
      </c>
      <c r="P596">
        <f t="shared" si="165"/>
        <v>0</v>
      </c>
      <c r="Q596">
        <f t="shared" si="166"/>
        <v>0</v>
      </c>
      <c r="R596">
        <f t="shared" si="167"/>
        <v>1</v>
      </c>
      <c r="S596">
        <f t="shared" si="168"/>
        <v>0</v>
      </c>
      <c r="U596">
        <f t="shared" si="169"/>
        <v>0</v>
      </c>
      <c r="V596">
        <f t="shared" si="170"/>
        <v>0</v>
      </c>
      <c r="W596">
        <f t="shared" si="171"/>
        <v>1</v>
      </c>
      <c r="X596">
        <f t="shared" si="172"/>
        <v>9.1687110648960582E-2</v>
      </c>
      <c r="Y596" s="9">
        <f t="shared" si="173"/>
        <v>0</v>
      </c>
      <c r="Z596" s="7">
        <f t="shared" si="174"/>
        <v>1.8763622785350972E-2</v>
      </c>
      <c r="AB596">
        <f t="shared" si="175"/>
        <v>0</v>
      </c>
      <c r="AC596">
        <f t="shared" si="176"/>
        <v>0</v>
      </c>
      <c r="AD596">
        <f t="shared" si="177"/>
        <v>0</v>
      </c>
      <c r="AE596">
        <f t="shared" si="178"/>
        <v>0</v>
      </c>
      <c r="AF596">
        <f t="shared" si="179"/>
        <v>0</v>
      </c>
    </row>
    <row r="597" spans="1:32" x14ac:dyDescent="0.35">
      <c r="A597">
        <v>42349.75402</v>
      </c>
      <c r="B597">
        <v>47860.748910000002</v>
      </c>
      <c r="C597">
        <v>1</v>
      </c>
      <c r="D597">
        <v>550.59340929999996</v>
      </c>
      <c r="E597">
        <v>0</v>
      </c>
      <c r="F597">
        <v>0</v>
      </c>
      <c r="G597">
        <v>2</v>
      </c>
      <c r="H597">
        <v>1</v>
      </c>
      <c r="I597">
        <v>120.4641151</v>
      </c>
      <c r="J597">
        <v>1</v>
      </c>
      <c r="K597" s="5">
        <v>74.656478899999996</v>
      </c>
      <c r="L597">
        <f t="shared" si="162"/>
        <v>0.88485355922108155</v>
      </c>
      <c r="M597">
        <f t="shared" si="163"/>
        <v>0</v>
      </c>
      <c r="N597">
        <f t="shared" si="164"/>
        <v>349.40659070000004</v>
      </c>
      <c r="P597">
        <f t="shared" si="165"/>
        <v>1</v>
      </c>
      <c r="Q597">
        <f t="shared" si="166"/>
        <v>0</v>
      </c>
      <c r="R597">
        <f t="shared" si="167"/>
        <v>0</v>
      </c>
      <c r="S597">
        <f t="shared" si="168"/>
        <v>0</v>
      </c>
      <c r="U597">
        <f t="shared" si="169"/>
        <v>1</v>
      </c>
      <c r="V597">
        <f t="shared" si="170"/>
        <v>0</v>
      </c>
      <c r="W597">
        <f t="shared" si="171"/>
        <v>0</v>
      </c>
      <c r="X597">
        <f t="shared" si="172"/>
        <v>0.11514644077891846</v>
      </c>
      <c r="Y597" s="9">
        <f t="shared" si="173"/>
        <v>0.33333333333333331</v>
      </c>
      <c r="Z597" s="7">
        <f t="shared" si="174"/>
        <v>8.301227292209612E-3</v>
      </c>
      <c r="AB597">
        <f t="shared" si="175"/>
        <v>0</v>
      </c>
      <c r="AC597">
        <f t="shared" si="176"/>
        <v>0</v>
      </c>
      <c r="AD597">
        <f t="shared" si="177"/>
        <v>0</v>
      </c>
      <c r="AE597">
        <f t="shared" si="178"/>
        <v>0</v>
      </c>
      <c r="AF597">
        <f t="shared" si="179"/>
        <v>0</v>
      </c>
    </row>
    <row r="598" spans="1:32" x14ac:dyDescent="0.35">
      <c r="A598">
        <v>45951.875970000001</v>
      </c>
      <c r="B598">
        <v>48190.24725</v>
      </c>
      <c r="C598">
        <v>0</v>
      </c>
      <c r="D598">
        <v>667.15553320000004</v>
      </c>
      <c r="E598">
        <v>1</v>
      </c>
      <c r="F598">
        <v>0</v>
      </c>
      <c r="G598">
        <v>0</v>
      </c>
      <c r="H598">
        <v>1</v>
      </c>
      <c r="I598">
        <v>196.08712349999999</v>
      </c>
      <c r="J598">
        <v>2</v>
      </c>
      <c r="K598" s="5">
        <v>106.1600299</v>
      </c>
      <c r="L598">
        <f t="shared" si="162"/>
        <v>0.95355136344522495</v>
      </c>
      <c r="M598">
        <f t="shared" si="163"/>
        <v>1</v>
      </c>
      <c r="N598">
        <f t="shared" si="164"/>
        <v>232.84446679999996</v>
      </c>
      <c r="P598">
        <f t="shared" si="165"/>
        <v>0</v>
      </c>
      <c r="Q598">
        <f t="shared" si="166"/>
        <v>1</v>
      </c>
      <c r="R598">
        <f t="shared" si="167"/>
        <v>0</v>
      </c>
      <c r="S598">
        <f t="shared" si="168"/>
        <v>0</v>
      </c>
      <c r="U598">
        <f t="shared" si="169"/>
        <v>0</v>
      </c>
      <c r="V598">
        <f t="shared" si="170"/>
        <v>0</v>
      </c>
      <c r="W598">
        <f t="shared" si="171"/>
        <v>1</v>
      </c>
      <c r="X598">
        <f t="shared" si="172"/>
        <v>4.6448636554775082E-2</v>
      </c>
      <c r="Y598" s="9">
        <f t="shared" si="173"/>
        <v>1</v>
      </c>
      <c r="Z598" s="7">
        <f t="shared" si="174"/>
        <v>1.0199547855573496E-2</v>
      </c>
      <c r="AB598">
        <f t="shared" si="175"/>
        <v>1</v>
      </c>
      <c r="AC598">
        <f t="shared" si="176"/>
        <v>0</v>
      </c>
      <c r="AD598">
        <f t="shared" si="177"/>
        <v>0</v>
      </c>
      <c r="AE598">
        <f t="shared" si="178"/>
        <v>0</v>
      </c>
      <c r="AF598">
        <f t="shared" si="179"/>
        <v>0</v>
      </c>
    </row>
    <row r="599" spans="1:32" x14ac:dyDescent="0.35">
      <c r="A599">
        <v>35318.544260000002</v>
      </c>
      <c r="B599">
        <v>45038.866150000002</v>
      </c>
      <c r="C599">
        <v>1</v>
      </c>
      <c r="D599">
        <v>690.58416969999996</v>
      </c>
      <c r="E599">
        <v>0</v>
      </c>
      <c r="F599">
        <v>0</v>
      </c>
      <c r="G599">
        <v>3</v>
      </c>
      <c r="H599">
        <v>0</v>
      </c>
      <c r="I599">
        <v>82.211150630000006</v>
      </c>
      <c r="J599">
        <v>2</v>
      </c>
      <c r="K599" s="5">
        <v>103.5192919</v>
      </c>
      <c r="L599">
        <f t="shared" si="162"/>
        <v>0.78417924959241014</v>
      </c>
      <c r="M599">
        <f t="shared" si="163"/>
        <v>0</v>
      </c>
      <c r="N599">
        <f t="shared" si="164"/>
        <v>209.41583030000004</v>
      </c>
      <c r="P599">
        <f t="shared" si="165"/>
        <v>0</v>
      </c>
      <c r="Q599">
        <f t="shared" si="166"/>
        <v>1</v>
      </c>
      <c r="R599">
        <f t="shared" si="167"/>
        <v>0</v>
      </c>
      <c r="S599">
        <f t="shared" si="168"/>
        <v>0</v>
      </c>
      <c r="U599">
        <f t="shared" si="169"/>
        <v>0</v>
      </c>
      <c r="V599">
        <f t="shared" si="170"/>
        <v>0</v>
      </c>
      <c r="W599">
        <f t="shared" si="171"/>
        <v>1</v>
      </c>
      <c r="X599">
        <f t="shared" si="172"/>
        <v>0.21582075040758988</v>
      </c>
      <c r="Y599" s="9">
        <f t="shared" si="173"/>
        <v>0</v>
      </c>
      <c r="Z599" s="7">
        <f t="shared" si="174"/>
        <v>2.4327600145158067E-2</v>
      </c>
      <c r="AB599">
        <f t="shared" si="175"/>
        <v>0</v>
      </c>
      <c r="AC599">
        <f t="shared" si="176"/>
        <v>0</v>
      </c>
      <c r="AD599">
        <f t="shared" si="177"/>
        <v>0</v>
      </c>
      <c r="AE599">
        <f t="shared" si="178"/>
        <v>0</v>
      </c>
      <c r="AF599">
        <f t="shared" si="179"/>
        <v>0</v>
      </c>
    </row>
    <row r="600" spans="1:32" x14ac:dyDescent="0.35">
      <c r="A600">
        <v>43335.6011</v>
      </c>
      <c r="B600">
        <v>30892.386470000001</v>
      </c>
      <c r="C600">
        <v>1</v>
      </c>
      <c r="D600">
        <v>635.32020230000001</v>
      </c>
      <c r="E600">
        <v>0</v>
      </c>
      <c r="F600">
        <v>0</v>
      </c>
      <c r="G600">
        <v>2</v>
      </c>
      <c r="H600">
        <v>0</v>
      </c>
      <c r="I600">
        <v>189.13848379999999</v>
      </c>
      <c r="J600">
        <v>0</v>
      </c>
      <c r="K600" s="5">
        <v>90.912061100000003</v>
      </c>
      <c r="L600">
        <f t="shared" si="162"/>
        <v>1.4027922751155455</v>
      </c>
      <c r="M600">
        <f t="shared" si="163"/>
        <v>0</v>
      </c>
      <c r="N600">
        <f t="shared" si="164"/>
        <v>264.67979769999999</v>
      </c>
      <c r="P600">
        <f t="shared" si="165"/>
        <v>0</v>
      </c>
      <c r="Q600">
        <f t="shared" si="166"/>
        <v>1</v>
      </c>
      <c r="R600">
        <f t="shared" si="167"/>
        <v>0</v>
      </c>
      <c r="S600">
        <f t="shared" si="168"/>
        <v>0</v>
      </c>
      <c r="U600">
        <f t="shared" si="169"/>
        <v>0</v>
      </c>
      <c r="V600">
        <f t="shared" si="170"/>
        <v>1</v>
      </c>
      <c r="W600">
        <f t="shared" si="171"/>
        <v>0</v>
      </c>
      <c r="X600">
        <f t="shared" si="172"/>
        <v>-0.40279227511554561</v>
      </c>
      <c r="Y600" s="9">
        <f t="shared" si="173"/>
        <v>0</v>
      </c>
      <c r="Z600" s="7">
        <f t="shared" si="174"/>
        <v>0</v>
      </c>
      <c r="AB600">
        <f t="shared" si="175"/>
        <v>0</v>
      </c>
      <c r="AC600">
        <f t="shared" si="176"/>
        <v>0</v>
      </c>
      <c r="AD600">
        <f t="shared" si="177"/>
        <v>0</v>
      </c>
      <c r="AE600">
        <f t="shared" si="178"/>
        <v>0</v>
      </c>
      <c r="AF600">
        <f t="shared" si="179"/>
        <v>0</v>
      </c>
    </row>
    <row r="601" spans="1:32" x14ac:dyDescent="0.35">
      <c r="A601">
        <v>55659.507400000002</v>
      </c>
      <c r="B601">
        <v>63629.480779999998</v>
      </c>
      <c r="C601">
        <v>1</v>
      </c>
      <c r="D601">
        <v>616.5816188</v>
      </c>
      <c r="E601">
        <v>0</v>
      </c>
      <c r="F601">
        <v>1</v>
      </c>
      <c r="G601">
        <v>3</v>
      </c>
      <c r="H601">
        <v>0</v>
      </c>
      <c r="I601">
        <v>77.951903549999997</v>
      </c>
      <c r="J601">
        <v>0</v>
      </c>
      <c r="K601" s="5">
        <v>94.437870419999996</v>
      </c>
      <c r="L601">
        <f t="shared" si="162"/>
        <v>0.8747440135877218</v>
      </c>
      <c r="M601">
        <f t="shared" si="163"/>
        <v>1</v>
      </c>
      <c r="N601">
        <f t="shared" si="164"/>
        <v>283.4183812</v>
      </c>
      <c r="P601">
        <f t="shared" si="165"/>
        <v>0</v>
      </c>
      <c r="Q601">
        <f t="shared" si="166"/>
        <v>1</v>
      </c>
      <c r="R601">
        <f t="shared" si="167"/>
        <v>0</v>
      </c>
      <c r="S601">
        <f t="shared" si="168"/>
        <v>0</v>
      </c>
      <c r="U601">
        <f t="shared" si="169"/>
        <v>0</v>
      </c>
      <c r="V601">
        <f t="shared" si="170"/>
        <v>1</v>
      </c>
      <c r="W601">
        <f t="shared" si="171"/>
        <v>0</v>
      </c>
      <c r="X601">
        <f t="shared" si="172"/>
        <v>0.1252559864122782</v>
      </c>
      <c r="Y601" s="9">
        <f t="shared" si="173"/>
        <v>0</v>
      </c>
      <c r="Z601" s="7">
        <f t="shared" si="174"/>
        <v>0</v>
      </c>
      <c r="AB601">
        <f t="shared" si="175"/>
        <v>1</v>
      </c>
      <c r="AC601">
        <f t="shared" si="176"/>
        <v>0</v>
      </c>
      <c r="AD601">
        <f t="shared" si="177"/>
        <v>0</v>
      </c>
      <c r="AE601">
        <f t="shared" si="178"/>
        <v>0</v>
      </c>
      <c r="AF601">
        <f t="shared" si="179"/>
        <v>0</v>
      </c>
    </row>
    <row r="602" spans="1:32" x14ac:dyDescent="0.35">
      <c r="A602">
        <v>61354.829250000003</v>
      </c>
      <c r="B602">
        <v>78244.094970000006</v>
      </c>
      <c r="C602">
        <v>1</v>
      </c>
      <c r="D602">
        <v>661.64212250000003</v>
      </c>
      <c r="E602">
        <v>1</v>
      </c>
      <c r="F602">
        <v>0</v>
      </c>
      <c r="G602">
        <v>1</v>
      </c>
      <c r="H602">
        <v>0</v>
      </c>
      <c r="I602">
        <v>237.28627080000001</v>
      </c>
      <c r="J602">
        <v>0</v>
      </c>
      <c r="K602" s="5">
        <v>111.84718290000001</v>
      </c>
      <c r="L602">
        <f t="shared" si="162"/>
        <v>0.7841464493074447</v>
      </c>
      <c r="M602">
        <f t="shared" si="163"/>
        <v>1</v>
      </c>
      <c r="N602">
        <f t="shared" si="164"/>
        <v>238.35787749999997</v>
      </c>
      <c r="P602">
        <f t="shared" si="165"/>
        <v>0</v>
      </c>
      <c r="Q602">
        <f t="shared" si="166"/>
        <v>1</v>
      </c>
      <c r="R602">
        <f t="shared" si="167"/>
        <v>0</v>
      </c>
      <c r="S602">
        <f t="shared" si="168"/>
        <v>0</v>
      </c>
      <c r="U602">
        <f t="shared" si="169"/>
        <v>0</v>
      </c>
      <c r="V602">
        <f t="shared" si="170"/>
        <v>0</v>
      </c>
      <c r="W602">
        <f t="shared" si="171"/>
        <v>1</v>
      </c>
      <c r="X602">
        <f t="shared" si="172"/>
        <v>0.21585355069255524</v>
      </c>
      <c r="Y602" s="9">
        <f t="shared" si="173"/>
        <v>0</v>
      </c>
      <c r="Z602" s="7">
        <f t="shared" si="174"/>
        <v>0</v>
      </c>
      <c r="AB602">
        <f t="shared" si="175"/>
        <v>1</v>
      </c>
      <c r="AC602">
        <f t="shared" si="176"/>
        <v>0</v>
      </c>
      <c r="AD602">
        <f t="shared" si="177"/>
        <v>0</v>
      </c>
      <c r="AE602">
        <f t="shared" si="178"/>
        <v>0</v>
      </c>
      <c r="AF602">
        <f t="shared" si="179"/>
        <v>0</v>
      </c>
    </row>
    <row r="603" spans="1:32" x14ac:dyDescent="0.35">
      <c r="A603">
        <v>36167.520140000001</v>
      </c>
      <c r="B603">
        <v>44029.002180000003</v>
      </c>
      <c r="C603">
        <v>0</v>
      </c>
      <c r="D603">
        <v>650.09164999999996</v>
      </c>
      <c r="E603">
        <v>1</v>
      </c>
      <c r="F603">
        <v>0</v>
      </c>
      <c r="G603">
        <v>2</v>
      </c>
      <c r="H603">
        <v>0</v>
      </c>
      <c r="I603">
        <v>281.61234459999997</v>
      </c>
      <c r="J603">
        <v>0</v>
      </c>
      <c r="K603" s="5">
        <v>82.803421139999998</v>
      </c>
      <c r="L603">
        <f t="shared" si="162"/>
        <v>0.82144764471698495</v>
      </c>
      <c r="M603">
        <f t="shared" si="163"/>
        <v>1</v>
      </c>
      <c r="N603">
        <f t="shared" si="164"/>
        <v>249.90835000000004</v>
      </c>
      <c r="P603">
        <f t="shared" si="165"/>
        <v>0</v>
      </c>
      <c r="Q603">
        <f t="shared" si="166"/>
        <v>1</v>
      </c>
      <c r="R603">
        <f t="shared" si="167"/>
        <v>0</v>
      </c>
      <c r="S603">
        <f t="shared" si="168"/>
        <v>0</v>
      </c>
      <c r="U603">
        <f t="shared" si="169"/>
        <v>1</v>
      </c>
      <c r="V603">
        <f t="shared" si="170"/>
        <v>0</v>
      </c>
      <c r="W603">
        <f t="shared" si="171"/>
        <v>0</v>
      </c>
      <c r="X603">
        <f t="shared" si="172"/>
        <v>0.178552355283015</v>
      </c>
      <c r="Y603" s="9">
        <f t="shared" si="173"/>
        <v>0</v>
      </c>
      <c r="Z603" s="7">
        <f t="shared" si="174"/>
        <v>0</v>
      </c>
      <c r="AB603">
        <f t="shared" si="175"/>
        <v>1</v>
      </c>
      <c r="AC603">
        <f t="shared" si="176"/>
        <v>0</v>
      </c>
      <c r="AD603">
        <f t="shared" si="177"/>
        <v>0</v>
      </c>
      <c r="AE603">
        <f t="shared" si="178"/>
        <v>0</v>
      </c>
      <c r="AF603">
        <f t="shared" si="179"/>
        <v>0</v>
      </c>
    </row>
    <row r="604" spans="1:32" x14ac:dyDescent="0.35">
      <c r="A604">
        <v>63044.088799999998</v>
      </c>
      <c r="B604">
        <v>50481.647219999999</v>
      </c>
      <c r="C604">
        <v>1</v>
      </c>
      <c r="D604">
        <v>700.17524309999999</v>
      </c>
      <c r="E604">
        <v>0</v>
      </c>
      <c r="F604">
        <v>0</v>
      </c>
      <c r="G604">
        <v>2</v>
      </c>
      <c r="H604">
        <v>0</v>
      </c>
      <c r="I604">
        <v>136.6593924</v>
      </c>
      <c r="J604">
        <v>1</v>
      </c>
      <c r="K604" s="5">
        <v>101.871438</v>
      </c>
      <c r="L604">
        <f t="shared" si="162"/>
        <v>1.2488516574202231</v>
      </c>
      <c r="M604">
        <f t="shared" si="163"/>
        <v>0</v>
      </c>
      <c r="N604">
        <f t="shared" si="164"/>
        <v>199.82475690000001</v>
      </c>
      <c r="P604">
        <f t="shared" si="165"/>
        <v>0</v>
      </c>
      <c r="Q604">
        <f t="shared" si="166"/>
        <v>0</v>
      </c>
      <c r="R604">
        <f t="shared" si="167"/>
        <v>1</v>
      </c>
      <c r="S604">
        <f t="shared" si="168"/>
        <v>0</v>
      </c>
      <c r="U604">
        <f t="shared" si="169"/>
        <v>0</v>
      </c>
      <c r="V604">
        <f t="shared" si="170"/>
        <v>0</v>
      </c>
      <c r="W604">
        <f t="shared" si="171"/>
        <v>1</v>
      </c>
      <c r="X604">
        <f t="shared" si="172"/>
        <v>-0.24885165742022314</v>
      </c>
      <c r="Y604" s="9">
        <f t="shared" si="173"/>
        <v>0</v>
      </c>
      <c r="Z604" s="7">
        <f t="shared" si="174"/>
        <v>7.3174626524974947E-3</v>
      </c>
      <c r="AB604">
        <f t="shared" si="175"/>
        <v>0</v>
      </c>
      <c r="AC604">
        <f t="shared" si="176"/>
        <v>0</v>
      </c>
      <c r="AD604">
        <f t="shared" si="177"/>
        <v>0</v>
      </c>
      <c r="AE604">
        <f t="shared" si="178"/>
        <v>0</v>
      </c>
      <c r="AF604">
        <f t="shared" si="179"/>
        <v>0</v>
      </c>
    </row>
    <row r="605" spans="1:32" x14ac:dyDescent="0.35">
      <c r="A605">
        <v>70334.567880000002</v>
      </c>
      <c r="B605">
        <v>63026.256529999999</v>
      </c>
      <c r="C605">
        <v>1</v>
      </c>
      <c r="D605">
        <v>518.57394299999999</v>
      </c>
      <c r="E605">
        <v>2</v>
      </c>
      <c r="F605">
        <v>0</v>
      </c>
      <c r="G605">
        <v>2</v>
      </c>
      <c r="H605">
        <v>0</v>
      </c>
      <c r="I605">
        <v>289.27713219999998</v>
      </c>
      <c r="J605">
        <v>1</v>
      </c>
      <c r="K605" s="5">
        <v>98.680575599999997</v>
      </c>
      <c r="L605">
        <f t="shared" si="162"/>
        <v>1.1159566147883351</v>
      </c>
      <c r="M605">
        <f t="shared" si="163"/>
        <v>2</v>
      </c>
      <c r="N605">
        <f t="shared" si="164"/>
        <v>381.42605700000001</v>
      </c>
      <c r="P605">
        <f t="shared" si="165"/>
        <v>1</v>
      </c>
      <c r="Q605">
        <f t="shared" si="166"/>
        <v>0</v>
      </c>
      <c r="R605">
        <f t="shared" si="167"/>
        <v>0</v>
      </c>
      <c r="S605">
        <f t="shared" si="168"/>
        <v>0</v>
      </c>
      <c r="U605">
        <f t="shared" si="169"/>
        <v>0</v>
      </c>
      <c r="V605">
        <f t="shared" si="170"/>
        <v>1</v>
      </c>
      <c r="W605">
        <f t="shared" si="171"/>
        <v>0</v>
      </c>
      <c r="X605">
        <f t="shared" si="172"/>
        <v>-0.11595661478833516</v>
      </c>
      <c r="Y605" s="9">
        <f t="shared" si="173"/>
        <v>0</v>
      </c>
      <c r="Z605" s="7">
        <f t="shared" si="174"/>
        <v>3.456892677256706E-3</v>
      </c>
      <c r="AB605">
        <f t="shared" si="175"/>
        <v>0</v>
      </c>
      <c r="AC605">
        <f t="shared" si="176"/>
        <v>1</v>
      </c>
      <c r="AD605">
        <f t="shared" si="177"/>
        <v>0</v>
      </c>
      <c r="AE605">
        <f t="shared" si="178"/>
        <v>0</v>
      </c>
      <c r="AF605">
        <f t="shared" si="179"/>
        <v>0</v>
      </c>
    </row>
    <row r="606" spans="1:32" x14ac:dyDescent="0.35">
      <c r="A606">
        <v>56201.523549999998</v>
      </c>
      <c r="B606">
        <v>45156.300170000002</v>
      </c>
      <c r="C606">
        <v>1</v>
      </c>
      <c r="D606">
        <v>604.06462620000002</v>
      </c>
      <c r="E606">
        <v>1</v>
      </c>
      <c r="F606">
        <v>1</v>
      </c>
      <c r="G606">
        <v>1</v>
      </c>
      <c r="H606">
        <v>0</v>
      </c>
      <c r="I606">
        <v>201.32819739999999</v>
      </c>
      <c r="J606">
        <v>0</v>
      </c>
      <c r="K606" s="5">
        <v>106.2504062</v>
      </c>
      <c r="L606">
        <f t="shared" si="162"/>
        <v>1.2445998307748425</v>
      </c>
      <c r="M606">
        <f t="shared" si="163"/>
        <v>2</v>
      </c>
      <c r="N606">
        <f t="shared" si="164"/>
        <v>295.93537379999998</v>
      </c>
      <c r="P606">
        <f t="shared" si="165"/>
        <v>0</v>
      </c>
      <c r="Q606">
        <f t="shared" si="166"/>
        <v>1</v>
      </c>
      <c r="R606">
        <f t="shared" si="167"/>
        <v>0</v>
      </c>
      <c r="S606">
        <f t="shared" si="168"/>
        <v>0</v>
      </c>
      <c r="U606">
        <f t="shared" si="169"/>
        <v>0</v>
      </c>
      <c r="V606">
        <f t="shared" si="170"/>
        <v>0</v>
      </c>
      <c r="W606">
        <f t="shared" si="171"/>
        <v>1</v>
      </c>
      <c r="X606">
        <f t="shared" si="172"/>
        <v>-0.24459983077484257</v>
      </c>
      <c r="Y606" s="9">
        <f t="shared" si="173"/>
        <v>0</v>
      </c>
      <c r="Z606" s="7">
        <f t="shared" si="174"/>
        <v>0</v>
      </c>
      <c r="AB606">
        <f t="shared" si="175"/>
        <v>0</v>
      </c>
      <c r="AC606">
        <f t="shared" si="176"/>
        <v>1</v>
      </c>
      <c r="AD606">
        <f t="shared" si="177"/>
        <v>0</v>
      </c>
      <c r="AE606">
        <f t="shared" si="178"/>
        <v>0</v>
      </c>
      <c r="AF606">
        <f t="shared" si="179"/>
        <v>0</v>
      </c>
    </row>
    <row r="607" spans="1:32" x14ac:dyDescent="0.35">
      <c r="A607">
        <v>78151.937189999997</v>
      </c>
      <c r="B607">
        <v>82902.404120000007</v>
      </c>
      <c r="C607">
        <v>0</v>
      </c>
      <c r="D607">
        <v>678.07884420000005</v>
      </c>
      <c r="E607">
        <v>0</v>
      </c>
      <c r="F607">
        <v>0</v>
      </c>
      <c r="G607">
        <v>5</v>
      </c>
      <c r="H607">
        <v>1</v>
      </c>
      <c r="I607">
        <v>215.22156219999999</v>
      </c>
      <c r="J607">
        <v>0</v>
      </c>
      <c r="K607" s="5">
        <v>90.190311940000001</v>
      </c>
      <c r="L607">
        <f t="shared" si="162"/>
        <v>0.94269807998422117</v>
      </c>
      <c r="M607">
        <f t="shared" si="163"/>
        <v>0</v>
      </c>
      <c r="N607">
        <f t="shared" si="164"/>
        <v>221.92115579999995</v>
      </c>
      <c r="P607">
        <f t="shared" si="165"/>
        <v>0</v>
      </c>
      <c r="Q607">
        <f t="shared" si="166"/>
        <v>1</v>
      </c>
      <c r="R607">
        <f t="shared" si="167"/>
        <v>0</v>
      </c>
      <c r="S607">
        <f t="shared" si="168"/>
        <v>0</v>
      </c>
      <c r="U607">
        <f t="shared" si="169"/>
        <v>0</v>
      </c>
      <c r="V607">
        <f t="shared" si="170"/>
        <v>1</v>
      </c>
      <c r="W607">
        <f t="shared" si="171"/>
        <v>0</v>
      </c>
      <c r="X607">
        <f t="shared" si="172"/>
        <v>5.730192001577878E-2</v>
      </c>
      <c r="Y607" s="9">
        <f t="shared" si="173"/>
        <v>0.16666666666666666</v>
      </c>
      <c r="Z607" s="7">
        <f t="shared" si="174"/>
        <v>0</v>
      </c>
      <c r="AB607">
        <f t="shared" si="175"/>
        <v>0</v>
      </c>
      <c r="AC607">
        <f t="shared" si="176"/>
        <v>0</v>
      </c>
      <c r="AD607">
        <f t="shared" si="177"/>
        <v>0</v>
      </c>
      <c r="AE607">
        <f t="shared" si="178"/>
        <v>0</v>
      </c>
      <c r="AF607">
        <f t="shared" si="179"/>
        <v>0</v>
      </c>
    </row>
    <row r="608" spans="1:32" x14ac:dyDescent="0.35">
      <c r="A608">
        <v>38393.16201</v>
      </c>
      <c r="B608">
        <v>43281.102559999999</v>
      </c>
      <c r="C608">
        <v>1</v>
      </c>
      <c r="D608">
        <v>652.52237209999998</v>
      </c>
      <c r="E608">
        <v>0</v>
      </c>
      <c r="F608">
        <v>0</v>
      </c>
      <c r="G608">
        <v>1</v>
      </c>
      <c r="H608">
        <v>1</v>
      </c>
      <c r="I608">
        <v>156.33444510000001</v>
      </c>
      <c r="J608">
        <v>1</v>
      </c>
      <c r="K608" s="5">
        <v>114.065479</v>
      </c>
      <c r="L608">
        <f t="shared" si="162"/>
        <v>0.88706524878325554</v>
      </c>
      <c r="M608">
        <f t="shared" si="163"/>
        <v>0</v>
      </c>
      <c r="N608">
        <f t="shared" si="164"/>
        <v>247.47762790000002</v>
      </c>
      <c r="P608">
        <f t="shared" si="165"/>
        <v>0</v>
      </c>
      <c r="Q608">
        <f t="shared" si="166"/>
        <v>1</v>
      </c>
      <c r="R608">
        <f t="shared" si="167"/>
        <v>0</v>
      </c>
      <c r="S608">
        <f t="shared" si="168"/>
        <v>0</v>
      </c>
      <c r="U608">
        <f t="shared" si="169"/>
        <v>0</v>
      </c>
      <c r="V608">
        <f t="shared" si="170"/>
        <v>0</v>
      </c>
      <c r="W608">
        <f t="shared" si="171"/>
        <v>1</v>
      </c>
      <c r="X608">
        <f t="shared" si="172"/>
        <v>0.1129347512167444</v>
      </c>
      <c r="Y608" s="9">
        <f t="shared" si="173"/>
        <v>0.5</v>
      </c>
      <c r="Z608" s="7">
        <f t="shared" si="174"/>
        <v>6.3965429970365495E-3</v>
      </c>
      <c r="AB608">
        <f t="shared" si="175"/>
        <v>0</v>
      </c>
      <c r="AC608">
        <f t="shared" si="176"/>
        <v>0</v>
      </c>
      <c r="AD608">
        <f t="shared" si="177"/>
        <v>0</v>
      </c>
      <c r="AE608">
        <f t="shared" si="178"/>
        <v>0</v>
      </c>
      <c r="AF608">
        <f t="shared" si="179"/>
        <v>0</v>
      </c>
    </row>
    <row r="609" spans="1:32" x14ac:dyDescent="0.35">
      <c r="A609">
        <v>31330.17945</v>
      </c>
      <c r="B609">
        <v>27891.512470000001</v>
      </c>
      <c r="C609">
        <v>1</v>
      </c>
      <c r="D609">
        <v>687.60170800000003</v>
      </c>
      <c r="E609">
        <v>1</v>
      </c>
      <c r="F609">
        <v>0</v>
      </c>
      <c r="G609">
        <v>3</v>
      </c>
      <c r="H609">
        <v>0</v>
      </c>
      <c r="I609">
        <v>72.872642069999998</v>
      </c>
      <c r="J609">
        <v>0</v>
      </c>
      <c r="K609" s="5">
        <v>81.79874332</v>
      </c>
      <c r="L609">
        <f t="shared" si="162"/>
        <v>1.1232872180631515</v>
      </c>
      <c r="M609">
        <f t="shared" si="163"/>
        <v>1</v>
      </c>
      <c r="N609">
        <f t="shared" si="164"/>
        <v>212.39829199999997</v>
      </c>
      <c r="P609">
        <f t="shared" si="165"/>
        <v>0</v>
      </c>
      <c r="Q609">
        <f t="shared" si="166"/>
        <v>1</v>
      </c>
      <c r="R609">
        <f t="shared" si="167"/>
        <v>0</v>
      </c>
      <c r="S609">
        <f t="shared" si="168"/>
        <v>0</v>
      </c>
      <c r="U609">
        <f t="shared" si="169"/>
        <v>1</v>
      </c>
      <c r="V609">
        <f t="shared" si="170"/>
        <v>0</v>
      </c>
      <c r="W609">
        <f t="shared" si="171"/>
        <v>0</v>
      </c>
      <c r="X609">
        <f t="shared" si="172"/>
        <v>-0.12328721806315145</v>
      </c>
      <c r="Y609" s="9">
        <f t="shared" si="173"/>
        <v>0</v>
      </c>
      <c r="Z609" s="7">
        <f t="shared" si="174"/>
        <v>0</v>
      </c>
      <c r="AB609">
        <f t="shared" si="175"/>
        <v>1</v>
      </c>
      <c r="AC609">
        <f t="shared" si="176"/>
        <v>0</v>
      </c>
      <c r="AD609">
        <f t="shared" si="177"/>
        <v>0</v>
      </c>
      <c r="AE609">
        <f t="shared" si="178"/>
        <v>0</v>
      </c>
      <c r="AF609">
        <f t="shared" si="179"/>
        <v>0</v>
      </c>
    </row>
    <row r="610" spans="1:32" x14ac:dyDescent="0.35">
      <c r="A610">
        <v>23319.19627</v>
      </c>
      <c r="B610">
        <v>23871.9532</v>
      </c>
      <c r="C610">
        <v>1</v>
      </c>
      <c r="D610">
        <v>663.10099879999996</v>
      </c>
      <c r="E610">
        <v>0</v>
      </c>
      <c r="F610">
        <v>0</v>
      </c>
      <c r="G610">
        <v>2</v>
      </c>
      <c r="H610">
        <v>0</v>
      </c>
      <c r="I610">
        <v>282.27943119999998</v>
      </c>
      <c r="J610">
        <v>0</v>
      </c>
      <c r="K610" s="5">
        <v>110.2246768</v>
      </c>
      <c r="L610">
        <f t="shared" si="162"/>
        <v>0.97684492235013265</v>
      </c>
      <c r="M610">
        <f t="shared" si="163"/>
        <v>0</v>
      </c>
      <c r="N610">
        <f t="shared" si="164"/>
        <v>236.89900120000004</v>
      </c>
      <c r="P610">
        <f t="shared" si="165"/>
        <v>0</v>
      </c>
      <c r="Q610">
        <f t="shared" si="166"/>
        <v>1</v>
      </c>
      <c r="R610">
        <f t="shared" si="167"/>
        <v>0</v>
      </c>
      <c r="S610">
        <f t="shared" si="168"/>
        <v>0</v>
      </c>
      <c r="U610">
        <f t="shared" si="169"/>
        <v>0</v>
      </c>
      <c r="V610">
        <f t="shared" si="170"/>
        <v>0</v>
      </c>
      <c r="W610">
        <f t="shared" si="171"/>
        <v>1</v>
      </c>
      <c r="X610">
        <f t="shared" si="172"/>
        <v>2.3155077649867357E-2</v>
      </c>
      <c r="Y610" s="9">
        <f t="shared" si="173"/>
        <v>0</v>
      </c>
      <c r="Z610" s="7">
        <f t="shared" si="174"/>
        <v>0</v>
      </c>
      <c r="AB610">
        <f t="shared" si="175"/>
        <v>0</v>
      </c>
      <c r="AC610">
        <f t="shared" si="176"/>
        <v>0</v>
      </c>
      <c r="AD610">
        <f t="shared" si="177"/>
        <v>0</v>
      </c>
      <c r="AE610">
        <f t="shared" si="178"/>
        <v>0</v>
      </c>
      <c r="AF610">
        <f t="shared" si="179"/>
        <v>0</v>
      </c>
    </row>
    <row r="611" spans="1:32" x14ac:dyDescent="0.35">
      <c r="A611">
        <v>72440.664669999998</v>
      </c>
      <c r="B611">
        <v>80738.912469999996</v>
      </c>
      <c r="C611">
        <v>0</v>
      </c>
      <c r="D611">
        <v>643.26314679999996</v>
      </c>
      <c r="E611">
        <v>1</v>
      </c>
      <c r="F611">
        <v>0</v>
      </c>
      <c r="G611">
        <v>2</v>
      </c>
      <c r="H611">
        <v>2</v>
      </c>
      <c r="I611">
        <v>291.1325764</v>
      </c>
      <c r="J611">
        <v>0</v>
      </c>
      <c r="K611" s="5">
        <v>100.12415470000001</v>
      </c>
      <c r="L611">
        <f t="shared" si="162"/>
        <v>0.89722120912783709</v>
      </c>
      <c r="M611">
        <f t="shared" si="163"/>
        <v>1</v>
      </c>
      <c r="N611">
        <f t="shared" si="164"/>
        <v>256.73685320000004</v>
      </c>
      <c r="P611">
        <f t="shared" si="165"/>
        <v>0</v>
      </c>
      <c r="Q611">
        <f t="shared" si="166"/>
        <v>1</v>
      </c>
      <c r="R611">
        <f t="shared" si="167"/>
        <v>0</v>
      </c>
      <c r="S611">
        <f t="shared" si="168"/>
        <v>0</v>
      </c>
      <c r="U611">
        <f t="shared" si="169"/>
        <v>0</v>
      </c>
      <c r="V611">
        <f t="shared" si="170"/>
        <v>0</v>
      </c>
      <c r="W611">
        <f t="shared" si="171"/>
        <v>1</v>
      </c>
      <c r="X611">
        <f t="shared" si="172"/>
        <v>0.10277879087216293</v>
      </c>
      <c r="Y611" s="9">
        <f t="shared" si="173"/>
        <v>0.66666666666666663</v>
      </c>
      <c r="Z611" s="7">
        <f t="shared" si="174"/>
        <v>0</v>
      </c>
      <c r="AB611">
        <f t="shared" si="175"/>
        <v>1</v>
      </c>
      <c r="AC611">
        <f t="shared" si="176"/>
        <v>0</v>
      </c>
      <c r="AD611">
        <f t="shared" si="177"/>
        <v>0</v>
      </c>
      <c r="AE611">
        <f t="shared" si="178"/>
        <v>0</v>
      </c>
      <c r="AF611">
        <f t="shared" si="179"/>
        <v>0</v>
      </c>
    </row>
    <row r="612" spans="1:32" x14ac:dyDescent="0.35">
      <c r="A612">
        <v>59815.484850000001</v>
      </c>
      <c r="B612">
        <v>56992.426639999998</v>
      </c>
      <c r="C612">
        <v>1</v>
      </c>
      <c r="D612">
        <v>634.88557779999996</v>
      </c>
      <c r="E612">
        <v>0</v>
      </c>
      <c r="F612">
        <v>0</v>
      </c>
      <c r="G612">
        <v>3</v>
      </c>
      <c r="H612">
        <v>0</v>
      </c>
      <c r="I612">
        <v>253.5419096</v>
      </c>
      <c r="J612">
        <v>1</v>
      </c>
      <c r="K612" s="5">
        <v>109.9707882</v>
      </c>
      <c r="L612">
        <f t="shared" si="162"/>
        <v>1.0495339183894066</v>
      </c>
      <c r="M612">
        <f t="shared" si="163"/>
        <v>0</v>
      </c>
      <c r="N612">
        <f t="shared" si="164"/>
        <v>265.11442220000004</v>
      </c>
      <c r="P612">
        <f t="shared" si="165"/>
        <v>0</v>
      </c>
      <c r="Q612">
        <f t="shared" si="166"/>
        <v>1</v>
      </c>
      <c r="R612">
        <f t="shared" si="167"/>
        <v>0</v>
      </c>
      <c r="S612">
        <f t="shared" si="168"/>
        <v>0</v>
      </c>
      <c r="U612">
        <f t="shared" si="169"/>
        <v>0</v>
      </c>
      <c r="V612">
        <f t="shared" si="170"/>
        <v>0</v>
      </c>
      <c r="W612">
        <f t="shared" si="171"/>
        <v>1</v>
      </c>
      <c r="X612">
        <f t="shared" si="172"/>
        <v>-4.9533918389406607E-2</v>
      </c>
      <c r="Y612" s="9">
        <f t="shared" si="173"/>
        <v>0</v>
      </c>
      <c r="Z612" s="7">
        <f t="shared" si="174"/>
        <v>3.9441211181916571E-3</v>
      </c>
      <c r="AB612">
        <f t="shared" si="175"/>
        <v>0</v>
      </c>
      <c r="AC612">
        <f t="shared" si="176"/>
        <v>0</v>
      </c>
      <c r="AD612">
        <f t="shared" si="177"/>
        <v>0</v>
      </c>
      <c r="AE612">
        <f t="shared" si="178"/>
        <v>0</v>
      </c>
      <c r="AF612">
        <f t="shared" si="179"/>
        <v>0</v>
      </c>
    </row>
    <row r="613" spans="1:32" x14ac:dyDescent="0.35">
      <c r="A613">
        <v>49166.229939999997</v>
      </c>
      <c r="B613">
        <v>59609.59532</v>
      </c>
      <c r="C613">
        <v>1</v>
      </c>
      <c r="D613">
        <v>766.25275079999994</v>
      </c>
      <c r="E613">
        <v>0</v>
      </c>
      <c r="F613">
        <v>0</v>
      </c>
      <c r="G613">
        <v>5</v>
      </c>
      <c r="H613">
        <v>0</v>
      </c>
      <c r="I613">
        <v>142.2722368</v>
      </c>
      <c r="J613">
        <v>1</v>
      </c>
      <c r="K613" s="5">
        <v>118.16432039999999</v>
      </c>
      <c r="L613">
        <f t="shared" si="162"/>
        <v>0.82480395439799137</v>
      </c>
      <c r="M613">
        <f t="shared" si="163"/>
        <v>0</v>
      </c>
      <c r="N613">
        <f t="shared" si="164"/>
        <v>133.74724920000006</v>
      </c>
      <c r="P613">
        <f t="shared" si="165"/>
        <v>0</v>
      </c>
      <c r="Q613">
        <f t="shared" si="166"/>
        <v>0</v>
      </c>
      <c r="R613">
        <f t="shared" si="167"/>
        <v>1</v>
      </c>
      <c r="S613">
        <f t="shared" si="168"/>
        <v>0</v>
      </c>
      <c r="U613">
        <f t="shared" si="169"/>
        <v>0</v>
      </c>
      <c r="V613">
        <f t="shared" si="170"/>
        <v>0</v>
      </c>
      <c r="W613">
        <f t="shared" si="171"/>
        <v>1</v>
      </c>
      <c r="X613">
        <f t="shared" si="172"/>
        <v>0.17519604560200869</v>
      </c>
      <c r="Y613" s="9">
        <f t="shared" si="173"/>
        <v>0</v>
      </c>
      <c r="Z613" s="7">
        <f t="shared" si="174"/>
        <v>7.0287782247056086E-3</v>
      </c>
      <c r="AB613">
        <f t="shared" si="175"/>
        <v>0</v>
      </c>
      <c r="AC613">
        <f t="shared" si="176"/>
        <v>0</v>
      </c>
      <c r="AD613">
        <f t="shared" si="177"/>
        <v>0</v>
      </c>
      <c r="AE613">
        <f t="shared" si="178"/>
        <v>0</v>
      </c>
      <c r="AF613">
        <f t="shared" si="179"/>
        <v>0</v>
      </c>
    </row>
    <row r="614" spans="1:32" x14ac:dyDescent="0.35">
      <c r="A614">
        <v>54199.529390000003</v>
      </c>
      <c r="B614">
        <v>63030.256609999997</v>
      </c>
      <c r="C614">
        <v>1</v>
      </c>
      <c r="D614">
        <v>726.74731369999995</v>
      </c>
      <c r="E614">
        <v>2</v>
      </c>
      <c r="F614">
        <v>0</v>
      </c>
      <c r="G614">
        <v>3</v>
      </c>
      <c r="H614">
        <v>0</v>
      </c>
      <c r="I614">
        <v>56.337908489999997</v>
      </c>
      <c r="J614">
        <v>1</v>
      </c>
      <c r="K614" s="5">
        <v>70.152015719999994</v>
      </c>
      <c r="L614">
        <f t="shared" si="162"/>
        <v>0.85989701303867194</v>
      </c>
      <c r="M614">
        <f t="shared" si="163"/>
        <v>2</v>
      </c>
      <c r="N614">
        <f t="shared" si="164"/>
        <v>173.25268630000005</v>
      </c>
      <c r="P614">
        <f t="shared" si="165"/>
        <v>0</v>
      </c>
      <c r="Q614">
        <f t="shared" si="166"/>
        <v>0</v>
      </c>
      <c r="R614">
        <f t="shared" si="167"/>
        <v>1</v>
      </c>
      <c r="S614">
        <f t="shared" si="168"/>
        <v>0</v>
      </c>
      <c r="U614">
        <f t="shared" si="169"/>
        <v>1</v>
      </c>
      <c r="V614">
        <f t="shared" si="170"/>
        <v>0</v>
      </c>
      <c r="W614">
        <f t="shared" si="171"/>
        <v>0</v>
      </c>
      <c r="X614">
        <f t="shared" si="172"/>
        <v>0.14010298696132809</v>
      </c>
      <c r="Y614" s="9">
        <f t="shared" si="173"/>
        <v>0</v>
      </c>
      <c r="Z614" s="7">
        <f t="shared" si="174"/>
        <v>1.7750037706449475E-2</v>
      </c>
      <c r="AB614">
        <f t="shared" si="175"/>
        <v>0</v>
      </c>
      <c r="AC614">
        <f t="shared" si="176"/>
        <v>1</v>
      </c>
      <c r="AD614">
        <f t="shared" si="177"/>
        <v>0</v>
      </c>
      <c r="AE614">
        <f t="shared" si="178"/>
        <v>0</v>
      </c>
      <c r="AF614">
        <f t="shared" si="179"/>
        <v>0</v>
      </c>
    </row>
    <row r="615" spans="1:32" x14ac:dyDescent="0.35">
      <c r="A615">
        <v>33117.664290000001</v>
      </c>
      <c r="B615">
        <v>24467.308069999999</v>
      </c>
      <c r="C615">
        <v>1</v>
      </c>
      <c r="D615">
        <v>674.77525490000005</v>
      </c>
      <c r="E615">
        <v>0</v>
      </c>
      <c r="F615">
        <v>0</v>
      </c>
      <c r="G615">
        <v>4</v>
      </c>
      <c r="H615">
        <v>0</v>
      </c>
      <c r="I615">
        <v>32.370518529999998</v>
      </c>
      <c r="J615">
        <v>0</v>
      </c>
      <c r="K615" s="5">
        <v>71.423710810000003</v>
      </c>
      <c r="L615">
        <f t="shared" si="162"/>
        <v>1.3535475253449083</v>
      </c>
      <c r="M615">
        <f t="shared" si="163"/>
        <v>0</v>
      </c>
      <c r="N615">
        <f t="shared" si="164"/>
        <v>225.22474509999995</v>
      </c>
      <c r="P615">
        <f t="shared" si="165"/>
        <v>0</v>
      </c>
      <c r="Q615">
        <f t="shared" si="166"/>
        <v>1</v>
      </c>
      <c r="R615">
        <f t="shared" si="167"/>
        <v>0</v>
      </c>
      <c r="S615">
        <f t="shared" si="168"/>
        <v>0</v>
      </c>
      <c r="U615">
        <f t="shared" si="169"/>
        <v>1</v>
      </c>
      <c r="V615">
        <f t="shared" si="170"/>
        <v>0</v>
      </c>
      <c r="W615">
        <f t="shared" si="171"/>
        <v>0</v>
      </c>
      <c r="X615">
        <f t="shared" si="172"/>
        <v>-0.35354752534490819</v>
      </c>
      <c r="Y615" s="9">
        <f t="shared" si="173"/>
        <v>0</v>
      </c>
      <c r="Z615" s="7">
        <f t="shared" si="174"/>
        <v>0</v>
      </c>
      <c r="AB615">
        <f t="shared" si="175"/>
        <v>0</v>
      </c>
      <c r="AC615">
        <f t="shared" si="176"/>
        <v>0</v>
      </c>
      <c r="AD615">
        <f t="shared" si="177"/>
        <v>0</v>
      </c>
      <c r="AE615">
        <f t="shared" si="178"/>
        <v>0</v>
      </c>
      <c r="AF615">
        <f t="shared" si="179"/>
        <v>0</v>
      </c>
    </row>
    <row r="616" spans="1:32" x14ac:dyDescent="0.35">
      <c r="A616">
        <v>86686.279689999996</v>
      </c>
      <c r="B616">
        <v>92986.220629999996</v>
      </c>
      <c r="C616">
        <v>0</v>
      </c>
      <c r="D616">
        <v>653.92319469999995</v>
      </c>
      <c r="E616">
        <v>0</v>
      </c>
      <c r="F616">
        <v>0</v>
      </c>
      <c r="G616">
        <v>1</v>
      </c>
      <c r="H616">
        <v>0</v>
      </c>
      <c r="I616">
        <v>154.33815139999999</v>
      </c>
      <c r="J616">
        <v>0</v>
      </c>
      <c r="K616" s="5">
        <v>70.029170870000002</v>
      </c>
      <c r="L616">
        <f t="shared" si="162"/>
        <v>0.93224866117456262</v>
      </c>
      <c r="M616">
        <f t="shared" si="163"/>
        <v>0</v>
      </c>
      <c r="N616">
        <f t="shared" si="164"/>
        <v>246.07680530000005</v>
      </c>
      <c r="P616">
        <f t="shared" si="165"/>
        <v>0</v>
      </c>
      <c r="Q616">
        <f t="shared" si="166"/>
        <v>1</v>
      </c>
      <c r="R616">
        <f t="shared" si="167"/>
        <v>0</v>
      </c>
      <c r="S616">
        <f t="shared" si="168"/>
        <v>0</v>
      </c>
      <c r="U616">
        <f t="shared" si="169"/>
        <v>1</v>
      </c>
      <c r="V616">
        <f t="shared" si="170"/>
        <v>0</v>
      </c>
      <c r="W616">
        <f t="shared" si="171"/>
        <v>0</v>
      </c>
      <c r="X616">
        <f t="shared" si="172"/>
        <v>6.7751338825437324E-2</v>
      </c>
      <c r="Y616" s="9">
        <f t="shared" si="173"/>
        <v>0</v>
      </c>
      <c r="Z616" s="7">
        <f t="shared" si="174"/>
        <v>0</v>
      </c>
      <c r="AB616">
        <f t="shared" si="175"/>
        <v>0</v>
      </c>
      <c r="AC616">
        <f t="shared" si="176"/>
        <v>0</v>
      </c>
      <c r="AD616">
        <f t="shared" si="177"/>
        <v>0</v>
      </c>
      <c r="AE616">
        <f t="shared" si="178"/>
        <v>0</v>
      </c>
      <c r="AF616">
        <f t="shared" si="179"/>
        <v>0</v>
      </c>
    </row>
    <row r="617" spans="1:32" x14ac:dyDescent="0.35">
      <c r="A617">
        <v>51938.317730000002</v>
      </c>
      <c r="B617">
        <v>43690.270349999999</v>
      </c>
      <c r="C617">
        <v>1</v>
      </c>
      <c r="D617">
        <v>676.90662750000001</v>
      </c>
      <c r="E617">
        <v>0</v>
      </c>
      <c r="F617">
        <v>0</v>
      </c>
      <c r="G617">
        <v>4</v>
      </c>
      <c r="H617">
        <v>1</v>
      </c>
      <c r="I617">
        <v>95.736091290000005</v>
      </c>
      <c r="J617">
        <v>1</v>
      </c>
      <c r="K617" s="5">
        <v>85.629068689999997</v>
      </c>
      <c r="L617">
        <f t="shared" si="162"/>
        <v>1.1887845351819848</v>
      </c>
      <c r="M617">
        <f t="shared" si="163"/>
        <v>0</v>
      </c>
      <c r="N617">
        <f t="shared" si="164"/>
        <v>223.09337249999999</v>
      </c>
      <c r="P617">
        <f t="shared" si="165"/>
        <v>0</v>
      </c>
      <c r="Q617">
        <f t="shared" si="166"/>
        <v>1</v>
      </c>
      <c r="R617">
        <f t="shared" si="167"/>
        <v>0</v>
      </c>
      <c r="S617">
        <f t="shared" si="168"/>
        <v>0</v>
      </c>
      <c r="U617">
        <f t="shared" si="169"/>
        <v>1</v>
      </c>
      <c r="V617">
        <f t="shared" si="170"/>
        <v>0</v>
      </c>
      <c r="W617">
        <f t="shared" si="171"/>
        <v>0</v>
      </c>
      <c r="X617">
        <f t="shared" si="172"/>
        <v>-0.18878453518198485</v>
      </c>
      <c r="Y617" s="9">
        <f t="shared" si="173"/>
        <v>0.2</v>
      </c>
      <c r="Z617" s="7">
        <f t="shared" si="174"/>
        <v>1.0445381532977352E-2</v>
      </c>
      <c r="AB617">
        <f t="shared" si="175"/>
        <v>0</v>
      </c>
      <c r="AC617">
        <f t="shared" si="176"/>
        <v>0</v>
      </c>
      <c r="AD617">
        <f t="shared" si="177"/>
        <v>0</v>
      </c>
      <c r="AE617">
        <f t="shared" si="178"/>
        <v>0</v>
      </c>
      <c r="AF617">
        <f t="shared" si="179"/>
        <v>0</v>
      </c>
    </row>
    <row r="618" spans="1:32" x14ac:dyDescent="0.35">
      <c r="A618">
        <v>51640.921920000001</v>
      </c>
      <c r="B618">
        <v>53423.099649999996</v>
      </c>
      <c r="C618">
        <v>0</v>
      </c>
      <c r="D618">
        <v>691.3417359</v>
      </c>
      <c r="E618">
        <v>0</v>
      </c>
      <c r="F618">
        <v>0</v>
      </c>
      <c r="G618">
        <v>2</v>
      </c>
      <c r="H618">
        <v>0</v>
      </c>
      <c r="I618">
        <v>257.90143619999998</v>
      </c>
      <c r="J618">
        <v>2</v>
      </c>
      <c r="K618" s="5">
        <v>89.688714759999996</v>
      </c>
      <c r="L618">
        <f t="shared" si="162"/>
        <v>0.96664031586194199</v>
      </c>
      <c r="M618">
        <f t="shared" si="163"/>
        <v>0</v>
      </c>
      <c r="N618">
        <f t="shared" si="164"/>
        <v>208.6582641</v>
      </c>
      <c r="P618">
        <f t="shared" si="165"/>
        <v>0</v>
      </c>
      <c r="Q618">
        <f t="shared" si="166"/>
        <v>1</v>
      </c>
      <c r="R618">
        <f t="shared" si="167"/>
        <v>0</v>
      </c>
      <c r="S618">
        <f t="shared" si="168"/>
        <v>0</v>
      </c>
      <c r="U618">
        <f t="shared" si="169"/>
        <v>1</v>
      </c>
      <c r="V618">
        <f t="shared" si="170"/>
        <v>0</v>
      </c>
      <c r="W618">
        <f t="shared" si="171"/>
        <v>0</v>
      </c>
      <c r="X618">
        <f t="shared" si="172"/>
        <v>3.3359684138057982E-2</v>
      </c>
      <c r="Y618" s="9">
        <f t="shared" si="173"/>
        <v>0</v>
      </c>
      <c r="Z618" s="7">
        <f t="shared" si="174"/>
        <v>7.7549005909723591E-3</v>
      </c>
      <c r="AB618">
        <f t="shared" si="175"/>
        <v>0</v>
      </c>
      <c r="AC618">
        <f t="shared" si="176"/>
        <v>0</v>
      </c>
      <c r="AD618">
        <f t="shared" si="177"/>
        <v>0</v>
      </c>
      <c r="AE618">
        <f t="shared" si="178"/>
        <v>0</v>
      </c>
      <c r="AF618">
        <f t="shared" si="179"/>
        <v>0</v>
      </c>
    </row>
    <row r="619" spans="1:32" x14ac:dyDescent="0.35">
      <c r="A619">
        <v>60886.499360000002</v>
      </c>
      <c r="B619">
        <v>77577.502080000006</v>
      </c>
      <c r="C619">
        <v>1</v>
      </c>
      <c r="D619">
        <v>670.94133429999999</v>
      </c>
      <c r="E619">
        <v>0</v>
      </c>
      <c r="F619">
        <v>0</v>
      </c>
      <c r="G619">
        <v>1</v>
      </c>
      <c r="H619">
        <v>0</v>
      </c>
      <c r="I619">
        <v>165.87085149999999</v>
      </c>
      <c r="J619">
        <v>1</v>
      </c>
      <c r="K619" s="5">
        <v>88.692220539999994</v>
      </c>
      <c r="L619">
        <f t="shared" si="162"/>
        <v>0.78484738136079979</v>
      </c>
      <c r="M619">
        <f t="shared" si="163"/>
        <v>0</v>
      </c>
      <c r="N619">
        <f t="shared" si="164"/>
        <v>229.05866570000001</v>
      </c>
      <c r="P619">
        <f t="shared" si="165"/>
        <v>0</v>
      </c>
      <c r="Q619">
        <f t="shared" si="166"/>
        <v>1</v>
      </c>
      <c r="R619">
        <f t="shared" si="167"/>
        <v>0</v>
      </c>
      <c r="S619">
        <f t="shared" si="168"/>
        <v>0</v>
      </c>
      <c r="U619">
        <f t="shared" si="169"/>
        <v>1</v>
      </c>
      <c r="V619">
        <f t="shared" si="170"/>
        <v>0</v>
      </c>
      <c r="W619">
        <f t="shared" si="171"/>
        <v>0</v>
      </c>
      <c r="X619">
        <f t="shared" si="172"/>
        <v>0.21515261863920024</v>
      </c>
      <c r="Y619" s="9">
        <f t="shared" si="173"/>
        <v>0</v>
      </c>
      <c r="Z619" s="7">
        <f t="shared" si="174"/>
        <v>6.0287867998314341E-3</v>
      </c>
      <c r="AB619">
        <f t="shared" si="175"/>
        <v>0</v>
      </c>
      <c r="AC619">
        <f t="shared" si="176"/>
        <v>0</v>
      </c>
      <c r="AD619">
        <f t="shared" si="177"/>
        <v>0</v>
      </c>
      <c r="AE619">
        <f t="shared" si="178"/>
        <v>0</v>
      </c>
      <c r="AF619">
        <f t="shared" si="179"/>
        <v>0</v>
      </c>
    </row>
    <row r="620" spans="1:32" x14ac:dyDescent="0.35">
      <c r="A620">
        <v>57215.138480000001</v>
      </c>
      <c r="B620">
        <v>70227.989520000003</v>
      </c>
      <c r="C620">
        <v>1</v>
      </c>
      <c r="D620">
        <v>612.43099380000001</v>
      </c>
      <c r="E620">
        <v>1</v>
      </c>
      <c r="F620">
        <v>0</v>
      </c>
      <c r="G620">
        <v>2</v>
      </c>
      <c r="H620">
        <v>0</v>
      </c>
      <c r="I620">
        <v>276.68773090000002</v>
      </c>
      <c r="J620">
        <v>0</v>
      </c>
      <c r="K620" s="5">
        <v>72.452559429999994</v>
      </c>
      <c r="L620">
        <f t="shared" si="162"/>
        <v>0.81470563049090117</v>
      </c>
      <c r="M620">
        <f t="shared" si="163"/>
        <v>1</v>
      </c>
      <c r="N620">
        <f t="shared" si="164"/>
        <v>287.56900619999999</v>
      </c>
      <c r="P620">
        <f t="shared" si="165"/>
        <v>0</v>
      </c>
      <c r="Q620">
        <f t="shared" si="166"/>
        <v>1</v>
      </c>
      <c r="R620">
        <f t="shared" si="167"/>
        <v>0</v>
      </c>
      <c r="S620">
        <f t="shared" si="168"/>
        <v>0</v>
      </c>
      <c r="U620">
        <f t="shared" si="169"/>
        <v>1</v>
      </c>
      <c r="V620">
        <f t="shared" si="170"/>
        <v>0</v>
      </c>
      <c r="W620">
        <f t="shared" si="171"/>
        <v>0</v>
      </c>
      <c r="X620">
        <f t="shared" si="172"/>
        <v>0.18529436950909883</v>
      </c>
      <c r="Y620" s="9">
        <f t="shared" si="173"/>
        <v>0</v>
      </c>
      <c r="Z620" s="7">
        <f t="shared" si="174"/>
        <v>0</v>
      </c>
      <c r="AB620">
        <f t="shared" si="175"/>
        <v>1</v>
      </c>
      <c r="AC620">
        <f t="shared" si="176"/>
        <v>0</v>
      </c>
      <c r="AD620">
        <f t="shared" si="177"/>
        <v>0</v>
      </c>
      <c r="AE620">
        <f t="shared" si="178"/>
        <v>0</v>
      </c>
      <c r="AF620">
        <f t="shared" si="179"/>
        <v>0</v>
      </c>
    </row>
    <row r="621" spans="1:32" x14ac:dyDescent="0.35">
      <c r="A621">
        <v>53358.26036</v>
      </c>
      <c r="B621">
        <v>50301.357190000002</v>
      </c>
      <c r="C621">
        <v>1</v>
      </c>
      <c r="D621">
        <v>739.2255384</v>
      </c>
      <c r="E621">
        <v>1</v>
      </c>
      <c r="F621">
        <v>0</v>
      </c>
      <c r="G621">
        <v>3</v>
      </c>
      <c r="H621">
        <v>0</v>
      </c>
      <c r="I621">
        <v>219.24004120000001</v>
      </c>
      <c r="J621">
        <v>0</v>
      </c>
      <c r="K621" s="5">
        <v>115.13552</v>
      </c>
      <c r="L621">
        <f t="shared" si="162"/>
        <v>1.0607717831241283</v>
      </c>
      <c r="M621">
        <f t="shared" si="163"/>
        <v>1</v>
      </c>
      <c r="N621">
        <f t="shared" si="164"/>
        <v>160.7744616</v>
      </c>
      <c r="P621">
        <f t="shared" si="165"/>
        <v>0</v>
      </c>
      <c r="Q621">
        <f t="shared" si="166"/>
        <v>0</v>
      </c>
      <c r="R621">
        <f t="shared" si="167"/>
        <v>1</v>
      </c>
      <c r="S621">
        <f t="shared" si="168"/>
        <v>0</v>
      </c>
      <c r="U621">
        <f t="shared" si="169"/>
        <v>0</v>
      </c>
      <c r="V621">
        <f t="shared" si="170"/>
        <v>0</v>
      </c>
      <c r="W621">
        <f t="shared" si="171"/>
        <v>1</v>
      </c>
      <c r="X621">
        <f t="shared" si="172"/>
        <v>-6.0771783124128419E-2</v>
      </c>
      <c r="Y621" s="9">
        <f t="shared" si="173"/>
        <v>0</v>
      </c>
      <c r="Z621" s="7">
        <f t="shared" si="174"/>
        <v>0</v>
      </c>
      <c r="AB621">
        <f t="shared" si="175"/>
        <v>1</v>
      </c>
      <c r="AC621">
        <f t="shared" si="176"/>
        <v>0</v>
      </c>
      <c r="AD621">
        <f t="shared" si="177"/>
        <v>0</v>
      </c>
      <c r="AE621">
        <f t="shared" si="178"/>
        <v>0</v>
      </c>
      <c r="AF621">
        <f t="shared" si="179"/>
        <v>0</v>
      </c>
    </row>
    <row r="622" spans="1:32" x14ac:dyDescent="0.35">
      <c r="A622">
        <v>38142.883170000001</v>
      </c>
      <c r="B622">
        <v>33371.52564</v>
      </c>
      <c r="C622">
        <v>0</v>
      </c>
      <c r="D622">
        <v>662.31041140000002</v>
      </c>
      <c r="E622">
        <v>0</v>
      </c>
      <c r="F622">
        <v>0</v>
      </c>
      <c r="G622">
        <v>1</v>
      </c>
      <c r="H622">
        <v>0</v>
      </c>
      <c r="I622">
        <v>138.95191550000001</v>
      </c>
      <c r="J622">
        <v>0</v>
      </c>
      <c r="K622" s="5">
        <v>76.43684777</v>
      </c>
      <c r="L622">
        <f t="shared" si="162"/>
        <v>1.1429769073632321</v>
      </c>
      <c r="M622">
        <f t="shared" si="163"/>
        <v>0</v>
      </c>
      <c r="N622">
        <f t="shared" si="164"/>
        <v>237.68958859999998</v>
      </c>
      <c r="P622">
        <f t="shared" si="165"/>
        <v>0</v>
      </c>
      <c r="Q622">
        <f t="shared" si="166"/>
        <v>1</v>
      </c>
      <c r="R622">
        <f t="shared" si="167"/>
        <v>0</v>
      </c>
      <c r="S622">
        <f t="shared" si="168"/>
        <v>0</v>
      </c>
      <c r="U622">
        <f t="shared" si="169"/>
        <v>1</v>
      </c>
      <c r="V622">
        <f t="shared" si="170"/>
        <v>0</v>
      </c>
      <c r="W622">
        <f t="shared" si="171"/>
        <v>0</v>
      </c>
      <c r="X622">
        <f t="shared" si="172"/>
        <v>-0.14297690736323199</v>
      </c>
      <c r="Y622" s="9">
        <f t="shared" si="173"/>
        <v>0</v>
      </c>
      <c r="Z622" s="7">
        <f t="shared" si="174"/>
        <v>0</v>
      </c>
      <c r="AB622">
        <f t="shared" si="175"/>
        <v>0</v>
      </c>
      <c r="AC622">
        <f t="shared" si="176"/>
        <v>0</v>
      </c>
      <c r="AD622">
        <f t="shared" si="177"/>
        <v>0</v>
      </c>
      <c r="AE622">
        <f t="shared" si="178"/>
        <v>0</v>
      </c>
      <c r="AF622">
        <f t="shared" si="179"/>
        <v>0</v>
      </c>
    </row>
    <row r="623" spans="1:32" x14ac:dyDescent="0.35">
      <c r="A623">
        <v>57072.02536</v>
      </c>
      <c r="B623">
        <v>47977.224099999999</v>
      </c>
      <c r="C623">
        <v>1</v>
      </c>
      <c r="D623">
        <v>750.69650149999995</v>
      </c>
      <c r="E623">
        <v>0</v>
      </c>
      <c r="F623">
        <v>0</v>
      </c>
      <c r="G623">
        <v>1</v>
      </c>
      <c r="H623">
        <v>0</v>
      </c>
      <c r="I623">
        <v>224.47056499999999</v>
      </c>
      <c r="J623">
        <v>0</v>
      </c>
      <c r="K623" s="5">
        <v>96.979910759999996</v>
      </c>
      <c r="L623">
        <f t="shared" si="162"/>
        <v>1.1895649744354426</v>
      </c>
      <c r="M623">
        <f t="shared" si="163"/>
        <v>0</v>
      </c>
      <c r="N623">
        <f t="shared" si="164"/>
        <v>149.30349850000005</v>
      </c>
      <c r="P623">
        <f t="shared" si="165"/>
        <v>0</v>
      </c>
      <c r="Q623">
        <f t="shared" si="166"/>
        <v>0</v>
      </c>
      <c r="R623">
        <f t="shared" si="167"/>
        <v>1</v>
      </c>
      <c r="S623">
        <f t="shared" si="168"/>
        <v>0</v>
      </c>
      <c r="U623">
        <f t="shared" si="169"/>
        <v>0</v>
      </c>
      <c r="V623">
        <f t="shared" si="170"/>
        <v>1</v>
      </c>
      <c r="W623">
        <f t="shared" si="171"/>
        <v>0</v>
      </c>
      <c r="X623">
        <f t="shared" si="172"/>
        <v>-0.1895649744354426</v>
      </c>
      <c r="Y623" s="9">
        <f t="shared" si="173"/>
        <v>0</v>
      </c>
      <c r="Z623" s="7">
        <f t="shared" si="174"/>
        <v>0</v>
      </c>
      <c r="AB623">
        <f t="shared" si="175"/>
        <v>0</v>
      </c>
      <c r="AC623">
        <f t="shared" si="176"/>
        <v>0</v>
      </c>
      <c r="AD623">
        <f t="shared" si="177"/>
        <v>0</v>
      </c>
      <c r="AE623">
        <f t="shared" si="178"/>
        <v>0</v>
      </c>
      <c r="AF623">
        <f t="shared" si="179"/>
        <v>0</v>
      </c>
    </row>
    <row r="624" spans="1:32" x14ac:dyDescent="0.35">
      <c r="A624">
        <v>78230.367450000005</v>
      </c>
      <c r="B624">
        <v>79756.557570000004</v>
      </c>
      <c r="C624">
        <v>0</v>
      </c>
      <c r="D624">
        <v>659.35737429999995</v>
      </c>
      <c r="E624">
        <v>1</v>
      </c>
      <c r="F624">
        <v>0</v>
      </c>
      <c r="G624">
        <v>4</v>
      </c>
      <c r="H624">
        <v>0</v>
      </c>
      <c r="I624">
        <v>290.61736680000001</v>
      </c>
      <c r="J624">
        <v>0</v>
      </c>
      <c r="K624" s="5">
        <v>115.2573672</v>
      </c>
      <c r="L624">
        <f t="shared" si="162"/>
        <v>0.98086439326746888</v>
      </c>
      <c r="M624">
        <f t="shared" si="163"/>
        <v>1</v>
      </c>
      <c r="N624">
        <f t="shared" si="164"/>
        <v>240.64262570000005</v>
      </c>
      <c r="P624">
        <f t="shared" si="165"/>
        <v>0</v>
      </c>
      <c r="Q624">
        <f t="shared" si="166"/>
        <v>1</v>
      </c>
      <c r="R624">
        <f t="shared" si="167"/>
        <v>0</v>
      </c>
      <c r="S624">
        <f t="shared" si="168"/>
        <v>0</v>
      </c>
      <c r="U624">
        <f t="shared" si="169"/>
        <v>0</v>
      </c>
      <c r="V624">
        <f t="shared" si="170"/>
        <v>0</v>
      </c>
      <c r="W624">
        <f t="shared" si="171"/>
        <v>1</v>
      </c>
      <c r="X624">
        <f t="shared" si="172"/>
        <v>1.9135606732531136E-2</v>
      </c>
      <c r="Y624" s="9">
        <f t="shared" si="173"/>
        <v>0</v>
      </c>
      <c r="Z624" s="7">
        <f t="shared" si="174"/>
        <v>0</v>
      </c>
      <c r="AB624">
        <f t="shared" si="175"/>
        <v>1</v>
      </c>
      <c r="AC624">
        <f t="shared" si="176"/>
        <v>0</v>
      </c>
      <c r="AD624">
        <f t="shared" si="177"/>
        <v>0</v>
      </c>
      <c r="AE624">
        <f t="shared" si="178"/>
        <v>0</v>
      </c>
      <c r="AF624">
        <f t="shared" si="179"/>
        <v>0</v>
      </c>
    </row>
    <row r="625" spans="1:32" x14ac:dyDescent="0.35">
      <c r="A625">
        <v>70181.300690000004</v>
      </c>
      <c r="B625">
        <v>53937.773520000002</v>
      </c>
      <c r="C625">
        <v>1</v>
      </c>
      <c r="D625">
        <v>637.71733240000003</v>
      </c>
      <c r="E625">
        <v>0</v>
      </c>
      <c r="F625">
        <v>1</v>
      </c>
      <c r="G625">
        <v>2</v>
      </c>
      <c r="H625">
        <v>0</v>
      </c>
      <c r="I625">
        <v>171.48720779999999</v>
      </c>
      <c r="J625">
        <v>2</v>
      </c>
      <c r="K625" s="5">
        <v>96.987095420000003</v>
      </c>
      <c r="L625">
        <f t="shared" si="162"/>
        <v>1.3011530901248072</v>
      </c>
      <c r="M625">
        <f t="shared" si="163"/>
        <v>1</v>
      </c>
      <c r="N625">
        <f t="shared" si="164"/>
        <v>262.28266759999997</v>
      </c>
      <c r="P625">
        <f t="shared" si="165"/>
        <v>0</v>
      </c>
      <c r="Q625">
        <f t="shared" si="166"/>
        <v>1</v>
      </c>
      <c r="R625">
        <f t="shared" si="167"/>
        <v>0</v>
      </c>
      <c r="S625">
        <f t="shared" si="168"/>
        <v>0</v>
      </c>
      <c r="U625">
        <f t="shared" si="169"/>
        <v>0</v>
      </c>
      <c r="V625">
        <f t="shared" si="170"/>
        <v>1</v>
      </c>
      <c r="W625">
        <f t="shared" si="171"/>
        <v>0</v>
      </c>
      <c r="X625">
        <f t="shared" si="172"/>
        <v>-0.30115309012480723</v>
      </c>
      <c r="Y625" s="9">
        <f t="shared" si="173"/>
        <v>0</v>
      </c>
      <c r="Z625" s="7">
        <f t="shared" si="174"/>
        <v>1.1662677500309734E-2</v>
      </c>
      <c r="AB625">
        <f t="shared" si="175"/>
        <v>1</v>
      </c>
      <c r="AC625">
        <f t="shared" si="176"/>
        <v>0</v>
      </c>
      <c r="AD625">
        <f t="shared" si="177"/>
        <v>0</v>
      </c>
      <c r="AE625">
        <f t="shared" si="178"/>
        <v>0</v>
      </c>
      <c r="AF625">
        <f t="shared" si="179"/>
        <v>0</v>
      </c>
    </row>
    <row r="626" spans="1:32" x14ac:dyDescent="0.35">
      <c r="A626">
        <v>73897.799400000004</v>
      </c>
      <c r="B626">
        <v>76082.588199999998</v>
      </c>
      <c r="C626">
        <v>1</v>
      </c>
      <c r="D626">
        <v>719.20700620000002</v>
      </c>
      <c r="E626">
        <v>0</v>
      </c>
      <c r="F626">
        <v>0</v>
      </c>
      <c r="G626">
        <v>5</v>
      </c>
      <c r="H626">
        <v>0</v>
      </c>
      <c r="I626">
        <v>98.344589869999993</v>
      </c>
      <c r="J626">
        <v>3</v>
      </c>
      <c r="K626" s="5">
        <v>88.463058829999994</v>
      </c>
      <c r="L626">
        <f t="shared" si="162"/>
        <v>0.97128398426382667</v>
      </c>
      <c r="M626">
        <f t="shared" si="163"/>
        <v>0</v>
      </c>
      <c r="N626">
        <f t="shared" si="164"/>
        <v>180.79299379999998</v>
      </c>
      <c r="P626">
        <f t="shared" si="165"/>
        <v>0</v>
      </c>
      <c r="Q626">
        <f t="shared" si="166"/>
        <v>0</v>
      </c>
      <c r="R626">
        <f t="shared" si="167"/>
        <v>1</v>
      </c>
      <c r="S626">
        <f t="shared" si="168"/>
        <v>0</v>
      </c>
      <c r="U626">
        <f t="shared" si="169"/>
        <v>1</v>
      </c>
      <c r="V626">
        <f t="shared" si="170"/>
        <v>0</v>
      </c>
      <c r="W626">
        <f t="shared" si="171"/>
        <v>0</v>
      </c>
      <c r="X626">
        <f t="shared" si="172"/>
        <v>2.8716015736173325E-2</v>
      </c>
      <c r="Y626" s="9">
        <f t="shared" si="173"/>
        <v>0</v>
      </c>
      <c r="Z626" s="7">
        <f t="shared" si="174"/>
        <v>3.0504982571645762E-2</v>
      </c>
      <c r="AB626">
        <f t="shared" si="175"/>
        <v>0</v>
      </c>
      <c r="AC626">
        <f t="shared" si="176"/>
        <v>0</v>
      </c>
      <c r="AD626">
        <f t="shared" si="177"/>
        <v>0</v>
      </c>
      <c r="AE626">
        <f t="shared" si="178"/>
        <v>0</v>
      </c>
      <c r="AF626">
        <f t="shared" si="179"/>
        <v>0</v>
      </c>
    </row>
    <row r="627" spans="1:32" x14ac:dyDescent="0.35">
      <c r="A627">
        <v>42331.76485</v>
      </c>
      <c r="B627">
        <v>29666.10859</v>
      </c>
      <c r="C627">
        <v>0</v>
      </c>
      <c r="D627">
        <v>665.05934790000003</v>
      </c>
      <c r="E627">
        <v>2</v>
      </c>
      <c r="F627">
        <v>0</v>
      </c>
      <c r="G627">
        <v>6</v>
      </c>
      <c r="H627">
        <v>1</v>
      </c>
      <c r="I627">
        <v>115.3110968</v>
      </c>
      <c r="J627">
        <v>1</v>
      </c>
      <c r="K627" s="5">
        <v>105.2284145</v>
      </c>
      <c r="L627">
        <f t="shared" si="162"/>
        <v>1.4269402649011202</v>
      </c>
      <c r="M627">
        <f t="shared" si="163"/>
        <v>2</v>
      </c>
      <c r="N627">
        <f t="shared" si="164"/>
        <v>234.94065209999997</v>
      </c>
      <c r="P627">
        <f t="shared" si="165"/>
        <v>0</v>
      </c>
      <c r="Q627">
        <f t="shared" si="166"/>
        <v>1</v>
      </c>
      <c r="R627">
        <f t="shared" si="167"/>
        <v>0</v>
      </c>
      <c r="S627">
        <f t="shared" si="168"/>
        <v>0</v>
      </c>
      <c r="U627">
        <f t="shared" si="169"/>
        <v>0</v>
      </c>
      <c r="V627">
        <f t="shared" si="170"/>
        <v>0</v>
      </c>
      <c r="W627">
        <f t="shared" si="171"/>
        <v>1</v>
      </c>
      <c r="X627">
        <f t="shared" si="172"/>
        <v>-0.4269402649011203</v>
      </c>
      <c r="Y627" s="9">
        <f t="shared" si="173"/>
        <v>0.14285714285714285</v>
      </c>
      <c r="Z627" s="7">
        <f t="shared" si="174"/>
        <v>8.6721922499309705E-3</v>
      </c>
      <c r="AB627">
        <f t="shared" si="175"/>
        <v>0</v>
      </c>
      <c r="AC627">
        <f t="shared" si="176"/>
        <v>1</v>
      </c>
      <c r="AD627">
        <f t="shared" si="177"/>
        <v>0</v>
      </c>
      <c r="AE627">
        <f t="shared" si="178"/>
        <v>0</v>
      </c>
      <c r="AF627">
        <f t="shared" si="179"/>
        <v>0</v>
      </c>
    </row>
    <row r="628" spans="1:32" x14ac:dyDescent="0.35">
      <c r="A628">
        <v>35155.9277</v>
      </c>
      <c r="B628">
        <v>31440.28991</v>
      </c>
      <c r="C628">
        <v>0</v>
      </c>
      <c r="D628">
        <v>656.67113170000005</v>
      </c>
      <c r="E628">
        <v>0</v>
      </c>
      <c r="F628">
        <v>0</v>
      </c>
      <c r="G628">
        <v>2</v>
      </c>
      <c r="H628">
        <v>0</v>
      </c>
      <c r="I628">
        <v>188.38258279999999</v>
      </c>
      <c r="J628">
        <v>0</v>
      </c>
      <c r="K628" s="5">
        <v>119.7897282</v>
      </c>
      <c r="L628">
        <f t="shared" si="162"/>
        <v>1.1181807737980873</v>
      </c>
      <c r="M628">
        <f t="shared" si="163"/>
        <v>0</v>
      </c>
      <c r="N628">
        <f t="shared" si="164"/>
        <v>243.32886829999995</v>
      </c>
      <c r="P628">
        <f t="shared" si="165"/>
        <v>0</v>
      </c>
      <c r="Q628">
        <f t="shared" si="166"/>
        <v>1</v>
      </c>
      <c r="R628">
        <f t="shared" si="167"/>
        <v>0</v>
      </c>
      <c r="S628">
        <f t="shared" si="168"/>
        <v>0</v>
      </c>
      <c r="U628">
        <f t="shared" si="169"/>
        <v>0</v>
      </c>
      <c r="V628">
        <f t="shared" si="170"/>
        <v>0</v>
      </c>
      <c r="W628">
        <f t="shared" si="171"/>
        <v>1</v>
      </c>
      <c r="X628">
        <f t="shared" si="172"/>
        <v>-0.11818077379808743</v>
      </c>
      <c r="Y628" s="9">
        <f t="shared" si="173"/>
        <v>0</v>
      </c>
      <c r="Z628" s="7">
        <f t="shared" si="174"/>
        <v>0</v>
      </c>
      <c r="AB628">
        <f t="shared" si="175"/>
        <v>0</v>
      </c>
      <c r="AC628">
        <f t="shared" si="176"/>
        <v>0</v>
      </c>
      <c r="AD628">
        <f t="shared" si="177"/>
        <v>0</v>
      </c>
      <c r="AE628">
        <f t="shared" si="178"/>
        <v>0</v>
      </c>
      <c r="AF628">
        <f t="shared" si="179"/>
        <v>0</v>
      </c>
    </row>
    <row r="629" spans="1:32" x14ac:dyDescent="0.35">
      <c r="A629">
        <v>48113.196199999998</v>
      </c>
      <c r="B629">
        <v>40028.283009999999</v>
      </c>
      <c r="C629">
        <v>1</v>
      </c>
      <c r="D629">
        <v>589.98178970000004</v>
      </c>
      <c r="E629">
        <v>1</v>
      </c>
      <c r="F629">
        <v>0</v>
      </c>
      <c r="G629">
        <v>2</v>
      </c>
      <c r="H629">
        <v>1</v>
      </c>
      <c r="I629">
        <v>291.7045124</v>
      </c>
      <c r="J629">
        <v>1</v>
      </c>
      <c r="K629" s="5">
        <v>100.08436519999999</v>
      </c>
      <c r="L629">
        <f t="shared" si="162"/>
        <v>1.2019800146806248</v>
      </c>
      <c r="M629">
        <f t="shared" si="163"/>
        <v>1</v>
      </c>
      <c r="N629">
        <f t="shared" si="164"/>
        <v>310.01821029999996</v>
      </c>
      <c r="P629">
        <f t="shared" si="165"/>
        <v>1</v>
      </c>
      <c r="Q629">
        <f t="shared" si="166"/>
        <v>0</v>
      </c>
      <c r="R629">
        <f t="shared" si="167"/>
        <v>0</v>
      </c>
      <c r="S629">
        <f t="shared" si="168"/>
        <v>0</v>
      </c>
      <c r="U629">
        <f t="shared" si="169"/>
        <v>0</v>
      </c>
      <c r="V629">
        <f t="shared" si="170"/>
        <v>0</v>
      </c>
      <c r="W629">
        <f t="shared" si="171"/>
        <v>1</v>
      </c>
      <c r="X629">
        <f t="shared" si="172"/>
        <v>-0.20198001468062468</v>
      </c>
      <c r="Y629" s="9">
        <f t="shared" si="173"/>
        <v>0.33333333333333331</v>
      </c>
      <c r="Z629" s="7">
        <f t="shared" si="174"/>
        <v>3.4281266058330609E-3</v>
      </c>
      <c r="AB629">
        <f t="shared" si="175"/>
        <v>1</v>
      </c>
      <c r="AC629">
        <f t="shared" si="176"/>
        <v>0</v>
      </c>
      <c r="AD629">
        <f t="shared" si="177"/>
        <v>0</v>
      </c>
      <c r="AE629">
        <f t="shared" si="178"/>
        <v>0</v>
      </c>
      <c r="AF629">
        <f t="shared" si="179"/>
        <v>0</v>
      </c>
    </row>
    <row r="630" spans="1:32" x14ac:dyDescent="0.35">
      <c r="A630">
        <v>50835.873679999997</v>
      </c>
      <c r="B630">
        <v>65208.765010000003</v>
      </c>
      <c r="C630">
        <v>0</v>
      </c>
      <c r="D630">
        <v>683.01089030000003</v>
      </c>
      <c r="E630">
        <v>0</v>
      </c>
      <c r="F630">
        <v>0</v>
      </c>
      <c r="G630">
        <v>0</v>
      </c>
      <c r="H630">
        <v>1</v>
      </c>
      <c r="I630">
        <v>144.78705360000001</v>
      </c>
      <c r="J630">
        <v>0</v>
      </c>
      <c r="K630" s="5">
        <v>102.259393</v>
      </c>
      <c r="L630">
        <f t="shared" si="162"/>
        <v>0.77958651221510067</v>
      </c>
      <c r="M630">
        <f t="shared" si="163"/>
        <v>0</v>
      </c>
      <c r="N630">
        <f t="shared" si="164"/>
        <v>216.98910969999997</v>
      </c>
      <c r="P630">
        <f t="shared" si="165"/>
        <v>0</v>
      </c>
      <c r="Q630">
        <f t="shared" si="166"/>
        <v>1</v>
      </c>
      <c r="R630">
        <f t="shared" si="167"/>
        <v>0</v>
      </c>
      <c r="S630">
        <f t="shared" si="168"/>
        <v>0</v>
      </c>
      <c r="U630">
        <f t="shared" si="169"/>
        <v>0</v>
      </c>
      <c r="V630">
        <f t="shared" si="170"/>
        <v>0</v>
      </c>
      <c r="W630">
        <f t="shared" si="171"/>
        <v>1</v>
      </c>
      <c r="X630">
        <f t="shared" si="172"/>
        <v>0.22041348778489933</v>
      </c>
      <c r="Y630" s="9">
        <f t="shared" si="173"/>
        <v>1</v>
      </c>
      <c r="Z630" s="7">
        <f t="shared" si="174"/>
        <v>0</v>
      </c>
      <c r="AB630">
        <f t="shared" si="175"/>
        <v>0</v>
      </c>
      <c r="AC630">
        <f t="shared" si="176"/>
        <v>0</v>
      </c>
      <c r="AD630">
        <f t="shared" si="177"/>
        <v>0</v>
      </c>
      <c r="AE630">
        <f t="shared" si="178"/>
        <v>0</v>
      </c>
      <c r="AF630">
        <f t="shared" si="179"/>
        <v>0</v>
      </c>
    </row>
    <row r="631" spans="1:32" x14ac:dyDescent="0.35">
      <c r="A631">
        <v>66412.872780000005</v>
      </c>
      <c r="B631">
        <v>75467.961930000005</v>
      </c>
      <c r="C631">
        <v>1</v>
      </c>
      <c r="D631">
        <v>625.33448090000002</v>
      </c>
      <c r="E631">
        <v>0</v>
      </c>
      <c r="F631">
        <v>1</v>
      </c>
      <c r="G631">
        <v>2</v>
      </c>
      <c r="H631">
        <v>0</v>
      </c>
      <c r="I631">
        <v>214.4331354</v>
      </c>
      <c r="J631">
        <v>0</v>
      </c>
      <c r="K631" s="5">
        <v>79.034280600000002</v>
      </c>
      <c r="L631">
        <f t="shared" si="162"/>
        <v>0.88001412893064468</v>
      </c>
      <c r="M631">
        <f t="shared" si="163"/>
        <v>1</v>
      </c>
      <c r="N631">
        <f t="shared" si="164"/>
        <v>274.66551909999998</v>
      </c>
      <c r="P631">
        <f t="shared" si="165"/>
        <v>0</v>
      </c>
      <c r="Q631">
        <f t="shared" si="166"/>
        <v>1</v>
      </c>
      <c r="R631">
        <f t="shared" si="167"/>
        <v>0</v>
      </c>
      <c r="S631">
        <f t="shared" si="168"/>
        <v>0</v>
      </c>
      <c r="U631">
        <f t="shared" si="169"/>
        <v>1</v>
      </c>
      <c r="V631">
        <f t="shared" si="170"/>
        <v>0</v>
      </c>
      <c r="W631">
        <f t="shared" si="171"/>
        <v>0</v>
      </c>
      <c r="X631">
        <f t="shared" si="172"/>
        <v>0.11998587106935536</v>
      </c>
      <c r="Y631" s="9">
        <f t="shared" si="173"/>
        <v>0</v>
      </c>
      <c r="Z631" s="7">
        <f t="shared" si="174"/>
        <v>0</v>
      </c>
      <c r="AB631">
        <f t="shared" si="175"/>
        <v>1</v>
      </c>
      <c r="AC631">
        <f t="shared" si="176"/>
        <v>0</v>
      </c>
      <c r="AD631">
        <f t="shared" si="177"/>
        <v>0</v>
      </c>
      <c r="AE631">
        <f t="shared" si="178"/>
        <v>0</v>
      </c>
      <c r="AF631">
        <f t="shared" si="179"/>
        <v>0</v>
      </c>
    </row>
    <row r="632" spans="1:32" x14ac:dyDescent="0.35">
      <c r="A632">
        <v>24613.030549999999</v>
      </c>
      <c r="B632">
        <v>22392.738990000002</v>
      </c>
      <c r="C632">
        <v>1</v>
      </c>
      <c r="D632">
        <v>627.61043949999998</v>
      </c>
      <c r="E632">
        <v>0</v>
      </c>
      <c r="F632">
        <v>0</v>
      </c>
      <c r="G632">
        <v>3</v>
      </c>
      <c r="H632">
        <v>0</v>
      </c>
      <c r="I632">
        <v>58.677438209999998</v>
      </c>
      <c r="J632">
        <v>0</v>
      </c>
      <c r="K632" s="5">
        <v>83.170430089999996</v>
      </c>
      <c r="L632">
        <f t="shared" si="162"/>
        <v>1.0991522993677334</v>
      </c>
      <c r="M632">
        <f t="shared" si="163"/>
        <v>0</v>
      </c>
      <c r="N632">
        <f t="shared" si="164"/>
        <v>272.38956050000002</v>
      </c>
      <c r="P632">
        <f t="shared" si="165"/>
        <v>0</v>
      </c>
      <c r="Q632">
        <f t="shared" si="166"/>
        <v>1</v>
      </c>
      <c r="R632">
        <f t="shared" si="167"/>
        <v>0</v>
      </c>
      <c r="S632">
        <f t="shared" si="168"/>
        <v>0</v>
      </c>
      <c r="U632">
        <f t="shared" si="169"/>
        <v>1</v>
      </c>
      <c r="V632">
        <f t="shared" si="170"/>
        <v>0</v>
      </c>
      <c r="W632">
        <f t="shared" si="171"/>
        <v>0</v>
      </c>
      <c r="X632">
        <f t="shared" si="172"/>
        <v>-9.9152299367733468E-2</v>
      </c>
      <c r="Y632" s="9">
        <f t="shared" si="173"/>
        <v>0</v>
      </c>
      <c r="Z632" s="7">
        <f t="shared" si="174"/>
        <v>0</v>
      </c>
      <c r="AB632">
        <f t="shared" si="175"/>
        <v>0</v>
      </c>
      <c r="AC632">
        <f t="shared" si="176"/>
        <v>0</v>
      </c>
      <c r="AD632">
        <f t="shared" si="177"/>
        <v>0</v>
      </c>
      <c r="AE632">
        <f t="shared" si="178"/>
        <v>0</v>
      </c>
      <c r="AF632">
        <f t="shared" si="179"/>
        <v>0</v>
      </c>
    </row>
    <row r="633" spans="1:32" x14ac:dyDescent="0.35">
      <c r="A633">
        <v>72943.254790000006</v>
      </c>
      <c r="B633">
        <v>55123.732040000003</v>
      </c>
      <c r="C633">
        <v>1</v>
      </c>
      <c r="D633">
        <v>625.47255770000004</v>
      </c>
      <c r="E633">
        <v>0</v>
      </c>
      <c r="F633">
        <v>0</v>
      </c>
      <c r="G633">
        <v>0</v>
      </c>
      <c r="H633">
        <v>0</v>
      </c>
      <c r="I633">
        <v>188.41005430000001</v>
      </c>
      <c r="J633">
        <v>0</v>
      </c>
      <c r="K633" s="5">
        <v>109.7231846</v>
      </c>
      <c r="L633">
        <f t="shared" si="162"/>
        <v>1.3232640840984684</v>
      </c>
      <c r="M633">
        <f t="shared" si="163"/>
        <v>0</v>
      </c>
      <c r="N633">
        <f t="shared" si="164"/>
        <v>274.52744229999996</v>
      </c>
      <c r="P633">
        <f t="shared" si="165"/>
        <v>0</v>
      </c>
      <c r="Q633">
        <f t="shared" si="166"/>
        <v>1</v>
      </c>
      <c r="R633">
        <f t="shared" si="167"/>
        <v>0</v>
      </c>
      <c r="S633">
        <f t="shared" si="168"/>
        <v>0</v>
      </c>
      <c r="U633">
        <f t="shared" si="169"/>
        <v>0</v>
      </c>
      <c r="V633">
        <f t="shared" si="170"/>
        <v>0</v>
      </c>
      <c r="W633">
        <f t="shared" si="171"/>
        <v>1</v>
      </c>
      <c r="X633">
        <f t="shared" si="172"/>
        <v>-0.32326408409846852</v>
      </c>
      <c r="Y633" s="9">
        <f t="shared" si="173"/>
        <v>0</v>
      </c>
      <c r="Z633" s="7">
        <f t="shared" si="174"/>
        <v>0</v>
      </c>
      <c r="AB633">
        <f t="shared" si="175"/>
        <v>0</v>
      </c>
      <c r="AC633">
        <f t="shared" si="176"/>
        <v>0</v>
      </c>
      <c r="AD633">
        <f t="shared" si="177"/>
        <v>0</v>
      </c>
      <c r="AE633">
        <f t="shared" si="178"/>
        <v>0</v>
      </c>
      <c r="AF633">
        <f t="shared" si="179"/>
        <v>0</v>
      </c>
    </row>
    <row r="634" spans="1:32" x14ac:dyDescent="0.35">
      <c r="A634">
        <v>47629.881520000003</v>
      </c>
      <c r="B634">
        <v>48110.007720000001</v>
      </c>
      <c r="C634">
        <v>1</v>
      </c>
      <c r="D634">
        <v>671.95169169999997</v>
      </c>
      <c r="E634">
        <v>0</v>
      </c>
      <c r="F634">
        <v>0</v>
      </c>
      <c r="G634">
        <v>1</v>
      </c>
      <c r="H634">
        <v>0</v>
      </c>
      <c r="I634">
        <v>221.76294960000001</v>
      </c>
      <c r="J634">
        <v>1</v>
      </c>
      <c r="K634" s="5">
        <v>107.5046815</v>
      </c>
      <c r="L634">
        <f t="shared" si="162"/>
        <v>0.99002024271552125</v>
      </c>
      <c r="M634">
        <f t="shared" si="163"/>
        <v>0</v>
      </c>
      <c r="N634">
        <f t="shared" si="164"/>
        <v>228.04830830000003</v>
      </c>
      <c r="P634">
        <f t="shared" si="165"/>
        <v>0</v>
      </c>
      <c r="Q634">
        <f t="shared" si="166"/>
        <v>1</v>
      </c>
      <c r="R634">
        <f t="shared" si="167"/>
        <v>0</v>
      </c>
      <c r="S634">
        <f t="shared" si="168"/>
        <v>0</v>
      </c>
      <c r="U634">
        <f t="shared" si="169"/>
        <v>0</v>
      </c>
      <c r="V634">
        <f t="shared" si="170"/>
        <v>0</v>
      </c>
      <c r="W634">
        <f t="shared" si="171"/>
        <v>1</v>
      </c>
      <c r="X634">
        <f t="shared" si="172"/>
        <v>9.9797572844787467E-3</v>
      </c>
      <c r="Y634" s="9">
        <f t="shared" si="173"/>
        <v>0</v>
      </c>
      <c r="Z634" s="7">
        <f t="shared" si="174"/>
        <v>4.509319531525567E-3</v>
      </c>
      <c r="AB634">
        <f t="shared" si="175"/>
        <v>0</v>
      </c>
      <c r="AC634">
        <f t="shared" si="176"/>
        <v>0</v>
      </c>
      <c r="AD634">
        <f t="shared" si="177"/>
        <v>0</v>
      </c>
      <c r="AE634">
        <f t="shared" si="178"/>
        <v>0</v>
      </c>
      <c r="AF634">
        <f t="shared" si="179"/>
        <v>0</v>
      </c>
    </row>
    <row r="635" spans="1:32" x14ac:dyDescent="0.35">
      <c r="A635">
        <v>43596.783949999997</v>
      </c>
      <c r="B635">
        <v>36101.133470000001</v>
      </c>
      <c r="C635">
        <v>1</v>
      </c>
      <c r="D635">
        <v>573.23118629999999</v>
      </c>
      <c r="E635">
        <v>0</v>
      </c>
      <c r="F635">
        <v>0</v>
      </c>
      <c r="G635">
        <v>5</v>
      </c>
      <c r="H635">
        <v>0</v>
      </c>
      <c r="I635">
        <v>130.4616571</v>
      </c>
      <c r="J635">
        <v>1</v>
      </c>
      <c r="K635" s="5">
        <v>81.921940980000002</v>
      </c>
      <c r="L635">
        <f t="shared" si="162"/>
        <v>1.2076292282132601</v>
      </c>
      <c r="M635">
        <f t="shared" si="163"/>
        <v>0</v>
      </c>
      <c r="N635">
        <f t="shared" si="164"/>
        <v>326.76881370000001</v>
      </c>
      <c r="P635">
        <f t="shared" si="165"/>
        <v>1</v>
      </c>
      <c r="Q635">
        <f t="shared" si="166"/>
        <v>0</v>
      </c>
      <c r="R635">
        <f t="shared" si="167"/>
        <v>0</v>
      </c>
      <c r="S635">
        <f t="shared" si="168"/>
        <v>0</v>
      </c>
      <c r="U635">
        <f t="shared" si="169"/>
        <v>1</v>
      </c>
      <c r="V635">
        <f t="shared" si="170"/>
        <v>0</v>
      </c>
      <c r="W635">
        <f t="shared" si="171"/>
        <v>0</v>
      </c>
      <c r="X635">
        <f t="shared" si="172"/>
        <v>-0.20762922821326021</v>
      </c>
      <c r="Y635" s="9">
        <f t="shared" si="173"/>
        <v>0</v>
      </c>
      <c r="Z635" s="7">
        <f t="shared" si="174"/>
        <v>7.6650873691838156E-3</v>
      </c>
      <c r="AB635">
        <f t="shared" si="175"/>
        <v>0</v>
      </c>
      <c r="AC635">
        <f t="shared" si="176"/>
        <v>0</v>
      </c>
      <c r="AD635">
        <f t="shared" si="177"/>
        <v>0</v>
      </c>
      <c r="AE635">
        <f t="shared" si="178"/>
        <v>0</v>
      </c>
      <c r="AF635">
        <f t="shared" si="179"/>
        <v>0</v>
      </c>
    </row>
    <row r="636" spans="1:32" x14ac:dyDescent="0.35">
      <c r="A636">
        <v>34818.434370000003</v>
      </c>
      <c r="B636">
        <v>35579.486219999999</v>
      </c>
      <c r="C636">
        <v>1</v>
      </c>
      <c r="D636">
        <v>639.4577329</v>
      </c>
      <c r="E636">
        <v>2</v>
      </c>
      <c r="F636">
        <v>0</v>
      </c>
      <c r="G636">
        <v>1</v>
      </c>
      <c r="H636">
        <v>0</v>
      </c>
      <c r="I636">
        <v>193.08491000000001</v>
      </c>
      <c r="J636">
        <v>0</v>
      </c>
      <c r="K636" s="5">
        <v>95.296478629999996</v>
      </c>
      <c r="L636">
        <f t="shared" si="162"/>
        <v>0.97860981338251607</v>
      </c>
      <c r="M636">
        <f t="shared" si="163"/>
        <v>2</v>
      </c>
      <c r="N636">
        <f t="shared" si="164"/>
        <v>260.5422671</v>
      </c>
      <c r="P636">
        <f t="shared" si="165"/>
        <v>0</v>
      </c>
      <c r="Q636">
        <f t="shared" si="166"/>
        <v>1</v>
      </c>
      <c r="R636">
        <f t="shared" si="167"/>
        <v>0</v>
      </c>
      <c r="S636">
        <f t="shared" si="168"/>
        <v>0</v>
      </c>
      <c r="U636">
        <f t="shared" si="169"/>
        <v>0</v>
      </c>
      <c r="V636">
        <f t="shared" si="170"/>
        <v>1</v>
      </c>
      <c r="W636">
        <f t="shared" si="171"/>
        <v>0</v>
      </c>
      <c r="X636">
        <f t="shared" si="172"/>
        <v>2.1390186617483882E-2</v>
      </c>
      <c r="Y636" s="9">
        <f t="shared" si="173"/>
        <v>0</v>
      </c>
      <c r="Z636" s="7">
        <f t="shared" si="174"/>
        <v>0</v>
      </c>
      <c r="AB636">
        <f t="shared" si="175"/>
        <v>0</v>
      </c>
      <c r="AC636">
        <f t="shared" si="176"/>
        <v>1</v>
      </c>
      <c r="AD636">
        <f t="shared" si="177"/>
        <v>0</v>
      </c>
      <c r="AE636">
        <f t="shared" si="178"/>
        <v>0</v>
      </c>
      <c r="AF636">
        <f t="shared" si="179"/>
        <v>0</v>
      </c>
    </row>
    <row r="637" spans="1:32" x14ac:dyDescent="0.35">
      <c r="A637">
        <v>25177.14992</v>
      </c>
      <c r="B637">
        <v>30243.230879999999</v>
      </c>
      <c r="C637">
        <v>0</v>
      </c>
      <c r="D637">
        <v>699.01394960000005</v>
      </c>
      <c r="E637">
        <v>0</v>
      </c>
      <c r="F637">
        <v>0</v>
      </c>
      <c r="G637">
        <v>2</v>
      </c>
      <c r="H637">
        <v>0</v>
      </c>
      <c r="I637">
        <v>72.754711259999993</v>
      </c>
      <c r="J637">
        <v>1</v>
      </c>
      <c r="K637" s="5">
        <v>113.92279980000001</v>
      </c>
      <c r="L637">
        <f t="shared" si="162"/>
        <v>0.83248876483794509</v>
      </c>
      <c r="M637">
        <f t="shared" si="163"/>
        <v>0</v>
      </c>
      <c r="N637">
        <f t="shared" si="164"/>
        <v>200.98605039999995</v>
      </c>
      <c r="P637">
        <f t="shared" si="165"/>
        <v>0</v>
      </c>
      <c r="Q637">
        <f t="shared" si="166"/>
        <v>1</v>
      </c>
      <c r="R637">
        <f t="shared" si="167"/>
        <v>0</v>
      </c>
      <c r="S637">
        <f t="shared" si="168"/>
        <v>0</v>
      </c>
      <c r="U637">
        <f t="shared" si="169"/>
        <v>0</v>
      </c>
      <c r="V637">
        <f t="shared" si="170"/>
        <v>0</v>
      </c>
      <c r="W637">
        <f t="shared" si="171"/>
        <v>1</v>
      </c>
      <c r="X637">
        <f t="shared" si="172"/>
        <v>0.16751123516205485</v>
      </c>
      <c r="Y637" s="9">
        <f t="shared" si="173"/>
        <v>0</v>
      </c>
      <c r="Z637" s="7">
        <f t="shared" si="174"/>
        <v>1.3744814358844039E-2</v>
      </c>
      <c r="AB637">
        <f t="shared" si="175"/>
        <v>0</v>
      </c>
      <c r="AC637">
        <f t="shared" si="176"/>
        <v>0</v>
      </c>
      <c r="AD637">
        <f t="shared" si="177"/>
        <v>0</v>
      </c>
      <c r="AE637">
        <f t="shared" si="178"/>
        <v>0</v>
      </c>
      <c r="AF637">
        <f t="shared" si="179"/>
        <v>0</v>
      </c>
    </row>
    <row r="638" spans="1:32" x14ac:dyDescent="0.35">
      <c r="A638">
        <v>62347.55876</v>
      </c>
      <c r="B638">
        <v>66679.188529999999</v>
      </c>
      <c r="C638">
        <v>0</v>
      </c>
      <c r="D638">
        <v>587.71655650000002</v>
      </c>
      <c r="E638">
        <v>0</v>
      </c>
      <c r="F638">
        <v>0</v>
      </c>
      <c r="G638">
        <v>2</v>
      </c>
      <c r="H638">
        <v>0</v>
      </c>
      <c r="I638">
        <v>141.0678407</v>
      </c>
      <c r="J638">
        <v>4</v>
      </c>
      <c r="K638" s="5">
        <v>78.925287100000006</v>
      </c>
      <c r="L638">
        <f t="shared" si="162"/>
        <v>0.93503775517527288</v>
      </c>
      <c r="M638">
        <f t="shared" si="163"/>
        <v>0</v>
      </c>
      <c r="N638">
        <f t="shared" si="164"/>
        <v>312.28344349999998</v>
      </c>
      <c r="P638">
        <f t="shared" si="165"/>
        <v>1</v>
      </c>
      <c r="Q638">
        <f t="shared" si="166"/>
        <v>0</v>
      </c>
      <c r="R638">
        <f t="shared" si="167"/>
        <v>0</v>
      </c>
      <c r="S638">
        <f t="shared" si="168"/>
        <v>0</v>
      </c>
      <c r="U638">
        <f t="shared" si="169"/>
        <v>1</v>
      </c>
      <c r="V638">
        <f t="shared" si="170"/>
        <v>0</v>
      </c>
      <c r="W638">
        <f t="shared" si="171"/>
        <v>0</v>
      </c>
      <c r="X638">
        <f t="shared" si="172"/>
        <v>6.4962244824727164E-2</v>
      </c>
      <c r="Y638" s="9">
        <f t="shared" si="173"/>
        <v>0</v>
      </c>
      <c r="Z638" s="7">
        <f t="shared" si="174"/>
        <v>2.8355151536674793E-2</v>
      </c>
      <c r="AB638">
        <f t="shared" si="175"/>
        <v>0</v>
      </c>
      <c r="AC638">
        <f t="shared" si="176"/>
        <v>0</v>
      </c>
      <c r="AD638">
        <f t="shared" si="177"/>
        <v>0</v>
      </c>
      <c r="AE638">
        <f t="shared" si="178"/>
        <v>0</v>
      </c>
      <c r="AF638">
        <f t="shared" si="179"/>
        <v>0</v>
      </c>
    </row>
    <row r="639" spans="1:32" x14ac:dyDescent="0.35">
      <c r="A639">
        <v>51099.769509999998</v>
      </c>
      <c r="B639">
        <v>55201.703950000003</v>
      </c>
      <c r="C639">
        <v>1</v>
      </c>
      <c r="D639">
        <v>658.64394800000002</v>
      </c>
      <c r="E639">
        <v>0</v>
      </c>
      <c r="F639">
        <v>0</v>
      </c>
      <c r="G639">
        <v>2</v>
      </c>
      <c r="H639">
        <v>1</v>
      </c>
      <c r="I639">
        <v>248.71991299999999</v>
      </c>
      <c r="J639">
        <v>2</v>
      </c>
      <c r="K639" s="5">
        <v>106.2488931</v>
      </c>
      <c r="L639">
        <f t="shared" si="162"/>
        <v>0.92569188727008478</v>
      </c>
      <c r="M639">
        <f t="shared" si="163"/>
        <v>0</v>
      </c>
      <c r="N639">
        <f t="shared" si="164"/>
        <v>241.35605199999998</v>
      </c>
      <c r="P639">
        <f t="shared" si="165"/>
        <v>0</v>
      </c>
      <c r="Q639">
        <f t="shared" si="166"/>
        <v>1</v>
      </c>
      <c r="R639">
        <f t="shared" si="167"/>
        <v>0</v>
      </c>
      <c r="S639">
        <f t="shared" si="168"/>
        <v>0</v>
      </c>
      <c r="U639">
        <f t="shared" si="169"/>
        <v>0</v>
      </c>
      <c r="V639">
        <f t="shared" si="170"/>
        <v>0</v>
      </c>
      <c r="W639">
        <f t="shared" si="171"/>
        <v>1</v>
      </c>
      <c r="X639">
        <f t="shared" si="172"/>
        <v>7.4308112729915179E-2</v>
      </c>
      <c r="Y639" s="9">
        <f t="shared" si="173"/>
        <v>0.33333333333333331</v>
      </c>
      <c r="Z639" s="7">
        <f t="shared" si="174"/>
        <v>8.0411736071972651E-3</v>
      </c>
      <c r="AB639">
        <f t="shared" si="175"/>
        <v>0</v>
      </c>
      <c r="AC639">
        <f t="shared" si="176"/>
        <v>0</v>
      </c>
      <c r="AD639">
        <f t="shared" si="177"/>
        <v>0</v>
      </c>
      <c r="AE639">
        <f t="shared" si="178"/>
        <v>0</v>
      </c>
      <c r="AF639">
        <f t="shared" si="179"/>
        <v>0</v>
      </c>
    </row>
    <row r="640" spans="1:32" x14ac:dyDescent="0.35">
      <c r="A640">
        <v>30650.586500000001</v>
      </c>
      <c r="B640">
        <v>31405.147959999998</v>
      </c>
      <c r="C640">
        <v>0</v>
      </c>
      <c r="D640">
        <v>618.43002899999999</v>
      </c>
      <c r="E640">
        <v>0</v>
      </c>
      <c r="F640">
        <v>0</v>
      </c>
      <c r="G640">
        <v>1</v>
      </c>
      <c r="H640">
        <v>0</v>
      </c>
      <c r="I640">
        <v>64.695879390000002</v>
      </c>
      <c r="J640">
        <v>2</v>
      </c>
      <c r="K640" s="5">
        <v>87.380812410000004</v>
      </c>
      <c r="L640">
        <f t="shared" si="162"/>
        <v>0.97597331937550291</v>
      </c>
      <c r="M640">
        <f t="shared" si="163"/>
        <v>0</v>
      </c>
      <c r="N640">
        <f t="shared" si="164"/>
        <v>281.56997100000001</v>
      </c>
      <c r="P640">
        <f t="shared" si="165"/>
        <v>0</v>
      </c>
      <c r="Q640">
        <f t="shared" si="166"/>
        <v>1</v>
      </c>
      <c r="R640">
        <f t="shared" si="167"/>
        <v>0</v>
      </c>
      <c r="S640">
        <f t="shared" si="168"/>
        <v>0</v>
      </c>
      <c r="U640">
        <f t="shared" si="169"/>
        <v>1</v>
      </c>
      <c r="V640">
        <f t="shared" si="170"/>
        <v>0</v>
      </c>
      <c r="W640">
        <f t="shared" si="171"/>
        <v>0</v>
      </c>
      <c r="X640">
        <f t="shared" si="172"/>
        <v>2.4026680624497119E-2</v>
      </c>
      <c r="Y640" s="9">
        <f t="shared" si="173"/>
        <v>0</v>
      </c>
      <c r="Z640" s="7">
        <f t="shared" si="174"/>
        <v>3.0913869922744086E-2</v>
      </c>
      <c r="AB640">
        <f t="shared" si="175"/>
        <v>0</v>
      </c>
      <c r="AC640">
        <f t="shared" si="176"/>
        <v>0</v>
      </c>
      <c r="AD640">
        <f t="shared" si="177"/>
        <v>0</v>
      </c>
      <c r="AE640">
        <f t="shared" si="178"/>
        <v>0</v>
      </c>
      <c r="AF640">
        <f t="shared" si="179"/>
        <v>0</v>
      </c>
    </row>
    <row r="641" spans="1:32" x14ac:dyDescent="0.35">
      <c r="A641">
        <v>30573.81842</v>
      </c>
      <c r="B641">
        <v>38411.703540000002</v>
      </c>
      <c r="C641">
        <v>1</v>
      </c>
      <c r="D641">
        <v>629.81534399999998</v>
      </c>
      <c r="E641">
        <v>0</v>
      </c>
      <c r="F641">
        <v>1</v>
      </c>
      <c r="G641">
        <v>2</v>
      </c>
      <c r="H641">
        <v>0</v>
      </c>
      <c r="I641">
        <v>32.187428490000002</v>
      </c>
      <c r="J641">
        <v>1</v>
      </c>
      <c r="K641" s="5">
        <v>73.295070030000005</v>
      </c>
      <c r="L641">
        <f t="shared" si="162"/>
        <v>0.79595059844617344</v>
      </c>
      <c r="M641">
        <f t="shared" si="163"/>
        <v>1</v>
      </c>
      <c r="N641">
        <f t="shared" si="164"/>
        <v>270.18465600000002</v>
      </c>
      <c r="P641">
        <f t="shared" si="165"/>
        <v>0</v>
      </c>
      <c r="Q641">
        <f t="shared" si="166"/>
        <v>1</v>
      </c>
      <c r="R641">
        <f t="shared" si="167"/>
        <v>0</v>
      </c>
      <c r="S641">
        <f t="shared" si="168"/>
        <v>0</v>
      </c>
      <c r="U641">
        <f t="shared" si="169"/>
        <v>1</v>
      </c>
      <c r="V641">
        <f t="shared" si="170"/>
        <v>0</v>
      </c>
      <c r="W641">
        <f t="shared" si="171"/>
        <v>0</v>
      </c>
      <c r="X641">
        <f t="shared" si="172"/>
        <v>0.20404940155382659</v>
      </c>
      <c r="Y641" s="9">
        <f t="shared" si="173"/>
        <v>0</v>
      </c>
      <c r="Z641" s="7">
        <f t="shared" si="174"/>
        <v>3.1068030187956154E-2</v>
      </c>
      <c r="AB641">
        <f t="shared" si="175"/>
        <v>1</v>
      </c>
      <c r="AC641">
        <f t="shared" si="176"/>
        <v>0</v>
      </c>
      <c r="AD641">
        <f t="shared" si="177"/>
        <v>0</v>
      </c>
      <c r="AE641">
        <f t="shared" si="178"/>
        <v>0</v>
      </c>
      <c r="AF641">
        <f t="shared" si="179"/>
        <v>0</v>
      </c>
    </row>
    <row r="642" spans="1:32" x14ac:dyDescent="0.35">
      <c r="A642">
        <v>44963.229509999997</v>
      </c>
      <c r="B642">
        <v>56615.073230000002</v>
      </c>
      <c r="C642">
        <v>1</v>
      </c>
      <c r="D642">
        <v>732.75761299999999</v>
      </c>
      <c r="E642">
        <v>0</v>
      </c>
      <c r="F642">
        <v>1</v>
      </c>
      <c r="G642">
        <v>2</v>
      </c>
      <c r="H642">
        <v>0</v>
      </c>
      <c r="I642">
        <v>210.74854550000001</v>
      </c>
      <c r="J642">
        <v>1</v>
      </c>
      <c r="K642" s="5">
        <v>84.022577290000001</v>
      </c>
      <c r="L642">
        <f t="shared" si="162"/>
        <v>0.79419184582409474</v>
      </c>
      <c r="M642">
        <f t="shared" si="163"/>
        <v>1</v>
      </c>
      <c r="N642">
        <f t="shared" si="164"/>
        <v>167.24238700000001</v>
      </c>
      <c r="P642">
        <f t="shared" si="165"/>
        <v>0</v>
      </c>
      <c r="Q642">
        <f t="shared" si="166"/>
        <v>0</v>
      </c>
      <c r="R642">
        <f t="shared" si="167"/>
        <v>1</v>
      </c>
      <c r="S642">
        <f t="shared" si="168"/>
        <v>0</v>
      </c>
      <c r="U642">
        <f t="shared" si="169"/>
        <v>1</v>
      </c>
      <c r="V642">
        <f t="shared" si="170"/>
        <v>0</v>
      </c>
      <c r="W642">
        <f t="shared" si="171"/>
        <v>0</v>
      </c>
      <c r="X642">
        <f t="shared" si="172"/>
        <v>0.20580815417590523</v>
      </c>
      <c r="Y642" s="9">
        <f t="shared" si="173"/>
        <v>0</v>
      </c>
      <c r="Z642" s="7">
        <f t="shared" si="174"/>
        <v>4.7449912293700738E-3</v>
      </c>
      <c r="AB642">
        <f t="shared" si="175"/>
        <v>1</v>
      </c>
      <c r="AC642">
        <f t="shared" si="176"/>
        <v>0</v>
      </c>
      <c r="AD642">
        <f t="shared" si="177"/>
        <v>0</v>
      </c>
      <c r="AE642">
        <f t="shared" si="178"/>
        <v>0</v>
      </c>
      <c r="AF642">
        <f t="shared" si="179"/>
        <v>0</v>
      </c>
    </row>
    <row r="643" spans="1:32" x14ac:dyDescent="0.35">
      <c r="A643">
        <v>75035.322880000007</v>
      </c>
      <c r="B643">
        <v>75608.136580000006</v>
      </c>
      <c r="C643">
        <v>0</v>
      </c>
      <c r="D643">
        <v>567.47554079999998</v>
      </c>
      <c r="E643">
        <v>3</v>
      </c>
      <c r="F643">
        <v>0</v>
      </c>
      <c r="G643">
        <v>0</v>
      </c>
      <c r="H643">
        <v>1</v>
      </c>
      <c r="I643">
        <v>98.177689209999997</v>
      </c>
      <c r="J643">
        <v>0</v>
      </c>
      <c r="K643" s="5">
        <v>90.974741820000006</v>
      </c>
      <c r="L643">
        <f t="shared" ref="L643:L706" si="180">A643/B643</f>
        <v>0.99242391459556856</v>
      </c>
      <c r="M643">
        <f t="shared" ref="M643:M706" si="181">E643+F643</f>
        <v>3</v>
      </c>
      <c r="N643">
        <f t="shared" ref="N643:N706" si="182">900-D643</f>
        <v>332.52445920000002</v>
      </c>
      <c r="P643">
        <f t="shared" ref="P643:P706" si="183">IF(AND($D643&gt;=500,$D643&lt;600),1,0)</f>
        <v>1</v>
      </c>
      <c r="Q643">
        <f t="shared" ref="Q643:Q706" si="184">IF(AND($D643&gt;=600,$D643&lt;700),1,0)</f>
        <v>0</v>
      </c>
      <c r="R643">
        <f t="shared" ref="R643:R706" si="185">IF(AND($D643&gt;=700,$D643&lt;800),1,0)</f>
        <v>0</v>
      </c>
      <c r="S643">
        <f t="shared" ref="S643:S706" si="186">IF($D643&gt;800,1,0)</f>
        <v>0</v>
      </c>
      <c r="U643">
        <f t="shared" ref="U643:U706" si="187">IF(AND($K643&gt;=70,$K643&lt;90),1,0)</f>
        <v>0</v>
      </c>
      <c r="V643">
        <f t="shared" ref="V643:V706" si="188">IF(AND($K643&gt;=90,$K643&lt;100),1,0)</f>
        <v>1</v>
      </c>
      <c r="W643">
        <f t="shared" ref="W643:W706" si="189">IF(AND($K643&gt;=100,$K643&lt;120),1,0)</f>
        <v>0</v>
      </c>
      <c r="X643">
        <f t="shared" ref="X643:X706" si="190">(B643-A643)/B643</f>
        <v>7.5760854044314646E-3</v>
      </c>
      <c r="Y643" s="9">
        <f t="shared" ref="Y643:Y706" si="191">H643/(G643+1)</f>
        <v>1</v>
      </c>
      <c r="Z643" s="7">
        <f t="shared" ref="Z643:Z706" si="192">J643/I643</f>
        <v>0</v>
      </c>
      <c r="AB643">
        <f t="shared" ref="AB643:AB706" si="193">IF(AND($M643&gt;=1,$M643&lt;2),1,0)</f>
        <v>0</v>
      </c>
      <c r="AC643">
        <f t="shared" ref="AC643:AC706" si="194">IF(AND($M643&gt;=2,$M643&lt;3),1,0)</f>
        <v>0</v>
      </c>
      <c r="AD643">
        <f t="shared" ref="AD643:AD706" si="195">IF(AND($M643&gt;=3,$M643&lt;4),1,0)</f>
        <v>1</v>
      </c>
      <c r="AE643">
        <f t="shared" ref="AE643:AE706" si="196">IF(AND($M643&gt;=4,$M643&lt;5),1,0)</f>
        <v>0</v>
      </c>
      <c r="AF643">
        <f t="shared" ref="AF643:AF706" si="197">IF($M643&gt;5,1,0)</f>
        <v>0</v>
      </c>
    </row>
    <row r="644" spans="1:32" x14ac:dyDescent="0.35">
      <c r="A644">
        <v>46106.129730000001</v>
      </c>
      <c r="B644">
        <v>40732.722759999997</v>
      </c>
      <c r="C644">
        <v>1</v>
      </c>
      <c r="D644">
        <v>688.28151690000004</v>
      </c>
      <c r="E644">
        <v>1</v>
      </c>
      <c r="F644">
        <v>0</v>
      </c>
      <c r="G644">
        <v>0</v>
      </c>
      <c r="H644">
        <v>1</v>
      </c>
      <c r="I644">
        <v>149.50142059999999</v>
      </c>
      <c r="J644">
        <v>1</v>
      </c>
      <c r="K644" s="5">
        <v>107.23616850000001</v>
      </c>
      <c r="L644">
        <f t="shared" si="180"/>
        <v>1.1319186787895443</v>
      </c>
      <c r="M644">
        <f t="shared" si="181"/>
        <v>1</v>
      </c>
      <c r="N644">
        <f t="shared" si="182"/>
        <v>211.71848309999996</v>
      </c>
      <c r="P644">
        <f t="shared" si="183"/>
        <v>0</v>
      </c>
      <c r="Q644">
        <f t="shared" si="184"/>
        <v>1</v>
      </c>
      <c r="R644">
        <f t="shared" si="185"/>
        <v>0</v>
      </c>
      <c r="S644">
        <f t="shared" si="186"/>
        <v>0</v>
      </c>
      <c r="U644">
        <f t="shared" si="187"/>
        <v>0</v>
      </c>
      <c r="V644">
        <f t="shared" si="188"/>
        <v>0</v>
      </c>
      <c r="W644">
        <f t="shared" si="189"/>
        <v>1</v>
      </c>
      <c r="X644">
        <f t="shared" si="190"/>
        <v>-0.13191867878954439</v>
      </c>
      <c r="Y644" s="9">
        <f t="shared" si="191"/>
        <v>1</v>
      </c>
      <c r="Z644" s="7">
        <f t="shared" si="192"/>
        <v>6.6888996504960311E-3</v>
      </c>
      <c r="AB644">
        <f t="shared" si="193"/>
        <v>1</v>
      </c>
      <c r="AC644">
        <f t="shared" si="194"/>
        <v>0</v>
      </c>
      <c r="AD644">
        <f t="shared" si="195"/>
        <v>0</v>
      </c>
      <c r="AE644">
        <f t="shared" si="196"/>
        <v>0</v>
      </c>
      <c r="AF644">
        <f t="shared" si="197"/>
        <v>0</v>
      </c>
    </row>
    <row r="645" spans="1:32" x14ac:dyDescent="0.35">
      <c r="A645">
        <v>27452.8557</v>
      </c>
      <c r="B645">
        <v>26787.184450000001</v>
      </c>
      <c r="C645">
        <v>0</v>
      </c>
      <c r="D645">
        <v>626.10358659999997</v>
      </c>
      <c r="E645">
        <v>0</v>
      </c>
      <c r="F645">
        <v>0</v>
      </c>
      <c r="G645">
        <v>2</v>
      </c>
      <c r="H645">
        <v>1</v>
      </c>
      <c r="I645">
        <v>268.1976196</v>
      </c>
      <c r="J645">
        <v>3</v>
      </c>
      <c r="K645" s="5">
        <v>76.366478319999999</v>
      </c>
      <c r="L645">
        <f t="shared" si="180"/>
        <v>1.0248503627263446</v>
      </c>
      <c r="M645">
        <f t="shared" si="181"/>
        <v>0</v>
      </c>
      <c r="N645">
        <f t="shared" si="182"/>
        <v>273.89641340000003</v>
      </c>
      <c r="P645">
        <f t="shared" si="183"/>
        <v>0</v>
      </c>
      <c r="Q645">
        <f t="shared" si="184"/>
        <v>1</v>
      </c>
      <c r="R645">
        <f t="shared" si="185"/>
        <v>0</v>
      </c>
      <c r="S645">
        <f t="shared" si="186"/>
        <v>0</v>
      </c>
      <c r="U645">
        <f t="shared" si="187"/>
        <v>1</v>
      </c>
      <c r="V645">
        <f t="shared" si="188"/>
        <v>0</v>
      </c>
      <c r="W645">
        <f t="shared" si="189"/>
        <v>0</v>
      </c>
      <c r="X645">
        <f t="shared" si="190"/>
        <v>-2.4850362726344666E-2</v>
      </c>
      <c r="Y645" s="9">
        <f t="shared" si="191"/>
        <v>0.33333333333333331</v>
      </c>
      <c r="Z645" s="7">
        <f t="shared" si="192"/>
        <v>1.1185781605647033E-2</v>
      </c>
      <c r="AB645">
        <f t="shared" si="193"/>
        <v>0</v>
      </c>
      <c r="AC645">
        <f t="shared" si="194"/>
        <v>0</v>
      </c>
      <c r="AD645">
        <f t="shared" si="195"/>
        <v>0</v>
      </c>
      <c r="AE645">
        <f t="shared" si="196"/>
        <v>0</v>
      </c>
      <c r="AF645">
        <f t="shared" si="197"/>
        <v>0</v>
      </c>
    </row>
    <row r="646" spans="1:32" x14ac:dyDescent="0.35">
      <c r="A646">
        <v>46313.854039999998</v>
      </c>
      <c r="B646">
        <v>37603.827380000002</v>
      </c>
      <c r="C646">
        <v>1</v>
      </c>
      <c r="D646">
        <v>623.6168007</v>
      </c>
      <c r="E646">
        <v>2</v>
      </c>
      <c r="F646">
        <v>0</v>
      </c>
      <c r="G646">
        <v>1</v>
      </c>
      <c r="H646">
        <v>1</v>
      </c>
      <c r="I646">
        <v>56.867243379999998</v>
      </c>
      <c r="J646">
        <v>2</v>
      </c>
      <c r="K646" s="5">
        <v>112.87860480000001</v>
      </c>
      <c r="L646">
        <f t="shared" si="180"/>
        <v>1.231626067527172</v>
      </c>
      <c r="M646">
        <f t="shared" si="181"/>
        <v>2</v>
      </c>
      <c r="N646">
        <f t="shared" si="182"/>
        <v>276.3831993</v>
      </c>
      <c r="P646">
        <f t="shared" si="183"/>
        <v>0</v>
      </c>
      <c r="Q646">
        <f t="shared" si="184"/>
        <v>1</v>
      </c>
      <c r="R646">
        <f t="shared" si="185"/>
        <v>0</v>
      </c>
      <c r="S646">
        <f t="shared" si="186"/>
        <v>0</v>
      </c>
      <c r="U646">
        <f t="shared" si="187"/>
        <v>0</v>
      </c>
      <c r="V646">
        <f t="shared" si="188"/>
        <v>0</v>
      </c>
      <c r="W646">
        <f t="shared" si="189"/>
        <v>1</v>
      </c>
      <c r="X646">
        <f t="shared" si="190"/>
        <v>-0.23162606752717188</v>
      </c>
      <c r="Y646" s="9">
        <f t="shared" si="191"/>
        <v>0.5</v>
      </c>
      <c r="Z646" s="7">
        <f t="shared" si="192"/>
        <v>3.5169631603831047E-2</v>
      </c>
      <c r="AB646">
        <f t="shared" si="193"/>
        <v>0</v>
      </c>
      <c r="AC646">
        <f t="shared" si="194"/>
        <v>1</v>
      </c>
      <c r="AD646">
        <f t="shared" si="195"/>
        <v>0</v>
      </c>
      <c r="AE646">
        <f t="shared" si="196"/>
        <v>0</v>
      </c>
      <c r="AF646">
        <f t="shared" si="197"/>
        <v>0</v>
      </c>
    </row>
    <row r="647" spans="1:32" x14ac:dyDescent="0.35">
      <c r="A647">
        <v>45909.14645</v>
      </c>
      <c r="B647">
        <v>49664.817139999999</v>
      </c>
      <c r="C647">
        <v>1</v>
      </c>
      <c r="D647">
        <v>594.42188290000001</v>
      </c>
      <c r="E647">
        <v>0</v>
      </c>
      <c r="F647">
        <v>0</v>
      </c>
      <c r="G647">
        <v>6</v>
      </c>
      <c r="H647">
        <v>0</v>
      </c>
      <c r="I647">
        <v>233.2682921</v>
      </c>
      <c r="J647">
        <v>2</v>
      </c>
      <c r="K647" s="5">
        <v>86.139215039999996</v>
      </c>
      <c r="L647">
        <f t="shared" si="180"/>
        <v>0.92437965331850214</v>
      </c>
      <c r="M647">
        <f t="shared" si="181"/>
        <v>0</v>
      </c>
      <c r="N647">
        <f t="shared" si="182"/>
        <v>305.57811709999999</v>
      </c>
      <c r="P647">
        <f t="shared" si="183"/>
        <v>1</v>
      </c>
      <c r="Q647">
        <f t="shared" si="184"/>
        <v>0</v>
      </c>
      <c r="R647">
        <f t="shared" si="185"/>
        <v>0</v>
      </c>
      <c r="S647">
        <f t="shared" si="186"/>
        <v>0</v>
      </c>
      <c r="U647">
        <f t="shared" si="187"/>
        <v>1</v>
      </c>
      <c r="V647">
        <f t="shared" si="188"/>
        <v>0</v>
      </c>
      <c r="W647">
        <f t="shared" si="189"/>
        <v>0</v>
      </c>
      <c r="X647">
        <f t="shared" si="190"/>
        <v>7.5620346681497905E-2</v>
      </c>
      <c r="Y647" s="9">
        <f t="shared" si="191"/>
        <v>0</v>
      </c>
      <c r="Z647" s="7">
        <f t="shared" si="192"/>
        <v>8.5738185074147079E-3</v>
      </c>
      <c r="AB647">
        <f t="shared" si="193"/>
        <v>0</v>
      </c>
      <c r="AC647">
        <f t="shared" si="194"/>
        <v>0</v>
      </c>
      <c r="AD647">
        <f t="shared" si="195"/>
        <v>0</v>
      </c>
      <c r="AE647">
        <f t="shared" si="196"/>
        <v>0</v>
      </c>
      <c r="AF647">
        <f t="shared" si="197"/>
        <v>0</v>
      </c>
    </row>
    <row r="648" spans="1:32" x14ac:dyDescent="0.35">
      <c r="A648">
        <v>9546.7003559999994</v>
      </c>
      <c r="B648">
        <v>9547.2292570000009</v>
      </c>
      <c r="C648">
        <v>1</v>
      </c>
      <c r="D648">
        <v>687.69498190000002</v>
      </c>
      <c r="E648">
        <v>2</v>
      </c>
      <c r="F648">
        <v>0</v>
      </c>
      <c r="G648">
        <v>2</v>
      </c>
      <c r="H648">
        <v>0</v>
      </c>
      <c r="I648">
        <v>154.9674794</v>
      </c>
      <c r="J648">
        <v>1</v>
      </c>
      <c r="K648" s="5">
        <v>77.526145240000005</v>
      </c>
      <c r="L648">
        <f t="shared" si="180"/>
        <v>0.99994460162359522</v>
      </c>
      <c r="M648">
        <f t="shared" si="181"/>
        <v>2</v>
      </c>
      <c r="N648">
        <f t="shared" si="182"/>
        <v>212.30501809999998</v>
      </c>
      <c r="P648">
        <f t="shared" si="183"/>
        <v>0</v>
      </c>
      <c r="Q648">
        <f t="shared" si="184"/>
        <v>1</v>
      </c>
      <c r="R648">
        <f t="shared" si="185"/>
        <v>0</v>
      </c>
      <c r="S648">
        <f t="shared" si="186"/>
        <v>0</v>
      </c>
      <c r="U648">
        <f t="shared" si="187"/>
        <v>1</v>
      </c>
      <c r="V648">
        <f t="shared" si="188"/>
        <v>0</v>
      </c>
      <c r="W648">
        <f t="shared" si="189"/>
        <v>0</v>
      </c>
      <c r="X648">
        <f t="shared" si="190"/>
        <v>5.5398376404725823E-5</v>
      </c>
      <c r="Y648" s="9">
        <f t="shared" si="191"/>
        <v>0</v>
      </c>
      <c r="Z648" s="7">
        <f t="shared" si="192"/>
        <v>6.4529668022721932E-3</v>
      </c>
      <c r="AB648">
        <f t="shared" si="193"/>
        <v>0</v>
      </c>
      <c r="AC648">
        <f t="shared" si="194"/>
        <v>1</v>
      </c>
      <c r="AD648">
        <f t="shared" si="195"/>
        <v>0</v>
      </c>
      <c r="AE648">
        <f t="shared" si="196"/>
        <v>0</v>
      </c>
      <c r="AF648">
        <f t="shared" si="197"/>
        <v>0</v>
      </c>
    </row>
    <row r="649" spans="1:32" x14ac:dyDescent="0.35">
      <c r="A649">
        <v>49185.576999999997</v>
      </c>
      <c r="B649">
        <v>37478.440069999997</v>
      </c>
      <c r="C649">
        <v>0</v>
      </c>
      <c r="D649">
        <v>640.42976920000001</v>
      </c>
      <c r="E649">
        <v>0</v>
      </c>
      <c r="F649">
        <v>0</v>
      </c>
      <c r="G649">
        <v>6</v>
      </c>
      <c r="H649">
        <v>0</v>
      </c>
      <c r="I649">
        <v>19.70441636</v>
      </c>
      <c r="J649">
        <v>0</v>
      </c>
      <c r="K649" s="5">
        <v>88.531907320000002</v>
      </c>
      <c r="L649">
        <f t="shared" si="180"/>
        <v>1.3123699094235008</v>
      </c>
      <c r="M649">
        <f t="shared" si="181"/>
        <v>0</v>
      </c>
      <c r="N649">
        <f t="shared" si="182"/>
        <v>259.57023079999999</v>
      </c>
      <c r="P649">
        <f t="shared" si="183"/>
        <v>0</v>
      </c>
      <c r="Q649">
        <f t="shared" si="184"/>
        <v>1</v>
      </c>
      <c r="R649">
        <f t="shared" si="185"/>
        <v>0</v>
      </c>
      <c r="S649">
        <f t="shared" si="186"/>
        <v>0</v>
      </c>
      <c r="U649">
        <f t="shared" si="187"/>
        <v>1</v>
      </c>
      <c r="V649">
        <f t="shared" si="188"/>
        <v>0</v>
      </c>
      <c r="W649">
        <f t="shared" si="189"/>
        <v>0</v>
      </c>
      <c r="X649">
        <f t="shared" si="190"/>
        <v>-0.31236990942350074</v>
      </c>
      <c r="Y649" s="9">
        <f t="shared" si="191"/>
        <v>0</v>
      </c>
      <c r="Z649" s="7">
        <f t="shared" si="192"/>
        <v>0</v>
      </c>
      <c r="AB649">
        <f t="shared" si="193"/>
        <v>0</v>
      </c>
      <c r="AC649">
        <f t="shared" si="194"/>
        <v>0</v>
      </c>
      <c r="AD649">
        <f t="shared" si="195"/>
        <v>0</v>
      </c>
      <c r="AE649">
        <f t="shared" si="196"/>
        <v>0</v>
      </c>
      <c r="AF649">
        <f t="shared" si="197"/>
        <v>0</v>
      </c>
    </row>
    <row r="650" spans="1:32" x14ac:dyDescent="0.35">
      <c r="A650">
        <v>46535.982049999999</v>
      </c>
      <c r="B650">
        <v>38093.827590000001</v>
      </c>
      <c r="C650">
        <v>0</v>
      </c>
      <c r="D650">
        <v>634.11652930000002</v>
      </c>
      <c r="E650">
        <v>0</v>
      </c>
      <c r="F650">
        <v>0</v>
      </c>
      <c r="G650">
        <v>2</v>
      </c>
      <c r="H650">
        <v>2</v>
      </c>
      <c r="I650">
        <v>58.769600279999999</v>
      </c>
      <c r="J650">
        <v>1</v>
      </c>
      <c r="K650" s="5">
        <v>116.3854881</v>
      </c>
      <c r="L650">
        <f t="shared" si="180"/>
        <v>1.2216147600304714</v>
      </c>
      <c r="M650">
        <f t="shared" si="181"/>
        <v>0</v>
      </c>
      <c r="N650">
        <f t="shared" si="182"/>
        <v>265.88347069999998</v>
      </c>
      <c r="P650">
        <f t="shared" si="183"/>
        <v>0</v>
      </c>
      <c r="Q650">
        <f t="shared" si="184"/>
        <v>1</v>
      </c>
      <c r="R650">
        <f t="shared" si="185"/>
        <v>0</v>
      </c>
      <c r="S650">
        <f t="shared" si="186"/>
        <v>0</v>
      </c>
      <c r="U650">
        <f t="shared" si="187"/>
        <v>0</v>
      </c>
      <c r="V650">
        <f t="shared" si="188"/>
        <v>0</v>
      </c>
      <c r="W650">
        <f t="shared" si="189"/>
        <v>1</v>
      </c>
      <c r="X650">
        <f t="shared" si="190"/>
        <v>-0.22161476003047131</v>
      </c>
      <c r="Y650" s="9">
        <f t="shared" si="191"/>
        <v>0.66666666666666663</v>
      </c>
      <c r="Z650" s="7">
        <f t="shared" si="192"/>
        <v>1.7015599820921566E-2</v>
      </c>
      <c r="AB650">
        <f t="shared" si="193"/>
        <v>0</v>
      </c>
      <c r="AC650">
        <f t="shared" si="194"/>
        <v>0</v>
      </c>
      <c r="AD650">
        <f t="shared" si="195"/>
        <v>0</v>
      </c>
      <c r="AE650">
        <f t="shared" si="196"/>
        <v>0</v>
      </c>
      <c r="AF650">
        <f t="shared" si="197"/>
        <v>0</v>
      </c>
    </row>
    <row r="651" spans="1:32" x14ac:dyDescent="0.35">
      <c r="A651">
        <v>60443.09547</v>
      </c>
      <c r="B651">
        <v>59704.430899999999</v>
      </c>
      <c r="C651">
        <v>0</v>
      </c>
      <c r="D651">
        <v>655.49184649999995</v>
      </c>
      <c r="E651">
        <v>0</v>
      </c>
      <c r="F651">
        <v>0</v>
      </c>
      <c r="G651">
        <v>3</v>
      </c>
      <c r="H651">
        <v>0</v>
      </c>
      <c r="I651">
        <v>151.68431419999999</v>
      </c>
      <c r="J651">
        <v>2</v>
      </c>
      <c r="K651" s="5">
        <v>98.186440599999997</v>
      </c>
      <c r="L651">
        <f t="shared" si="180"/>
        <v>1.0123720226265485</v>
      </c>
      <c r="M651">
        <f t="shared" si="181"/>
        <v>0</v>
      </c>
      <c r="N651">
        <f t="shared" si="182"/>
        <v>244.50815350000005</v>
      </c>
      <c r="P651">
        <f t="shared" si="183"/>
        <v>0</v>
      </c>
      <c r="Q651">
        <f t="shared" si="184"/>
        <v>1</v>
      </c>
      <c r="R651">
        <f t="shared" si="185"/>
        <v>0</v>
      </c>
      <c r="S651">
        <f t="shared" si="186"/>
        <v>0</v>
      </c>
      <c r="U651">
        <f t="shared" si="187"/>
        <v>0</v>
      </c>
      <c r="V651">
        <f t="shared" si="188"/>
        <v>1</v>
      </c>
      <c r="W651">
        <f t="shared" si="189"/>
        <v>0</v>
      </c>
      <c r="X651">
        <f t="shared" si="190"/>
        <v>-1.237202262654849E-2</v>
      </c>
      <c r="Y651" s="9">
        <f t="shared" si="191"/>
        <v>0</v>
      </c>
      <c r="Z651" s="7">
        <f t="shared" si="192"/>
        <v>1.3185278982525143E-2</v>
      </c>
      <c r="AB651">
        <f t="shared" si="193"/>
        <v>0</v>
      </c>
      <c r="AC651">
        <f t="shared" si="194"/>
        <v>0</v>
      </c>
      <c r="AD651">
        <f t="shared" si="195"/>
        <v>0</v>
      </c>
      <c r="AE651">
        <f t="shared" si="196"/>
        <v>0</v>
      </c>
      <c r="AF651">
        <f t="shared" si="197"/>
        <v>0</v>
      </c>
    </row>
    <row r="652" spans="1:32" x14ac:dyDescent="0.35">
      <c r="A652">
        <v>77734.341419999997</v>
      </c>
      <c r="B652">
        <v>95811.726389999996</v>
      </c>
      <c r="C652">
        <v>1</v>
      </c>
      <c r="D652">
        <v>641.48564369999997</v>
      </c>
      <c r="E652">
        <v>1</v>
      </c>
      <c r="F652">
        <v>0</v>
      </c>
      <c r="G652">
        <v>2</v>
      </c>
      <c r="H652">
        <v>1</v>
      </c>
      <c r="I652">
        <v>72.033916509999997</v>
      </c>
      <c r="J652">
        <v>2</v>
      </c>
      <c r="K652" s="5">
        <v>87.507500570000005</v>
      </c>
      <c r="L652">
        <f t="shared" si="180"/>
        <v>0.81132387807713313</v>
      </c>
      <c r="M652">
        <f t="shared" si="181"/>
        <v>1</v>
      </c>
      <c r="N652">
        <f t="shared" si="182"/>
        <v>258.51435630000003</v>
      </c>
      <c r="P652">
        <f t="shared" si="183"/>
        <v>0</v>
      </c>
      <c r="Q652">
        <f t="shared" si="184"/>
        <v>1</v>
      </c>
      <c r="R652">
        <f t="shared" si="185"/>
        <v>0</v>
      </c>
      <c r="S652">
        <f t="shared" si="186"/>
        <v>0</v>
      </c>
      <c r="U652">
        <f t="shared" si="187"/>
        <v>1</v>
      </c>
      <c r="V652">
        <f t="shared" si="188"/>
        <v>0</v>
      </c>
      <c r="W652">
        <f t="shared" si="189"/>
        <v>0</v>
      </c>
      <c r="X652">
        <f t="shared" si="190"/>
        <v>0.18867612192286687</v>
      </c>
      <c r="Y652" s="9">
        <f t="shared" si="191"/>
        <v>0.33333333333333331</v>
      </c>
      <c r="Z652" s="7">
        <f t="shared" si="192"/>
        <v>2.7764698865462258E-2</v>
      </c>
      <c r="AB652">
        <f t="shared" si="193"/>
        <v>1</v>
      </c>
      <c r="AC652">
        <f t="shared" si="194"/>
        <v>0</v>
      </c>
      <c r="AD652">
        <f t="shared" si="195"/>
        <v>0</v>
      </c>
      <c r="AE652">
        <f t="shared" si="196"/>
        <v>0</v>
      </c>
      <c r="AF652">
        <f t="shared" si="197"/>
        <v>0</v>
      </c>
    </row>
    <row r="653" spans="1:32" x14ac:dyDescent="0.35">
      <c r="A653">
        <v>66898.475439999995</v>
      </c>
      <c r="B653">
        <v>69563.338239999997</v>
      </c>
      <c r="C653">
        <v>1</v>
      </c>
      <c r="D653">
        <v>549.96560599999998</v>
      </c>
      <c r="E653">
        <v>2</v>
      </c>
      <c r="F653">
        <v>0</v>
      </c>
      <c r="G653">
        <v>0</v>
      </c>
      <c r="H653">
        <v>0</v>
      </c>
      <c r="I653">
        <v>110.4959669</v>
      </c>
      <c r="J653">
        <v>0</v>
      </c>
      <c r="K653" s="5">
        <v>91.486371660000003</v>
      </c>
      <c r="L653">
        <f t="shared" si="180"/>
        <v>0.96169156243183762</v>
      </c>
      <c r="M653">
        <f t="shared" si="181"/>
        <v>2</v>
      </c>
      <c r="N653">
        <f t="shared" si="182"/>
        <v>350.03439400000002</v>
      </c>
      <c r="P653">
        <f t="shared" si="183"/>
        <v>1</v>
      </c>
      <c r="Q653">
        <f t="shared" si="184"/>
        <v>0</v>
      </c>
      <c r="R653">
        <f t="shared" si="185"/>
        <v>0</v>
      </c>
      <c r="S653">
        <f t="shared" si="186"/>
        <v>0</v>
      </c>
      <c r="U653">
        <f t="shared" si="187"/>
        <v>0</v>
      </c>
      <c r="V653">
        <f t="shared" si="188"/>
        <v>1</v>
      </c>
      <c r="W653">
        <f t="shared" si="189"/>
        <v>0</v>
      </c>
      <c r="X653">
        <f t="shared" si="190"/>
        <v>3.8308437568162379E-2</v>
      </c>
      <c r="Y653" s="9">
        <f t="shared" si="191"/>
        <v>0</v>
      </c>
      <c r="Z653" s="7">
        <f t="shared" si="192"/>
        <v>0</v>
      </c>
      <c r="AB653">
        <f t="shared" si="193"/>
        <v>0</v>
      </c>
      <c r="AC653">
        <f t="shared" si="194"/>
        <v>1</v>
      </c>
      <c r="AD653">
        <f t="shared" si="195"/>
        <v>0</v>
      </c>
      <c r="AE653">
        <f t="shared" si="196"/>
        <v>0</v>
      </c>
      <c r="AF653">
        <f t="shared" si="197"/>
        <v>0</v>
      </c>
    </row>
    <row r="654" spans="1:32" x14ac:dyDescent="0.35">
      <c r="A654">
        <v>45966.66964</v>
      </c>
      <c r="B654">
        <v>50973.405270000003</v>
      </c>
      <c r="C654">
        <v>0</v>
      </c>
      <c r="D654">
        <v>625.45879090000005</v>
      </c>
      <c r="E654">
        <v>0</v>
      </c>
      <c r="F654">
        <v>0</v>
      </c>
      <c r="G654">
        <v>1</v>
      </c>
      <c r="H654">
        <v>0</v>
      </c>
      <c r="I654">
        <v>209.816202</v>
      </c>
      <c r="J654">
        <v>3</v>
      </c>
      <c r="K654" s="5">
        <v>106.9001492</v>
      </c>
      <c r="L654">
        <f t="shared" si="180"/>
        <v>0.90177749350901859</v>
      </c>
      <c r="M654">
        <f t="shared" si="181"/>
        <v>0</v>
      </c>
      <c r="N654">
        <f t="shared" si="182"/>
        <v>274.54120909999995</v>
      </c>
      <c r="P654">
        <f t="shared" si="183"/>
        <v>0</v>
      </c>
      <c r="Q654">
        <f t="shared" si="184"/>
        <v>1</v>
      </c>
      <c r="R654">
        <f t="shared" si="185"/>
        <v>0</v>
      </c>
      <c r="S654">
        <f t="shared" si="186"/>
        <v>0</v>
      </c>
      <c r="U654">
        <f t="shared" si="187"/>
        <v>0</v>
      </c>
      <c r="V654">
        <f t="shared" si="188"/>
        <v>0</v>
      </c>
      <c r="W654">
        <f t="shared" si="189"/>
        <v>1</v>
      </c>
      <c r="X654">
        <f t="shared" si="190"/>
        <v>9.8222506490981437E-2</v>
      </c>
      <c r="Y654" s="9">
        <f t="shared" si="191"/>
        <v>0</v>
      </c>
      <c r="Z654" s="7">
        <f t="shared" si="192"/>
        <v>1.4298228503821644E-2</v>
      </c>
      <c r="AB654">
        <f t="shared" si="193"/>
        <v>0</v>
      </c>
      <c r="AC654">
        <f t="shared" si="194"/>
        <v>0</v>
      </c>
      <c r="AD654">
        <f t="shared" si="195"/>
        <v>0</v>
      </c>
      <c r="AE654">
        <f t="shared" si="196"/>
        <v>0</v>
      </c>
      <c r="AF654">
        <f t="shared" si="197"/>
        <v>0</v>
      </c>
    </row>
    <row r="655" spans="1:32" x14ac:dyDescent="0.35">
      <c r="A655">
        <v>33402.111369999999</v>
      </c>
      <c r="B655">
        <v>30176.039580000001</v>
      </c>
      <c r="C655">
        <v>1</v>
      </c>
      <c r="D655">
        <v>694.77204449999999</v>
      </c>
      <c r="E655">
        <v>0</v>
      </c>
      <c r="F655">
        <v>0</v>
      </c>
      <c r="G655">
        <v>4</v>
      </c>
      <c r="H655">
        <v>0</v>
      </c>
      <c r="I655">
        <v>255.1809374</v>
      </c>
      <c r="J655">
        <v>1</v>
      </c>
      <c r="K655" s="5">
        <v>72.187552589999996</v>
      </c>
      <c r="L655">
        <f t="shared" si="180"/>
        <v>1.1069083894010454</v>
      </c>
      <c r="M655">
        <f t="shared" si="181"/>
        <v>0</v>
      </c>
      <c r="N655">
        <f t="shared" si="182"/>
        <v>205.22795550000001</v>
      </c>
      <c r="P655">
        <f t="shared" si="183"/>
        <v>0</v>
      </c>
      <c r="Q655">
        <f t="shared" si="184"/>
        <v>1</v>
      </c>
      <c r="R655">
        <f t="shared" si="185"/>
        <v>0</v>
      </c>
      <c r="S655">
        <f t="shared" si="186"/>
        <v>0</v>
      </c>
      <c r="U655">
        <f t="shared" si="187"/>
        <v>1</v>
      </c>
      <c r="V655">
        <f t="shared" si="188"/>
        <v>0</v>
      </c>
      <c r="W655">
        <f t="shared" si="189"/>
        <v>0</v>
      </c>
      <c r="X655">
        <f t="shared" si="190"/>
        <v>-0.10690838940104538</v>
      </c>
      <c r="Y655" s="9">
        <f t="shared" si="191"/>
        <v>0</v>
      </c>
      <c r="Z655" s="7">
        <f t="shared" si="192"/>
        <v>3.9187880183717827E-3</v>
      </c>
      <c r="AB655">
        <f t="shared" si="193"/>
        <v>0</v>
      </c>
      <c r="AC655">
        <f t="shared" si="194"/>
        <v>0</v>
      </c>
      <c r="AD655">
        <f t="shared" si="195"/>
        <v>0</v>
      </c>
      <c r="AE655">
        <f t="shared" si="196"/>
        <v>0</v>
      </c>
      <c r="AF655">
        <f t="shared" si="197"/>
        <v>0</v>
      </c>
    </row>
    <row r="656" spans="1:32" x14ac:dyDescent="0.35">
      <c r="A656">
        <v>88600.39705</v>
      </c>
      <c r="B656">
        <v>92396.643719999993</v>
      </c>
      <c r="C656">
        <v>1</v>
      </c>
      <c r="D656">
        <v>574.66917679999995</v>
      </c>
      <c r="E656">
        <v>0</v>
      </c>
      <c r="F656">
        <v>0</v>
      </c>
      <c r="G656">
        <v>1</v>
      </c>
      <c r="H656">
        <v>0</v>
      </c>
      <c r="I656">
        <v>135.59065100000001</v>
      </c>
      <c r="J656">
        <v>1</v>
      </c>
      <c r="K656" s="5">
        <v>117.551191</v>
      </c>
      <c r="L656">
        <f t="shared" si="180"/>
        <v>0.95891358693174844</v>
      </c>
      <c r="M656">
        <f t="shared" si="181"/>
        <v>0</v>
      </c>
      <c r="N656">
        <f t="shared" si="182"/>
        <v>325.33082320000005</v>
      </c>
      <c r="P656">
        <f t="shared" si="183"/>
        <v>1</v>
      </c>
      <c r="Q656">
        <f t="shared" si="184"/>
        <v>0</v>
      </c>
      <c r="R656">
        <f t="shared" si="185"/>
        <v>0</v>
      </c>
      <c r="S656">
        <f t="shared" si="186"/>
        <v>0</v>
      </c>
      <c r="U656">
        <f t="shared" si="187"/>
        <v>0</v>
      </c>
      <c r="V656">
        <f t="shared" si="188"/>
        <v>0</v>
      </c>
      <c r="W656">
        <f t="shared" si="189"/>
        <v>1</v>
      </c>
      <c r="X656">
        <f t="shared" si="190"/>
        <v>4.108641306825158E-2</v>
      </c>
      <c r="Y656" s="9">
        <f t="shared" si="191"/>
        <v>0</v>
      </c>
      <c r="Z656" s="7">
        <f t="shared" si="192"/>
        <v>7.3751397506012411E-3</v>
      </c>
      <c r="AB656">
        <f t="shared" si="193"/>
        <v>0</v>
      </c>
      <c r="AC656">
        <f t="shared" si="194"/>
        <v>0</v>
      </c>
      <c r="AD656">
        <f t="shared" si="195"/>
        <v>0</v>
      </c>
      <c r="AE656">
        <f t="shared" si="196"/>
        <v>0</v>
      </c>
      <c r="AF656">
        <f t="shared" si="197"/>
        <v>0</v>
      </c>
    </row>
    <row r="657" spans="1:32" x14ac:dyDescent="0.35">
      <c r="A657">
        <v>50888.276510000003</v>
      </c>
      <c r="B657">
        <v>49281.626429999997</v>
      </c>
      <c r="C657">
        <v>0</v>
      </c>
      <c r="D657">
        <v>595.50310500000001</v>
      </c>
      <c r="E657">
        <v>0</v>
      </c>
      <c r="F657">
        <v>2</v>
      </c>
      <c r="G657">
        <v>2</v>
      </c>
      <c r="H657">
        <v>0</v>
      </c>
      <c r="I657">
        <v>155.6856932</v>
      </c>
      <c r="J657">
        <v>4</v>
      </c>
      <c r="K657" s="5">
        <v>111.6441106</v>
      </c>
      <c r="L657">
        <f t="shared" si="180"/>
        <v>1.0326014013007891</v>
      </c>
      <c r="M657">
        <f t="shared" si="181"/>
        <v>2</v>
      </c>
      <c r="N657">
        <f t="shared" si="182"/>
        <v>304.49689499999999</v>
      </c>
      <c r="P657">
        <f t="shared" si="183"/>
        <v>1</v>
      </c>
      <c r="Q657">
        <f t="shared" si="184"/>
        <v>0</v>
      </c>
      <c r="R657">
        <f t="shared" si="185"/>
        <v>0</v>
      </c>
      <c r="S657">
        <f t="shared" si="186"/>
        <v>0</v>
      </c>
      <c r="U657">
        <f t="shared" si="187"/>
        <v>0</v>
      </c>
      <c r="V657">
        <f t="shared" si="188"/>
        <v>0</v>
      </c>
      <c r="W657">
        <f t="shared" si="189"/>
        <v>1</v>
      </c>
      <c r="X657">
        <f t="shared" si="190"/>
        <v>-3.2601401300789146E-2</v>
      </c>
      <c r="Y657" s="9">
        <f t="shared" si="191"/>
        <v>0</v>
      </c>
      <c r="Z657" s="7">
        <f t="shared" si="192"/>
        <v>2.5692791147234328E-2</v>
      </c>
      <c r="AB657">
        <f t="shared" si="193"/>
        <v>0</v>
      </c>
      <c r="AC657">
        <f t="shared" si="194"/>
        <v>1</v>
      </c>
      <c r="AD657">
        <f t="shared" si="195"/>
        <v>0</v>
      </c>
      <c r="AE657">
        <f t="shared" si="196"/>
        <v>0</v>
      </c>
      <c r="AF657">
        <f t="shared" si="197"/>
        <v>0</v>
      </c>
    </row>
    <row r="658" spans="1:32" x14ac:dyDescent="0.35">
      <c r="A658">
        <v>50208.939380000003</v>
      </c>
      <c r="B658">
        <v>55002.785860000004</v>
      </c>
      <c r="C658">
        <v>1</v>
      </c>
      <c r="D658">
        <v>628.66043019999995</v>
      </c>
      <c r="E658">
        <v>0</v>
      </c>
      <c r="F658">
        <v>1</v>
      </c>
      <c r="G658">
        <v>1</v>
      </c>
      <c r="H658">
        <v>0</v>
      </c>
      <c r="I658">
        <v>179.59528299999999</v>
      </c>
      <c r="J658">
        <v>0</v>
      </c>
      <c r="K658" s="5">
        <v>114.3384914</v>
      </c>
      <c r="L658">
        <f t="shared" si="180"/>
        <v>0.91284356955660573</v>
      </c>
      <c r="M658">
        <f t="shared" si="181"/>
        <v>1</v>
      </c>
      <c r="N658">
        <f t="shared" si="182"/>
        <v>271.33956980000005</v>
      </c>
      <c r="P658">
        <f t="shared" si="183"/>
        <v>0</v>
      </c>
      <c r="Q658">
        <f t="shared" si="184"/>
        <v>1</v>
      </c>
      <c r="R658">
        <f t="shared" si="185"/>
        <v>0</v>
      </c>
      <c r="S658">
        <f t="shared" si="186"/>
        <v>0</v>
      </c>
      <c r="U658">
        <f t="shared" si="187"/>
        <v>0</v>
      </c>
      <c r="V658">
        <f t="shared" si="188"/>
        <v>0</v>
      </c>
      <c r="W658">
        <f t="shared" si="189"/>
        <v>1</v>
      </c>
      <c r="X658">
        <f t="shared" si="190"/>
        <v>8.7156430443394273E-2</v>
      </c>
      <c r="Y658" s="9">
        <f t="shared" si="191"/>
        <v>0</v>
      </c>
      <c r="Z658" s="7">
        <f t="shared" si="192"/>
        <v>0</v>
      </c>
      <c r="AB658">
        <f t="shared" si="193"/>
        <v>1</v>
      </c>
      <c r="AC658">
        <f t="shared" si="194"/>
        <v>0</v>
      </c>
      <c r="AD658">
        <f t="shared" si="195"/>
        <v>0</v>
      </c>
      <c r="AE658">
        <f t="shared" si="196"/>
        <v>0</v>
      </c>
      <c r="AF658">
        <f t="shared" si="197"/>
        <v>0</v>
      </c>
    </row>
    <row r="659" spans="1:32" x14ac:dyDescent="0.35">
      <c r="A659">
        <v>49638.12369</v>
      </c>
      <c r="B659">
        <v>36252.972309999997</v>
      </c>
      <c r="C659">
        <v>1</v>
      </c>
      <c r="D659">
        <v>613.71882909999999</v>
      </c>
      <c r="E659">
        <v>3</v>
      </c>
      <c r="F659">
        <v>0</v>
      </c>
      <c r="G659">
        <v>1</v>
      </c>
      <c r="H659">
        <v>0</v>
      </c>
      <c r="I659">
        <v>55.916494280000002</v>
      </c>
      <c r="J659">
        <v>3</v>
      </c>
      <c r="K659" s="5">
        <v>103.36041729999999</v>
      </c>
      <c r="L659">
        <f t="shared" si="180"/>
        <v>1.3692152815924516</v>
      </c>
      <c r="M659">
        <f t="shared" si="181"/>
        <v>3</v>
      </c>
      <c r="N659">
        <f t="shared" si="182"/>
        <v>286.28117090000001</v>
      </c>
      <c r="P659">
        <f t="shared" si="183"/>
        <v>0</v>
      </c>
      <c r="Q659">
        <f t="shared" si="184"/>
        <v>1</v>
      </c>
      <c r="R659">
        <f t="shared" si="185"/>
        <v>0</v>
      </c>
      <c r="S659">
        <f t="shared" si="186"/>
        <v>0</v>
      </c>
      <c r="U659">
        <f t="shared" si="187"/>
        <v>0</v>
      </c>
      <c r="V659">
        <f t="shared" si="188"/>
        <v>0</v>
      </c>
      <c r="W659">
        <f t="shared" si="189"/>
        <v>1</v>
      </c>
      <c r="X659">
        <f t="shared" si="190"/>
        <v>-0.36921528159245171</v>
      </c>
      <c r="Y659" s="9">
        <f t="shared" si="191"/>
        <v>0</v>
      </c>
      <c r="Z659" s="7">
        <f t="shared" si="192"/>
        <v>5.36514321691485E-2</v>
      </c>
      <c r="AB659">
        <f t="shared" si="193"/>
        <v>0</v>
      </c>
      <c r="AC659">
        <f t="shared" si="194"/>
        <v>0</v>
      </c>
      <c r="AD659">
        <f t="shared" si="195"/>
        <v>1</v>
      </c>
      <c r="AE659">
        <f t="shared" si="196"/>
        <v>0</v>
      </c>
      <c r="AF659">
        <f t="shared" si="197"/>
        <v>0</v>
      </c>
    </row>
    <row r="660" spans="1:32" x14ac:dyDescent="0.35">
      <c r="A660">
        <v>52971.271410000001</v>
      </c>
      <c r="B660">
        <v>52758.333769999997</v>
      </c>
      <c r="C660">
        <v>0</v>
      </c>
      <c r="D660">
        <v>648.60572590000004</v>
      </c>
      <c r="E660">
        <v>1</v>
      </c>
      <c r="F660">
        <v>0</v>
      </c>
      <c r="G660">
        <v>2</v>
      </c>
      <c r="H660">
        <v>0</v>
      </c>
      <c r="I660">
        <v>181.65765569999999</v>
      </c>
      <c r="J660">
        <v>0</v>
      </c>
      <c r="K660" s="5">
        <v>99.539178329999999</v>
      </c>
      <c r="L660">
        <f t="shared" si="180"/>
        <v>1.0040360948647147</v>
      </c>
      <c r="M660">
        <f t="shared" si="181"/>
        <v>1</v>
      </c>
      <c r="N660">
        <f t="shared" si="182"/>
        <v>251.39427409999996</v>
      </c>
      <c r="P660">
        <f t="shared" si="183"/>
        <v>0</v>
      </c>
      <c r="Q660">
        <f t="shared" si="184"/>
        <v>1</v>
      </c>
      <c r="R660">
        <f t="shared" si="185"/>
        <v>0</v>
      </c>
      <c r="S660">
        <f t="shared" si="186"/>
        <v>0</v>
      </c>
      <c r="U660">
        <f t="shared" si="187"/>
        <v>0</v>
      </c>
      <c r="V660">
        <f t="shared" si="188"/>
        <v>1</v>
      </c>
      <c r="W660">
        <f t="shared" si="189"/>
        <v>0</v>
      </c>
      <c r="X660">
        <f t="shared" si="190"/>
        <v>-4.0360948647147491E-3</v>
      </c>
      <c r="Y660" s="9">
        <f t="shared" si="191"/>
        <v>0</v>
      </c>
      <c r="Z660" s="7">
        <f t="shared" si="192"/>
        <v>0</v>
      </c>
      <c r="AB660">
        <f t="shared" si="193"/>
        <v>1</v>
      </c>
      <c r="AC660">
        <f t="shared" si="194"/>
        <v>0</v>
      </c>
      <c r="AD660">
        <f t="shared" si="195"/>
        <v>0</v>
      </c>
      <c r="AE660">
        <f t="shared" si="196"/>
        <v>0</v>
      </c>
      <c r="AF660">
        <f t="shared" si="197"/>
        <v>0</v>
      </c>
    </row>
    <row r="661" spans="1:32" x14ac:dyDescent="0.35">
      <c r="A661">
        <v>47834.593820000002</v>
      </c>
      <c r="B661">
        <v>41979.42787</v>
      </c>
      <c r="C661">
        <v>0</v>
      </c>
      <c r="D661">
        <v>595.34616240000003</v>
      </c>
      <c r="E661">
        <v>0</v>
      </c>
      <c r="F661">
        <v>1</v>
      </c>
      <c r="G661">
        <v>1</v>
      </c>
      <c r="H661">
        <v>0</v>
      </c>
      <c r="I661">
        <v>243.87862000000001</v>
      </c>
      <c r="J661">
        <v>1</v>
      </c>
      <c r="K661" s="5">
        <v>87.137687389999996</v>
      </c>
      <c r="L661">
        <f t="shared" si="180"/>
        <v>1.1394770307049447</v>
      </c>
      <c r="M661">
        <f t="shared" si="181"/>
        <v>1</v>
      </c>
      <c r="N661">
        <f t="shared" si="182"/>
        <v>304.65383759999997</v>
      </c>
      <c r="P661">
        <f t="shared" si="183"/>
        <v>1</v>
      </c>
      <c r="Q661">
        <f t="shared" si="184"/>
        <v>0</v>
      </c>
      <c r="R661">
        <f t="shared" si="185"/>
        <v>0</v>
      </c>
      <c r="S661">
        <f t="shared" si="186"/>
        <v>0</v>
      </c>
      <c r="U661">
        <f t="shared" si="187"/>
        <v>1</v>
      </c>
      <c r="V661">
        <f t="shared" si="188"/>
        <v>0</v>
      </c>
      <c r="W661">
        <f t="shared" si="189"/>
        <v>0</v>
      </c>
      <c r="X661">
        <f t="shared" si="190"/>
        <v>-0.13947703070494472</v>
      </c>
      <c r="Y661" s="9">
        <f t="shared" si="191"/>
        <v>0</v>
      </c>
      <c r="Z661" s="7">
        <f t="shared" si="192"/>
        <v>4.1004004369058671E-3</v>
      </c>
      <c r="AB661">
        <f t="shared" si="193"/>
        <v>1</v>
      </c>
      <c r="AC661">
        <f t="shared" si="194"/>
        <v>0</v>
      </c>
      <c r="AD661">
        <f t="shared" si="195"/>
        <v>0</v>
      </c>
      <c r="AE661">
        <f t="shared" si="196"/>
        <v>0</v>
      </c>
      <c r="AF661">
        <f t="shared" si="197"/>
        <v>0</v>
      </c>
    </row>
    <row r="662" spans="1:32" x14ac:dyDescent="0.35">
      <c r="A662">
        <v>41395.069900000002</v>
      </c>
      <c r="B662">
        <v>37078.020969999998</v>
      </c>
      <c r="C662">
        <v>0</v>
      </c>
      <c r="D662">
        <v>630.60727380000003</v>
      </c>
      <c r="E662">
        <v>2</v>
      </c>
      <c r="F662">
        <v>0</v>
      </c>
      <c r="G662">
        <v>1</v>
      </c>
      <c r="H662">
        <v>1</v>
      </c>
      <c r="I662">
        <v>269.14949150000001</v>
      </c>
      <c r="J662">
        <v>2</v>
      </c>
      <c r="K662" s="5">
        <v>85.03510584</v>
      </c>
      <c r="L662">
        <f t="shared" si="180"/>
        <v>1.1164314819686021</v>
      </c>
      <c r="M662">
        <f t="shared" si="181"/>
        <v>2</v>
      </c>
      <c r="N662">
        <f t="shared" si="182"/>
        <v>269.39272619999997</v>
      </c>
      <c r="P662">
        <f t="shared" si="183"/>
        <v>0</v>
      </c>
      <c r="Q662">
        <f t="shared" si="184"/>
        <v>1</v>
      </c>
      <c r="R662">
        <f t="shared" si="185"/>
        <v>0</v>
      </c>
      <c r="S662">
        <f t="shared" si="186"/>
        <v>0</v>
      </c>
      <c r="U662">
        <f t="shared" si="187"/>
        <v>1</v>
      </c>
      <c r="V662">
        <f t="shared" si="188"/>
        <v>0</v>
      </c>
      <c r="W662">
        <f t="shared" si="189"/>
        <v>0</v>
      </c>
      <c r="X662">
        <f t="shared" si="190"/>
        <v>-0.11643148196860208</v>
      </c>
      <c r="Y662" s="9">
        <f t="shared" si="191"/>
        <v>0.5</v>
      </c>
      <c r="Z662" s="7">
        <f t="shared" si="192"/>
        <v>7.4308147076696217E-3</v>
      </c>
      <c r="AB662">
        <f t="shared" si="193"/>
        <v>0</v>
      </c>
      <c r="AC662">
        <f t="shared" si="194"/>
        <v>1</v>
      </c>
      <c r="AD662">
        <f t="shared" si="195"/>
        <v>0</v>
      </c>
      <c r="AE662">
        <f t="shared" si="196"/>
        <v>0</v>
      </c>
      <c r="AF662">
        <f t="shared" si="197"/>
        <v>0</v>
      </c>
    </row>
    <row r="663" spans="1:32" x14ac:dyDescent="0.35">
      <c r="A663">
        <v>41797.115879999998</v>
      </c>
      <c r="B663">
        <v>53356.127460000003</v>
      </c>
      <c r="C663">
        <v>1</v>
      </c>
      <c r="D663">
        <v>647.60027339999999</v>
      </c>
      <c r="E663">
        <v>0</v>
      </c>
      <c r="F663">
        <v>0</v>
      </c>
      <c r="G663">
        <v>0</v>
      </c>
      <c r="H663">
        <v>0</v>
      </c>
      <c r="I663">
        <v>62.180345359999997</v>
      </c>
      <c r="J663">
        <v>1</v>
      </c>
      <c r="K663" s="5">
        <v>74.446996049999996</v>
      </c>
      <c r="L663">
        <f t="shared" si="180"/>
        <v>0.78336112213792952</v>
      </c>
      <c r="M663">
        <f t="shared" si="181"/>
        <v>0</v>
      </c>
      <c r="N663">
        <f t="shared" si="182"/>
        <v>252.39972660000001</v>
      </c>
      <c r="P663">
        <f t="shared" si="183"/>
        <v>0</v>
      </c>
      <c r="Q663">
        <f t="shared" si="184"/>
        <v>1</v>
      </c>
      <c r="R663">
        <f t="shared" si="185"/>
        <v>0</v>
      </c>
      <c r="S663">
        <f t="shared" si="186"/>
        <v>0</v>
      </c>
      <c r="U663">
        <f t="shared" si="187"/>
        <v>1</v>
      </c>
      <c r="V663">
        <f t="shared" si="188"/>
        <v>0</v>
      </c>
      <c r="W663">
        <f t="shared" si="189"/>
        <v>0</v>
      </c>
      <c r="X663">
        <f t="shared" si="190"/>
        <v>0.21663887786207048</v>
      </c>
      <c r="Y663" s="9">
        <f t="shared" si="191"/>
        <v>0</v>
      </c>
      <c r="Z663" s="7">
        <f t="shared" si="192"/>
        <v>1.6082252264930166E-2</v>
      </c>
      <c r="AB663">
        <f t="shared" si="193"/>
        <v>0</v>
      </c>
      <c r="AC663">
        <f t="shared" si="194"/>
        <v>0</v>
      </c>
      <c r="AD663">
        <f t="shared" si="195"/>
        <v>0</v>
      </c>
      <c r="AE663">
        <f t="shared" si="196"/>
        <v>0</v>
      </c>
      <c r="AF663">
        <f t="shared" si="197"/>
        <v>0</v>
      </c>
    </row>
    <row r="664" spans="1:32" x14ac:dyDescent="0.35">
      <c r="A664">
        <v>49508.700949999999</v>
      </c>
      <c r="B664">
        <v>40083.080370000003</v>
      </c>
      <c r="C664">
        <v>1</v>
      </c>
      <c r="D664">
        <v>682.44702080000002</v>
      </c>
      <c r="E664">
        <v>0</v>
      </c>
      <c r="F664">
        <v>0</v>
      </c>
      <c r="G664">
        <v>2</v>
      </c>
      <c r="H664">
        <v>1</v>
      </c>
      <c r="I664">
        <v>257.83879159999998</v>
      </c>
      <c r="J664">
        <v>2</v>
      </c>
      <c r="K664" s="5">
        <v>71.688431019999996</v>
      </c>
      <c r="L664">
        <f t="shared" si="180"/>
        <v>1.2351521014102138</v>
      </c>
      <c r="M664">
        <f t="shared" si="181"/>
        <v>0</v>
      </c>
      <c r="N664">
        <f t="shared" si="182"/>
        <v>217.55297919999998</v>
      </c>
      <c r="P664">
        <f t="shared" si="183"/>
        <v>0</v>
      </c>
      <c r="Q664">
        <f t="shared" si="184"/>
        <v>1</v>
      </c>
      <c r="R664">
        <f t="shared" si="185"/>
        <v>0</v>
      </c>
      <c r="S664">
        <f t="shared" si="186"/>
        <v>0</v>
      </c>
      <c r="U664">
        <f t="shared" si="187"/>
        <v>1</v>
      </c>
      <c r="V664">
        <f t="shared" si="188"/>
        <v>0</v>
      </c>
      <c r="W664">
        <f t="shared" si="189"/>
        <v>0</v>
      </c>
      <c r="X664">
        <f t="shared" si="190"/>
        <v>-0.23515210141021392</v>
      </c>
      <c r="Y664" s="9">
        <f t="shared" si="191"/>
        <v>0.33333333333333331</v>
      </c>
      <c r="Z664" s="7">
        <f t="shared" si="192"/>
        <v>7.7567847242424022E-3</v>
      </c>
      <c r="AB664">
        <f t="shared" si="193"/>
        <v>0</v>
      </c>
      <c r="AC664">
        <f t="shared" si="194"/>
        <v>0</v>
      </c>
      <c r="AD664">
        <f t="shared" si="195"/>
        <v>0</v>
      </c>
      <c r="AE664">
        <f t="shared" si="196"/>
        <v>0</v>
      </c>
      <c r="AF664">
        <f t="shared" si="197"/>
        <v>0</v>
      </c>
    </row>
    <row r="665" spans="1:32" x14ac:dyDescent="0.35">
      <c r="A665">
        <v>41848.628429999997</v>
      </c>
      <c r="B665">
        <v>37109.15206</v>
      </c>
      <c r="C665">
        <v>0</v>
      </c>
      <c r="D665">
        <v>712.2394693</v>
      </c>
      <c r="E665">
        <v>0</v>
      </c>
      <c r="F665">
        <v>0</v>
      </c>
      <c r="G665">
        <v>2</v>
      </c>
      <c r="H665">
        <v>0</v>
      </c>
      <c r="I665">
        <v>263.41806700000001</v>
      </c>
      <c r="J665">
        <v>1</v>
      </c>
      <c r="K665" s="5">
        <v>72.708420579999995</v>
      </c>
      <c r="L665">
        <f t="shared" si="180"/>
        <v>1.1277171831449277</v>
      </c>
      <c r="M665">
        <f t="shared" si="181"/>
        <v>0</v>
      </c>
      <c r="N665">
        <f t="shared" si="182"/>
        <v>187.7605307</v>
      </c>
      <c r="P665">
        <f t="shared" si="183"/>
        <v>0</v>
      </c>
      <c r="Q665">
        <f t="shared" si="184"/>
        <v>0</v>
      </c>
      <c r="R665">
        <f t="shared" si="185"/>
        <v>1</v>
      </c>
      <c r="S665">
        <f t="shared" si="186"/>
        <v>0</v>
      </c>
      <c r="U665">
        <f t="shared" si="187"/>
        <v>1</v>
      </c>
      <c r="V665">
        <f t="shared" si="188"/>
        <v>0</v>
      </c>
      <c r="W665">
        <f t="shared" si="189"/>
        <v>0</v>
      </c>
      <c r="X665">
        <f t="shared" si="190"/>
        <v>-0.12771718314492786</v>
      </c>
      <c r="Y665" s="9">
        <f t="shared" si="191"/>
        <v>0</v>
      </c>
      <c r="Z665" s="7">
        <f t="shared" si="192"/>
        <v>3.7962468231155914E-3</v>
      </c>
      <c r="AB665">
        <f t="shared" si="193"/>
        <v>0</v>
      </c>
      <c r="AC665">
        <f t="shared" si="194"/>
        <v>0</v>
      </c>
      <c r="AD665">
        <f t="shared" si="195"/>
        <v>0</v>
      </c>
      <c r="AE665">
        <f t="shared" si="196"/>
        <v>0</v>
      </c>
      <c r="AF665">
        <f t="shared" si="197"/>
        <v>0</v>
      </c>
    </row>
    <row r="666" spans="1:32" x14ac:dyDescent="0.35">
      <c r="A666">
        <v>39307.313260000003</v>
      </c>
      <c r="B666">
        <v>39540.623599999999</v>
      </c>
      <c r="C666">
        <v>0</v>
      </c>
      <c r="D666">
        <v>636.92264230000001</v>
      </c>
      <c r="E666">
        <v>0</v>
      </c>
      <c r="F666">
        <v>1</v>
      </c>
      <c r="G666">
        <v>1</v>
      </c>
      <c r="H666">
        <v>0</v>
      </c>
      <c r="I666">
        <v>230.2909804</v>
      </c>
      <c r="J666">
        <v>1</v>
      </c>
      <c r="K666" s="5">
        <v>78.9540784</v>
      </c>
      <c r="L666">
        <f t="shared" si="180"/>
        <v>0.99409947748016814</v>
      </c>
      <c r="M666">
        <f t="shared" si="181"/>
        <v>1</v>
      </c>
      <c r="N666">
        <f t="shared" si="182"/>
        <v>263.07735769999999</v>
      </c>
      <c r="P666">
        <f t="shared" si="183"/>
        <v>0</v>
      </c>
      <c r="Q666">
        <f t="shared" si="184"/>
        <v>1</v>
      </c>
      <c r="R666">
        <f t="shared" si="185"/>
        <v>0</v>
      </c>
      <c r="S666">
        <f t="shared" si="186"/>
        <v>0</v>
      </c>
      <c r="U666">
        <f t="shared" si="187"/>
        <v>1</v>
      </c>
      <c r="V666">
        <f t="shared" si="188"/>
        <v>0</v>
      </c>
      <c r="W666">
        <f t="shared" si="189"/>
        <v>0</v>
      </c>
      <c r="X666">
        <f t="shared" si="190"/>
        <v>5.900522519831892E-3</v>
      </c>
      <c r="Y666" s="9">
        <f t="shared" si="191"/>
        <v>0</v>
      </c>
      <c r="Z666" s="7">
        <f t="shared" si="192"/>
        <v>4.342332462448451E-3</v>
      </c>
      <c r="AB666">
        <f t="shared" si="193"/>
        <v>1</v>
      </c>
      <c r="AC666">
        <f t="shared" si="194"/>
        <v>0</v>
      </c>
      <c r="AD666">
        <f t="shared" si="195"/>
        <v>0</v>
      </c>
      <c r="AE666">
        <f t="shared" si="196"/>
        <v>0</v>
      </c>
      <c r="AF666">
        <f t="shared" si="197"/>
        <v>0</v>
      </c>
    </row>
    <row r="667" spans="1:32" x14ac:dyDescent="0.35">
      <c r="A667">
        <v>51596.453419999998</v>
      </c>
      <c r="B667">
        <v>62834.99523</v>
      </c>
      <c r="C667">
        <v>1</v>
      </c>
      <c r="D667">
        <v>744.40301209999996</v>
      </c>
      <c r="E667">
        <v>0</v>
      </c>
      <c r="F667">
        <v>0</v>
      </c>
      <c r="G667">
        <v>1</v>
      </c>
      <c r="H667">
        <v>0</v>
      </c>
      <c r="I667">
        <v>246.8248212</v>
      </c>
      <c r="J667">
        <v>0</v>
      </c>
      <c r="K667" s="5">
        <v>78.097867089999994</v>
      </c>
      <c r="L667">
        <f t="shared" si="180"/>
        <v>0.82114199628944573</v>
      </c>
      <c r="M667">
        <f t="shared" si="181"/>
        <v>0</v>
      </c>
      <c r="N667">
        <f t="shared" si="182"/>
        <v>155.59698790000004</v>
      </c>
      <c r="P667">
        <f t="shared" si="183"/>
        <v>0</v>
      </c>
      <c r="Q667">
        <f t="shared" si="184"/>
        <v>0</v>
      </c>
      <c r="R667">
        <f t="shared" si="185"/>
        <v>1</v>
      </c>
      <c r="S667">
        <f t="shared" si="186"/>
        <v>0</v>
      </c>
      <c r="U667">
        <f t="shared" si="187"/>
        <v>1</v>
      </c>
      <c r="V667">
        <f t="shared" si="188"/>
        <v>0</v>
      </c>
      <c r="W667">
        <f t="shared" si="189"/>
        <v>0</v>
      </c>
      <c r="X667">
        <f t="shared" si="190"/>
        <v>0.1788580037105543</v>
      </c>
      <c r="Y667" s="9">
        <f t="shared" si="191"/>
        <v>0</v>
      </c>
      <c r="Z667" s="7">
        <f t="shared" si="192"/>
        <v>0</v>
      </c>
      <c r="AB667">
        <f t="shared" si="193"/>
        <v>0</v>
      </c>
      <c r="AC667">
        <f t="shared" si="194"/>
        <v>0</v>
      </c>
      <c r="AD667">
        <f t="shared" si="195"/>
        <v>0</v>
      </c>
      <c r="AE667">
        <f t="shared" si="196"/>
        <v>0</v>
      </c>
      <c r="AF667">
        <f t="shared" si="197"/>
        <v>0</v>
      </c>
    </row>
    <row r="668" spans="1:32" x14ac:dyDescent="0.35">
      <c r="A668">
        <v>46175.341740000003</v>
      </c>
      <c r="B668">
        <v>43866.669309999997</v>
      </c>
      <c r="C668">
        <v>0</v>
      </c>
      <c r="D668">
        <v>640.80477099999996</v>
      </c>
      <c r="E668">
        <v>3</v>
      </c>
      <c r="F668">
        <v>0</v>
      </c>
      <c r="G668">
        <v>2</v>
      </c>
      <c r="H668">
        <v>0</v>
      </c>
      <c r="I668">
        <v>136.4104245</v>
      </c>
      <c r="J668">
        <v>0</v>
      </c>
      <c r="K668" s="5">
        <v>109.26646890000001</v>
      </c>
      <c r="L668">
        <f t="shared" si="180"/>
        <v>1.0526293075429303</v>
      </c>
      <c r="M668">
        <f t="shared" si="181"/>
        <v>3</v>
      </c>
      <c r="N668">
        <f t="shared" si="182"/>
        <v>259.19522900000004</v>
      </c>
      <c r="P668">
        <f t="shared" si="183"/>
        <v>0</v>
      </c>
      <c r="Q668">
        <f t="shared" si="184"/>
        <v>1</v>
      </c>
      <c r="R668">
        <f t="shared" si="185"/>
        <v>0</v>
      </c>
      <c r="S668">
        <f t="shared" si="186"/>
        <v>0</v>
      </c>
      <c r="U668">
        <f t="shared" si="187"/>
        <v>0</v>
      </c>
      <c r="V668">
        <f t="shared" si="188"/>
        <v>0</v>
      </c>
      <c r="W668">
        <f t="shared" si="189"/>
        <v>1</v>
      </c>
      <c r="X668">
        <f t="shared" si="190"/>
        <v>-5.2629307542930166E-2</v>
      </c>
      <c r="Y668" s="9">
        <f t="shared" si="191"/>
        <v>0</v>
      </c>
      <c r="Z668" s="7">
        <f t="shared" si="192"/>
        <v>0</v>
      </c>
      <c r="AB668">
        <f t="shared" si="193"/>
        <v>0</v>
      </c>
      <c r="AC668">
        <f t="shared" si="194"/>
        <v>0</v>
      </c>
      <c r="AD668">
        <f t="shared" si="195"/>
        <v>1</v>
      </c>
      <c r="AE668">
        <f t="shared" si="196"/>
        <v>0</v>
      </c>
      <c r="AF668">
        <f t="shared" si="197"/>
        <v>0</v>
      </c>
    </row>
    <row r="669" spans="1:32" x14ac:dyDescent="0.35">
      <c r="A669">
        <v>72559.894830000005</v>
      </c>
      <c r="B669">
        <v>83176.798309999998</v>
      </c>
      <c r="C669">
        <v>0</v>
      </c>
      <c r="D669">
        <v>691.44375739999998</v>
      </c>
      <c r="E669">
        <v>0</v>
      </c>
      <c r="F669">
        <v>0</v>
      </c>
      <c r="G669">
        <v>2</v>
      </c>
      <c r="H669">
        <v>0</v>
      </c>
      <c r="I669">
        <v>291.55265530000003</v>
      </c>
      <c r="J669">
        <v>0</v>
      </c>
      <c r="K669" s="5">
        <v>75.256811900000002</v>
      </c>
      <c r="L669">
        <f t="shared" si="180"/>
        <v>0.87235739177612026</v>
      </c>
      <c r="M669">
        <f t="shared" si="181"/>
        <v>0</v>
      </c>
      <c r="N669">
        <f t="shared" si="182"/>
        <v>208.55624260000002</v>
      </c>
      <c r="P669">
        <f t="shared" si="183"/>
        <v>0</v>
      </c>
      <c r="Q669">
        <f t="shared" si="184"/>
        <v>1</v>
      </c>
      <c r="R669">
        <f t="shared" si="185"/>
        <v>0</v>
      </c>
      <c r="S669">
        <f t="shared" si="186"/>
        <v>0</v>
      </c>
      <c r="U669">
        <f t="shared" si="187"/>
        <v>1</v>
      </c>
      <c r="V669">
        <f t="shared" si="188"/>
        <v>0</v>
      </c>
      <c r="W669">
        <f t="shared" si="189"/>
        <v>0</v>
      </c>
      <c r="X669">
        <f t="shared" si="190"/>
        <v>0.12764260822387977</v>
      </c>
      <c r="Y669" s="9">
        <f t="shared" si="191"/>
        <v>0</v>
      </c>
      <c r="Z669" s="7">
        <f t="shared" si="192"/>
        <v>0</v>
      </c>
      <c r="AB669">
        <f t="shared" si="193"/>
        <v>0</v>
      </c>
      <c r="AC669">
        <f t="shared" si="194"/>
        <v>0</v>
      </c>
      <c r="AD669">
        <f t="shared" si="195"/>
        <v>0</v>
      </c>
      <c r="AE669">
        <f t="shared" si="196"/>
        <v>0</v>
      </c>
      <c r="AF669">
        <f t="shared" si="197"/>
        <v>0</v>
      </c>
    </row>
    <row r="670" spans="1:32" x14ac:dyDescent="0.35">
      <c r="A670">
        <v>10235.452869999999</v>
      </c>
      <c r="B670">
        <v>12424.04305</v>
      </c>
      <c r="C670">
        <v>1</v>
      </c>
      <c r="D670">
        <v>746.57538669999997</v>
      </c>
      <c r="E670">
        <v>0</v>
      </c>
      <c r="F670">
        <v>0</v>
      </c>
      <c r="G670">
        <v>3</v>
      </c>
      <c r="H670">
        <v>0</v>
      </c>
      <c r="I670">
        <v>217.0434711</v>
      </c>
      <c r="J670">
        <v>1</v>
      </c>
      <c r="K670" s="5">
        <v>108.2903204</v>
      </c>
      <c r="L670">
        <f t="shared" si="180"/>
        <v>0.8238423537980254</v>
      </c>
      <c r="M670">
        <f t="shared" si="181"/>
        <v>0</v>
      </c>
      <c r="N670">
        <f t="shared" si="182"/>
        <v>153.42461330000003</v>
      </c>
      <c r="P670">
        <f t="shared" si="183"/>
        <v>0</v>
      </c>
      <c r="Q670">
        <f t="shared" si="184"/>
        <v>0</v>
      </c>
      <c r="R670">
        <f t="shared" si="185"/>
        <v>1</v>
      </c>
      <c r="S670">
        <f t="shared" si="186"/>
        <v>0</v>
      </c>
      <c r="U670">
        <f t="shared" si="187"/>
        <v>0</v>
      </c>
      <c r="V670">
        <f t="shared" si="188"/>
        <v>0</v>
      </c>
      <c r="W670">
        <f t="shared" si="189"/>
        <v>1</v>
      </c>
      <c r="X670">
        <f t="shared" si="190"/>
        <v>0.17615764620197458</v>
      </c>
      <c r="Y670" s="9">
        <f t="shared" si="191"/>
        <v>0</v>
      </c>
      <c r="Z670" s="7">
        <f t="shared" si="192"/>
        <v>4.6073719468818428E-3</v>
      </c>
      <c r="AB670">
        <f t="shared" si="193"/>
        <v>0</v>
      </c>
      <c r="AC670">
        <f t="shared" si="194"/>
        <v>0</v>
      </c>
      <c r="AD670">
        <f t="shared" si="195"/>
        <v>0</v>
      </c>
      <c r="AE670">
        <f t="shared" si="196"/>
        <v>0</v>
      </c>
      <c r="AF670">
        <f t="shared" si="197"/>
        <v>0</v>
      </c>
    </row>
    <row r="671" spans="1:32" x14ac:dyDescent="0.35">
      <c r="A671">
        <v>66372.602780000001</v>
      </c>
      <c r="B671">
        <v>58806.777410000002</v>
      </c>
      <c r="C671">
        <v>0</v>
      </c>
      <c r="D671">
        <v>656.96542050000005</v>
      </c>
      <c r="E671">
        <v>1</v>
      </c>
      <c r="F671">
        <v>0</v>
      </c>
      <c r="G671">
        <v>2</v>
      </c>
      <c r="H671">
        <v>0</v>
      </c>
      <c r="I671">
        <v>81.711888909999999</v>
      </c>
      <c r="J671">
        <v>0</v>
      </c>
      <c r="K671" s="5">
        <v>92.002589400000005</v>
      </c>
      <c r="L671">
        <f t="shared" si="180"/>
        <v>1.1286556703702904</v>
      </c>
      <c r="M671">
        <f t="shared" si="181"/>
        <v>1</v>
      </c>
      <c r="N671">
        <f t="shared" si="182"/>
        <v>243.03457949999995</v>
      </c>
      <c r="P671">
        <f t="shared" si="183"/>
        <v>0</v>
      </c>
      <c r="Q671">
        <f t="shared" si="184"/>
        <v>1</v>
      </c>
      <c r="R671">
        <f t="shared" si="185"/>
        <v>0</v>
      </c>
      <c r="S671">
        <f t="shared" si="186"/>
        <v>0</v>
      </c>
      <c r="U671">
        <f t="shared" si="187"/>
        <v>0</v>
      </c>
      <c r="V671">
        <f t="shared" si="188"/>
        <v>1</v>
      </c>
      <c r="W671">
        <f t="shared" si="189"/>
        <v>0</v>
      </c>
      <c r="X671">
        <f t="shared" si="190"/>
        <v>-0.12865567037029038</v>
      </c>
      <c r="Y671" s="9">
        <f t="shared" si="191"/>
        <v>0</v>
      </c>
      <c r="Z671" s="7">
        <f t="shared" si="192"/>
        <v>0</v>
      </c>
      <c r="AB671">
        <f t="shared" si="193"/>
        <v>1</v>
      </c>
      <c r="AC671">
        <f t="shared" si="194"/>
        <v>0</v>
      </c>
      <c r="AD671">
        <f t="shared" si="195"/>
        <v>0</v>
      </c>
      <c r="AE671">
        <f t="shared" si="196"/>
        <v>0</v>
      </c>
      <c r="AF671">
        <f t="shared" si="197"/>
        <v>0</v>
      </c>
    </row>
    <row r="672" spans="1:32" x14ac:dyDescent="0.35">
      <c r="A672">
        <v>68691.277889999998</v>
      </c>
      <c r="B672">
        <v>64271.00172</v>
      </c>
      <c r="C672">
        <v>1</v>
      </c>
      <c r="D672">
        <v>581.32366890000003</v>
      </c>
      <c r="E672">
        <v>0</v>
      </c>
      <c r="F672">
        <v>1</v>
      </c>
      <c r="G672">
        <v>0</v>
      </c>
      <c r="H672">
        <v>1</v>
      </c>
      <c r="I672">
        <v>14.65875602</v>
      </c>
      <c r="J672">
        <v>1</v>
      </c>
      <c r="K672" s="5">
        <v>117.99143239999999</v>
      </c>
      <c r="L672">
        <f t="shared" si="180"/>
        <v>1.0687755916619623</v>
      </c>
      <c r="M672">
        <f t="shared" si="181"/>
        <v>1</v>
      </c>
      <c r="N672">
        <f t="shared" si="182"/>
        <v>318.67633109999997</v>
      </c>
      <c r="P672">
        <f t="shared" si="183"/>
        <v>1</v>
      </c>
      <c r="Q672">
        <f t="shared" si="184"/>
        <v>0</v>
      </c>
      <c r="R672">
        <f t="shared" si="185"/>
        <v>0</v>
      </c>
      <c r="S672">
        <f t="shared" si="186"/>
        <v>0</v>
      </c>
      <c r="U672">
        <f t="shared" si="187"/>
        <v>0</v>
      </c>
      <c r="V672">
        <f t="shared" si="188"/>
        <v>0</v>
      </c>
      <c r="W672">
        <f t="shared" si="189"/>
        <v>1</v>
      </c>
      <c r="X672">
        <f t="shared" si="190"/>
        <v>-6.8775591661962315E-2</v>
      </c>
      <c r="Y672" s="9">
        <f t="shared" si="191"/>
        <v>1</v>
      </c>
      <c r="Z672" s="7">
        <f t="shared" si="192"/>
        <v>6.8218612727821357E-2</v>
      </c>
      <c r="AB672">
        <f t="shared" si="193"/>
        <v>1</v>
      </c>
      <c r="AC672">
        <f t="shared" si="194"/>
        <v>0</v>
      </c>
      <c r="AD672">
        <f t="shared" si="195"/>
        <v>0</v>
      </c>
      <c r="AE672">
        <f t="shared" si="196"/>
        <v>0</v>
      </c>
      <c r="AF672">
        <f t="shared" si="197"/>
        <v>0</v>
      </c>
    </row>
    <row r="673" spans="1:32" x14ac:dyDescent="0.35">
      <c r="A673">
        <v>18899.146509999999</v>
      </c>
      <c r="B673">
        <v>17272.56755</v>
      </c>
      <c r="C673">
        <v>1</v>
      </c>
      <c r="D673">
        <v>654.54519289999996</v>
      </c>
      <c r="E673">
        <v>0</v>
      </c>
      <c r="F673">
        <v>0</v>
      </c>
      <c r="G673">
        <v>2</v>
      </c>
      <c r="H673">
        <v>2</v>
      </c>
      <c r="I673">
        <v>57.584081040000001</v>
      </c>
      <c r="J673">
        <v>1</v>
      </c>
      <c r="K673" s="5">
        <v>100.20943680000001</v>
      </c>
      <c r="L673">
        <f t="shared" si="180"/>
        <v>1.0941712316533971</v>
      </c>
      <c r="M673">
        <f t="shared" si="181"/>
        <v>0</v>
      </c>
      <c r="N673">
        <f t="shared" si="182"/>
        <v>245.45480710000004</v>
      </c>
      <c r="P673">
        <f t="shared" si="183"/>
        <v>0</v>
      </c>
      <c r="Q673">
        <f t="shared" si="184"/>
        <v>1</v>
      </c>
      <c r="R673">
        <f t="shared" si="185"/>
        <v>0</v>
      </c>
      <c r="S673">
        <f t="shared" si="186"/>
        <v>0</v>
      </c>
      <c r="U673">
        <f t="shared" si="187"/>
        <v>0</v>
      </c>
      <c r="V673">
        <f t="shared" si="188"/>
        <v>0</v>
      </c>
      <c r="W673">
        <f t="shared" si="189"/>
        <v>1</v>
      </c>
      <c r="X673">
        <f t="shared" si="190"/>
        <v>-9.4171231653397067E-2</v>
      </c>
      <c r="Y673" s="9">
        <f t="shared" si="191"/>
        <v>0.66666666666666663</v>
      </c>
      <c r="Z673" s="7">
        <f t="shared" si="192"/>
        <v>1.7365910542279272E-2</v>
      </c>
      <c r="AB673">
        <f t="shared" si="193"/>
        <v>0</v>
      </c>
      <c r="AC673">
        <f t="shared" si="194"/>
        <v>0</v>
      </c>
      <c r="AD673">
        <f t="shared" si="195"/>
        <v>0</v>
      </c>
      <c r="AE673">
        <f t="shared" si="196"/>
        <v>0</v>
      </c>
      <c r="AF673">
        <f t="shared" si="197"/>
        <v>0</v>
      </c>
    </row>
    <row r="674" spans="1:32" x14ac:dyDescent="0.35">
      <c r="A674">
        <v>44859.686090000003</v>
      </c>
      <c r="B674">
        <v>53818.770340000003</v>
      </c>
      <c r="C674">
        <v>1</v>
      </c>
      <c r="D674">
        <v>619.41785560000005</v>
      </c>
      <c r="E674">
        <v>0</v>
      </c>
      <c r="F674">
        <v>0</v>
      </c>
      <c r="G674">
        <v>3</v>
      </c>
      <c r="H674">
        <v>0</v>
      </c>
      <c r="I674">
        <v>225.2627167</v>
      </c>
      <c r="J674">
        <v>1</v>
      </c>
      <c r="K674" s="5">
        <v>97.897848409999995</v>
      </c>
      <c r="L674">
        <f t="shared" si="180"/>
        <v>0.83353234952413446</v>
      </c>
      <c r="M674">
        <f t="shared" si="181"/>
        <v>0</v>
      </c>
      <c r="N674">
        <f t="shared" si="182"/>
        <v>280.58214439999995</v>
      </c>
      <c r="P674">
        <f t="shared" si="183"/>
        <v>0</v>
      </c>
      <c r="Q674">
        <f t="shared" si="184"/>
        <v>1</v>
      </c>
      <c r="R674">
        <f t="shared" si="185"/>
        <v>0</v>
      </c>
      <c r="S674">
        <f t="shared" si="186"/>
        <v>0</v>
      </c>
      <c r="U674">
        <f t="shared" si="187"/>
        <v>0</v>
      </c>
      <c r="V674">
        <f t="shared" si="188"/>
        <v>1</v>
      </c>
      <c r="W674">
        <f t="shared" si="189"/>
        <v>0</v>
      </c>
      <c r="X674">
        <f t="shared" si="190"/>
        <v>0.16646765047586554</v>
      </c>
      <c r="Y674" s="9">
        <f t="shared" si="191"/>
        <v>0</v>
      </c>
      <c r="Z674" s="7">
        <f t="shared" si="192"/>
        <v>4.439261031073235E-3</v>
      </c>
      <c r="AB674">
        <f t="shared" si="193"/>
        <v>0</v>
      </c>
      <c r="AC674">
        <f t="shared" si="194"/>
        <v>0</v>
      </c>
      <c r="AD674">
        <f t="shared" si="195"/>
        <v>0</v>
      </c>
      <c r="AE674">
        <f t="shared" si="196"/>
        <v>0</v>
      </c>
      <c r="AF674">
        <f t="shared" si="197"/>
        <v>0</v>
      </c>
    </row>
    <row r="675" spans="1:32" x14ac:dyDescent="0.35">
      <c r="A675">
        <v>44428.387009999999</v>
      </c>
      <c r="B675">
        <v>32282.02663</v>
      </c>
      <c r="C675">
        <v>1</v>
      </c>
      <c r="D675">
        <v>636.27839870000003</v>
      </c>
      <c r="E675">
        <v>0</v>
      </c>
      <c r="F675">
        <v>0</v>
      </c>
      <c r="G675">
        <v>1</v>
      </c>
      <c r="H675">
        <v>0</v>
      </c>
      <c r="I675">
        <v>259.46712580000002</v>
      </c>
      <c r="J675">
        <v>0</v>
      </c>
      <c r="K675" s="5">
        <v>102.14311360000001</v>
      </c>
      <c r="L675">
        <f t="shared" si="180"/>
        <v>1.3762576779709446</v>
      </c>
      <c r="M675">
        <f t="shared" si="181"/>
        <v>0</v>
      </c>
      <c r="N675">
        <f t="shared" si="182"/>
        <v>263.72160129999997</v>
      </c>
      <c r="P675">
        <f t="shared" si="183"/>
        <v>0</v>
      </c>
      <c r="Q675">
        <f t="shared" si="184"/>
        <v>1</v>
      </c>
      <c r="R675">
        <f t="shared" si="185"/>
        <v>0</v>
      </c>
      <c r="S675">
        <f t="shared" si="186"/>
        <v>0</v>
      </c>
      <c r="U675">
        <f t="shared" si="187"/>
        <v>0</v>
      </c>
      <c r="V675">
        <f t="shared" si="188"/>
        <v>0</v>
      </c>
      <c r="W675">
        <f t="shared" si="189"/>
        <v>1</v>
      </c>
      <c r="X675">
        <f t="shared" si="190"/>
        <v>-0.37625767797094462</v>
      </c>
      <c r="Y675" s="9">
        <f t="shared" si="191"/>
        <v>0</v>
      </c>
      <c r="Z675" s="7">
        <f t="shared" si="192"/>
        <v>0</v>
      </c>
      <c r="AB675">
        <f t="shared" si="193"/>
        <v>0</v>
      </c>
      <c r="AC675">
        <f t="shared" si="194"/>
        <v>0</v>
      </c>
      <c r="AD675">
        <f t="shared" si="195"/>
        <v>0</v>
      </c>
      <c r="AE675">
        <f t="shared" si="196"/>
        <v>0</v>
      </c>
      <c r="AF675">
        <f t="shared" si="197"/>
        <v>0</v>
      </c>
    </row>
    <row r="676" spans="1:32" x14ac:dyDescent="0.35">
      <c r="A676">
        <v>28887.32458</v>
      </c>
      <c r="B676">
        <v>25566.80327</v>
      </c>
      <c r="C676">
        <v>0</v>
      </c>
      <c r="D676">
        <v>749.24884410000004</v>
      </c>
      <c r="E676">
        <v>1</v>
      </c>
      <c r="F676">
        <v>0</v>
      </c>
      <c r="G676">
        <v>3</v>
      </c>
      <c r="H676">
        <v>0</v>
      </c>
      <c r="I676">
        <v>31.722102069999998</v>
      </c>
      <c r="J676">
        <v>1</v>
      </c>
      <c r="K676" s="5">
        <v>94.690622579999996</v>
      </c>
      <c r="L676">
        <f t="shared" si="180"/>
        <v>1.1298762803833315</v>
      </c>
      <c r="M676">
        <f t="shared" si="181"/>
        <v>1</v>
      </c>
      <c r="N676">
        <f t="shared" si="182"/>
        <v>150.75115589999996</v>
      </c>
      <c r="P676">
        <f t="shared" si="183"/>
        <v>0</v>
      </c>
      <c r="Q676">
        <f t="shared" si="184"/>
        <v>0</v>
      </c>
      <c r="R676">
        <f t="shared" si="185"/>
        <v>1</v>
      </c>
      <c r="S676">
        <f t="shared" si="186"/>
        <v>0</v>
      </c>
      <c r="U676">
        <f t="shared" si="187"/>
        <v>0</v>
      </c>
      <c r="V676">
        <f t="shared" si="188"/>
        <v>1</v>
      </c>
      <c r="W676">
        <f t="shared" si="189"/>
        <v>0</v>
      </c>
      <c r="X676">
        <f t="shared" si="190"/>
        <v>-0.12987628038333163</v>
      </c>
      <c r="Y676" s="9">
        <f t="shared" si="191"/>
        <v>0</v>
      </c>
      <c r="Z676" s="7">
        <f t="shared" si="192"/>
        <v>3.1523762132576738E-2</v>
      </c>
      <c r="AB676">
        <f t="shared" si="193"/>
        <v>1</v>
      </c>
      <c r="AC676">
        <f t="shared" si="194"/>
        <v>0</v>
      </c>
      <c r="AD676">
        <f t="shared" si="195"/>
        <v>0</v>
      </c>
      <c r="AE676">
        <f t="shared" si="196"/>
        <v>0</v>
      </c>
      <c r="AF676">
        <f t="shared" si="197"/>
        <v>0</v>
      </c>
    </row>
    <row r="677" spans="1:32" x14ac:dyDescent="0.35">
      <c r="A677">
        <v>38332.749689999997</v>
      </c>
      <c r="B677">
        <v>42459.083680000003</v>
      </c>
      <c r="C677">
        <v>0</v>
      </c>
      <c r="D677">
        <v>588.86182880000001</v>
      </c>
      <c r="E677">
        <v>0</v>
      </c>
      <c r="F677">
        <v>0</v>
      </c>
      <c r="G677">
        <v>1</v>
      </c>
      <c r="H677">
        <v>0</v>
      </c>
      <c r="I677">
        <v>198.34096700000001</v>
      </c>
      <c r="J677">
        <v>0</v>
      </c>
      <c r="K677" s="5">
        <v>98.546018489999994</v>
      </c>
      <c r="L677">
        <f t="shared" si="180"/>
        <v>0.90281622606133438</v>
      </c>
      <c r="M677">
        <f t="shared" si="181"/>
        <v>0</v>
      </c>
      <c r="N677">
        <f t="shared" si="182"/>
        <v>311.13817119999999</v>
      </c>
      <c r="P677">
        <f t="shared" si="183"/>
        <v>1</v>
      </c>
      <c r="Q677">
        <f t="shared" si="184"/>
        <v>0</v>
      </c>
      <c r="R677">
        <f t="shared" si="185"/>
        <v>0</v>
      </c>
      <c r="S677">
        <f t="shared" si="186"/>
        <v>0</v>
      </c>
      <c r="U677">
        <f t="shared" si="187"/>
        <v>0</v>
      </c>
      <c r="V677">
        <f t="shared" si="188"/>
        <v>1</v>
      </c>
      <c r="W677">
        <f t="shared" si="189"/>
        <v>0</v>
      </c>
      <c r="X677">
        <f t="shared" si="190"/>
        <v>9.7183773938665605E-2</v>
      </c>
      <c r="Y677" s="9">
        <f t="shared" si="191"/>
        <v>0</v>
      </c>
      <c r="Z677" s="7">
        <f t="shared" si="192"/>
        <v>0</v>
      </c>
      <c r="AB677">
        <f t="shared" si="193"/>
        <v>0</v>
      </c>
      <c r="AC677">
        <f t="shared" si="194"/>
        <v>0</v>
      </c>
      <c r="AD677">
        <f t="shared" si="195"/>
        <v>0</v>
      </c>
      <c r="AE677">
        <f t="shared" si="196"/>
        <v>0</v>
      </c>
      <c r="AF677">
        <f t="shared" si="197"/>
        <v>0</v>
      </c>
    </row>
    <row r="678" spans="1:32" x14ac:dyDescent="0.35">
      <c r="A678">
        <v>33341.36232</v>
      </c>
      <c r="B678">
        <v>34650.547579999999</v>
      </c>
      <c r="C678">
        <v>0</v>
      </c>
      <c r="D678">
        <v>665.02334110000004</v>
      </c>
      <c r="E678">
        <v>0</v>
      </c>
      <c r="F678">
        <v>0</v>
      </c>
      <c r="G678">
        <v>2</v>
      </c>
      <c r="H678">
        <v>0</v>
      </c>
      <c r="I678">
        <v>114.4888461</v>
      </c>
      <c r="J678">
        <v>1</v>
      </c>
      <c r="K678" s="5">
        <v>105.3040495</v>
      </c>
      <c r="L678">
        <f t="shared" si="180"/>
        <v>0.96221747269715152</v>
      </c>
      <c r="M678">
        <f t="shared" si="181"/>
        <v>0</v>
      </c>
      <c r="N678">
        <f t="shared" si="182"/>
        <v>234.97665889999996</v>
      </c>
      <c r="P678">
        <f t="shared" si="183"/>
        <v>0</v>
      </c>
      <c r="Q678">
        <f t="shared" si="184"/>
        <v>1</v>
      </c>
      <c r="R678">
        <f t="shared" si="185"/>
        <v>0</v>
      </c>
      <c r="S678">
        <f t="shared" si="186"/>
        <v>0</v>
      </c>
      <c r="U678">
        <f t="shared" si="187"/>
        <v>0</v>
      </c>
      <c r="V678">
        <f t="shared" si="188"/>
        <v>0</v>
      </c>
      <c r="W678">
        <f t="shared" si="189"/>
        <v>1</v>
      </c>
      <c r="X678">
        <f t="shared" si="190"/>
        <v>3.7782527302848423E-2</v>
      </c>
      <c r="Y678" s="9">
        <f t="shared" si="191"/>
        <v>0</v>
      </c>
      <c r="Z678" s="7">
        <f t="shared" si="192"/>
        <v>8.7344753140978677E-3</v>
      </c>
      <c r="AB678">
        <f t="shared" si="193"/>
        <v>0</v>
      </c>
      <c r="AC678">
        <f t="shared" si="194"/>
        <v>0</v>
      </c>
      <c r="AD678">
        <f t="shared" si="195"/>
        <v>0</v>
      </c>
      <c r="AE678">
        <f t="shared" si="196"/>
        <v>0</v>
      </c>
      <c r="AF678">
        <f t="shared" si="197"/>
        <v>0</v>
      </c>
    </row>
    <row r="679" spans="1:32" x14ac:dyDescent="0.35">
      <c r="A679">
        <v>76284.056649999999</v>
      </c>
      <c r="B679">
        <v>73367.992979999995</v>
      </c>
      <c r="C679">
        <v>1</v>
      </c>
      <c r="D679">
        <v>606.11393599999997</v>
      </c>
      <c r="E679">
        <v>1</v>
      </c>
      <c r="F679">
        <v>0</v>
      </c>
      <c r="G679">
        <v>5</v>
      </c>
      <c r="H679">
        <v>2</v>
      </c>
      <c r="I679">
        <v>178.7718261</v>
      </c>
      <c r="J679">
        <v>0</v>
      </c>
      <c r="K679" s="5">
        <v>112.18670539999999</v>
      </c>
      <c r="L679">
        <f t="shared" si="180"/>
        <v>1.0397457195100719</v>
      </c>
      <c r="M679">
        <f t="shared" si="181"/>
        <v>1</v>
      </c>
      <c r="N679">
        <f t="shared" si="182"/>
        <v>293.88606400000003</v>
      </c>
      <c r="P679">
        <f t="shared" si="183"/>
        <v>0</v>
      </c>
      <c r="Q679">
        <f t="shared" si="184"/>
        <v>1</v>
      </c>
      <c r="R679">
        <f t="shared" si="185"/>
        <v>0</v>
      </c>
      <c r="S679">
        <f t="shared" si="186"/>
        <v>0</v>
      </c>
      <c r="U679">
        <f t="shared" si="187"/>
        <v>0</v>
      </c>
      <c r="V679">
        <f t="shared" si="188"/>
        <v>0</v>
      </c>
      <c r="W679">
        <f t="shared" si="189"/>
        <v>1</v>
      </c>
      <c r="X679">
        <f t="shared" si="190"/>
        <v>-3.9745719510071886E-2</v>
      </c>
      <c r="Y679" s="9">
        <f t="shared" si="191"/>
        <v>0.33333333333333331</v>
      </c>
      <c r="Z679" s="7">
        <f t="shared" si="192"/>
        <v>0</v>
      </c>
      <c r="AB679">
        <f t="shared" si="193"/>
        <v>1</v>
      </c>
      <c r="AC679">
        <f t="shared" si="194"/>
        <v>0</v>
      </c>
      <c r="AD679">
        <f t="shared" si="195"/>
        <v>0</v>
      </c>
      <c r="AE679">
        <f t="shared" si="196"/>
        <v>0</v>
      </c>
      <c r="AF679">
        <f t="shared" si="197"/>
        <v>0</v>
      </c>
    </row>
    <row r="680" spans="1:32" x14ac:dyDescent="0.35">
      <c r="A680">
        <v>64035.175900000002</v>
      </c>
      <c r="B680">
        <v>65570.03095</v>
      </c>
      <c r="C680">
        <v>1</v>
      </c>
      <c r="D680">
        <v>634.61710289999996</v>
      </c>
      <c r="E680">
        <v>1</v>
      </c>
      <c r="F680">
        <v>0</v>
      </c>
      <c r="G680">
        <v>1</v>
      </c>
      <c r="H680">
        <v>0</v>
      </c>
      <c r="I680">
        <v>255.54615810000001</v>
      </c>
      <c r="J680">
        <v>1</v>
      </c>
      <c r="K680" s="5">
        <v>116.0953974</v>
      </c>
      <c r="L680">
        <f t="shared" si="180"/>
        <v>0.97659212558294517</v>
      </c>
      <c r="M680">
        <f t="shared" si="181"/>
        <v>1</v>
      </c>
      <c r="N680">
        <f t="shared" si="182"/>
        <v>265.38289710000004</v>
      </c>
      <c r="P680">
        <f t="shared" si="183"/>
        <v>0</v>
      </c>
      <c r="Q680">
        <f t="shared" si="184"/>
        <v>1</v>
      </c>
      <c r="R680">
        <f t="shared" si="185"/>
        <v>0</v>
      </c>
      <c r="S680">
        <f t="shared" si="186"/>
        <v>0</v>
      </c>
      <c r="U680">
        <f t="shared" si="187"/>
        <v>0</v>
      </c>
      <c r="V680">
        <f t="shared" si="188"/>
        <v>0</v>
      </c>
      <c r="W680">
        <f t="shared" si="189"/>
        <v>1</v>
      </c>
      <c r="X680">
        <f t="shared" si="190"/>
        <v>2.3407874417054827E-2</v>
      </c>
      <c r="Y680" s="9">
        <f t="shared" si="191"/>
        <v>0</v>
      </c>
      <c r="Z680" s="7">
        <f t="shared" si="192"/>
        <v>3.9131873765391578E-3</v>
      </c>
      <c r="AB680">
        <f t="shared" si="193"/>
        <v>1</v>
      </c>
      <c r="AC680">
        <f t="shared" si="194"/>
        <v>0</v>
      </c>
      <c r="AD680">
        <f t="shared" si="195"/>
        <v>0</v>
      </c>
      <c r="AE680">
        <f t="shared" si="196"/>
        <v>0</v>
      </c>
      <c r="AF680">
        <f t="shared" si="197"/>
        <v>0</v>
      </c>
    </row>
    <row r="681" spans="1:32" x14ac:dyDescent="0.35">
      <c r="A681">
        <v>69073.326419999998</v>
      </c>
      <c r="B681">
        <v>56540.023249999998</v>
      </c>
      <c r="C681">
        <v>1</v>
      </c>
      <c r="D681">
        <v>687.24211679999996</v>
      </c>
      <c r="E681">
        <v>0</v>
      </c>
      <c r="F681">
        <v>0</v>
      </c>
      <c r="G681">
        <v>2</v>
      </c>
      <c r="H681">
        <v>0</v>
      </c>
      <c r="I681">
        <v>131.816857</v>
      </c>
      <c r="J681">
        <v>1</v>
      </c>
      <c r="K681" s="5">
        <v>104.4131732</v>
      </c>
      <c r="L681">
        <f t="shared" si="180"/>
        <v>1.2216713480039116</v>
      </c>
      <c r="M681">
        <f t="shared" si="181"/>
        <v>0</v>
      </c>
      <c r="N681">
        <f t="shared" si="182"/>
        <v>212.75788320000004</v>
      </c>
      <c r="P681">
        <f t="shared" si="183"/>
        <v>0</v>
      </c>
      <c r="Q681">
        <f t="shared" si="184"/>
        <v>1</v>
      </c>
      <c r="R681">
        <f t="shared" si="185"/>
        <v>0</v>
      </c>
      <c r="S681">
        <f t="shared" si="186"/>
        <v>0</v>
      </c>
      <c r="U681">
        <f t="shared" si="187"/>
        <v>0</v>
      </c>
      <c r="V681">
        <f t="shared" si="188"/>
        <v>0</v>
      </c>
      <c r="W681">
        <f t="shared" si="189"/>
        <v>1</v>
      </c>
      <c r="X681">
        <f t="shared" si="190"/>
        <v>-0.22167134800391153</v>
      </c>
      <c r="Y681" s="9">
        <f t="shared" si="191"/>
        <v>0</v>
      </c>
      <c r="Z681" s="7">
        <f t="shared" si="192"/>
        <v>7.5862831413132537E-3</v>
      </c>
      <c r="AB681">
        <f t="shared" si="193"/>
        <v>0</v>
      </c>
      <c r="AC681">
        <f t="shared" si="194"/>
        <v>0</v>
      </c>
      <c r="AD681">
        <f t="shared" si="195"/>
        <v>0</v>
      </c>
      <c r="AE681">
        <f t="shared" si="196"/>
        <v>0</v>
      </c>
      <c r="AF681">
        <f t="shared" si="197"/>
        <v>0</v>
      </c>
    </row>
    <row r="682" spans="1:32" x14ac:dyDescent="0.35">
      <c r="A682">
        <v>60825.080959999999</v>
      </c>
      <c r="B682">
        <v>58296.580699999999</v>
      </c>
      <c r="C682">
        <v>1</v>
      </c>
      <c r="D682">
        <v>665.90819720000002</v>
      </c>
      <c r="E682">
        <v>0</v>
      </c>
      <c r="F682">
        <v>0</v>
      </c>
      <c r="G682">
        <v>0</v>
      </c>
      <c r="H682">
        <v>0</v>
      </c>
      <c r="I682">
        <v>61.104439980000002</v>
      </c>
      <c r="J682">
        <v>0</v>
      </c>
      <c r="K682" s="5">
        <v>115.87711229999999</v>
      </c>
      <c r="L682">
        <f t="shared" si="180"/>
        <v>1.0433730457196437</v>
      </c>
      <c r="M682">
        <f t="shared" si="181"/>
        <v>0</v>
      </c>
      <c r="N682">
        <f t="shared" si="182"/>
        <v>234.09180279999998</v>
      </c>
      <c r="P682">
        <f t="shared" si="183"/>
        <v>0</v>
      </c>
      <c r="Q682">
        <f t="shared" si="184"/>
        <v>1</v>
      </c>
      <c r="R682">
        <f t="shared" si="185"/>
        <v>0</v>
      </c>
      <c r="S682">
        <f t="shared" si="186"/>
        <v>0</v>
      </c>
      <c r="U682">
        <f t="shared" si="187"/>
        <v>0</v>
      </c>
      <c r="V682">
        <f t="shared" si="188"/>
        <v>0</v>
      </c>
      <c r="W682">
        <f t="shared" si="189"/>
        <v>1</v>
      </c>
      <c r="X682">
        <f t="shared" si="190"/>
        <v>-4.3373045719643739E-2</v>
      </c>
      <c r="Y682" s="9">
        <f t="shared" si="191"/>
        <v>0</v>
      </c>
      <c r="Z682" s="7">
        <f t="shared" si="192"/>
        <v>0</v>
      </c>
      <c r="AB682">
        <f t="shared" si="193"/>
        <v>0</v>
      </c>
      <c r="AC682">
        <f t="shared" si="194"/>
        <v>0</v>
      </c>
      <c r="AD682">
        <f t="shared" si="195"/>
        <v>0</v>
      </c>
      <c r="AE682">
        <f t="shared" si="196"/>
        <v>0</v>
      </c>
      <c r="AF682">
        <f t="shared" si="197"/>
        <v>0</v>
      </c>
    </row>
    <row r="683" spans="1:32" x14ac:dyDescent="0.35">
      <c r="A683">
        <v>33064.223429999998</v>
      </c>
      <c r="B683">
        <v>33098.008139999998</v>
      </c>
      <c r="C683">
        <v>1</v>
      </c>
      <c r="D683">
        <v>638.7483866</v>
      </c>
      <c r="E683">
        <v>0</v>
      </c>
      <c r="F683">
        <v>0</v>
      </c>
      <c r="G683">
        <v>3</v>
      </c>
      <c r="H683">
        <v>0</v>
      </c>
      <c r="I683">
        <v>39.368956140000002</v>
      </c>
      <c r="J683">
        <v>2</v>
      </c>
      <c r="K683" s="5">
        <v>97.206044939999998</v>
      </c>
      <c r="L683">
        <f t="shared" si="180"/>
        <v>0.99897925247171682</v>
      </c>
      <c r="M683">
        <f t="shared" si="181"/>
        <v>0</v>
      </c>
      <c r="N683">
        <f t="shared" si="182"/>
        <v>261.2516134</v>
      </c>
      <c r="P683">
        <f t="shared" si="183"/>
        <v>0</v>
      </c>
      <c r="Q683">
        <f t="shared" si="184"/>
        <v>1</v>
      </c>
      <c r="R683">
        <f t="shared" si="185"/>
        <v>0</v>
      </c>
      <c r="S683">
        <f t="shared" si="186"/>
        <v>0</v>
      </c>
      <c r="U683">
        <f t="shared" si="187"/>
        <v>0</v>
      </c>
      <c r="V683">
        <f t="shared" si="188"/>
        <v>1</v>
      </c>
      <c r="W683">
        <f t="shared" si="189"/>
        <v>0</v>
      </c>
      <c r="X683">
        <f t="shared" si="190"/>
        <v>1.0207475282831297E-3</v>
      </c>
      <c r="Y683" s="9">
        <f t="shared" si="191"/>
        <v>0</v>
      </c>
      <c r="Z683" s="7">
        <f t="shared" si="192"/>
        <v>5.0801448554739351E-2</v>
      </c>
      <c r="AB683">
        <f t="shared" si="193"/>
        <v>0</v>
      </c>
      <c r="AC683">
        <f t="shared" si="194"/>
        <v>0</v>
      </c>
      <c r="AD683">
        <f t="shared" si="195"/>
        <v>0</v>
      </c>
      <c r="AE683">
        <f t="shared" si="196"/>
        <v>0</v>
      </c>
      <c r="AF683">
        <f t="shared" si="197"/>
        <v>0</v>
      </c>
    </row>
    <row r="684" spans="1:32" x14ac:dyDescent="0.35">
      <c r="A684">
        <v>42132.19601</v>
      </c>
      <c r="B684">
        <v>52273.983240000001</v>
      </c>
      <c r="C684">
        <v>1</v>
      </c>
      <c r="D684">
        <v>617.50998370000002</v>
      </c>
      <c r="E684">
        <v>3</v>
      </c>
      <c r="F684">
        <v>0</v>
      </c>
      <c r="G684">
        <v>3</v>
      </c>
      <c r="H684">
        <v>2</v>
      </c>
      <c r="I684">
        <v>299.54190560000001</v>
      </c>
      <c r="J684">
        <v>0</v>
      </c>
      <c r="K684" s="5">
        <v>81.800916110000003</v>
      </c>
      <c r="L684">
        <f t="shared" si="180"/>
        <v>0.80598786238582421</v>
      </c>
      <c r="M684">
        <f t="shared" si="181"/>
        <v>3</v>
      </c>
      <c r="N684">
        <f t="shared" si="182"/>
        <v>282.49001629999998</v>
      </c>
      <c r="P684">
        <f t="shared" si="183"/>
        <v>0</v>
      </c>
      <c r="Q684">
        <f t="shared" si="184"/>
        <v>1</v>
      </c>
      <c r="R684">
        <f t="shared" si="185"/>
        <v>0</v>
      </c>
      <c r="S684">
        <f t="shared" si="186"/>
        <v>0</v>
      </c>
      <c r="U684">
        <f t="shared" si="187"/>
        <v>1</v>
      </c>
      <c r="V684">
        <f t="shared" si="188"/>
        <v>0</v>
      </c>
      <c r="W684">
        <f t="shared" si="189"/>
        <v>0</v>
      </c>
      <c r="X684">
        <f t="shared" si="190"/>
        <v>0.19401213761417585</v>
      </c>
      <c r="Y684" s="9">
        <f t="shared" si="191"/>
        <v>0.5</v>
      </c>
      <c r="Z684" s="7">
        <f t="shared" si="192"/>
        <v>0</v>
      </c>
      <c r="AB684">
        <f t="shared" si="193"/>
        <v>0</v>
      </c>
      <c r="AC684">
        <f t="shared" si="194"/>
        <v>0</v>
      </c>
      <c r="AD684">
        <f t="shared" si="195"/>
        <v>1</v>
      </c>
      <c r="AE684">
        <f t="shared" si="196"/>
        <v>0</v>
      </c>
      <c r="AF684">
        <f t="shared" si="197"/>
        <v>0</v>
      </c>
    </row>
    <row r="685" spans="1:32" x14ac:dyDescent="0.35">
      <c r="A685">
        <v>57340.618419999999</v>
      </c>
      <c r="B685">
        <v>49112.302620000002</v>
      </c>
      <c r="C685">
        <v>1</v>
      </c>
      <c r="D685">
        <v>665.8039096</v>
      </c>
      <c r="E685">
        <v>0</v>
      </c>
      <c r="F685">
        <v>0</v>
      </c>
      <c r="G685">
        <v>0</v>
      </c>
      <c r="H685">
        <v>2</v>
      </c>
      <c r="I685">
        <v>231.59525919999999</v>
      </c>
      <c r="J685">
        <v>1</v>
      </c>
      <c r="K685" s="5">
        <v>86.936433699999995</v>
      </c>
      <c r="L685">
        <f t="shared" si="180"/>
        <v>1.1675408270645649</v>
      </c>
      <c r="M685">
        <f t="shared" si="181"/>
        <v>0</v>
      </c>
      <c r="N685">
        <f t="shared" si="182"/>
        <v>234.1960904</v>
      </c>
      <c r="P685">
        <f t="shared" si="183"/>
        <v>0</v>
      </c>
      <c r="Q685">
        <f t="shared" si="184"/>
        <v>1</v>
      </c>
      <c r="R685">
        <f t="shared" si="185"/>
        <v>0</v>
      </c>
      <c r="S685">
        <f t="shared" si="186"/>
        <v>0</v>
      </c>
      <c r="U685">
        <f t="shared" si="187"/>
        <v>1</v>
      </c>
      <c r="V685">
        <f t="shared" si="188"/>
        <v>0</v>
      </c>
      <c r="W685">
        <f t="shared" si="189"/>
        <v>0</v>
      </c>
      <c r="X685">
        <f t="shared" si="190"/>
        <v>-0.16754082706456488</v>
      </c>
      <c r="Y685" s="9">
        <f t="shared" si="191"/>
        <v>2</v>
      </c>
      <c r="Z685" s="7">
        <f t="shared" si="192"/>
        <v>4.3178776778691509E-3</v>
      </c>
      <c r="AB685">
        <f t="shared" si="193"/>
        <v>0</v>
      </c>
      <c r="AC685">
        <f t="shared" si="194"/>
        <v>0</v>
      </c>
      <c r="AD685">
        <f t="shared" si="195"/>
        <v>0</v>
      </c>
      <c r="AE685">
        <f t="shared" si="196"/>
        <v>0</v>
      </c>
      <c r="AF685">
        <f t="shared" si="197"/>
        <v>0</v>
      </c>
    </row>
    <row r="686" spans="1:32" x14ac:dyDescent="0.35">
      <c r="A686">
        <v>31668.082869999998</v>
      </c>
      <c r="B686">
        <v>38657.136960000003</v>
      </c>
      <c r="C686">
        <v>1</v>
      </c>
      <c r="D686">
        <v>735.3843359</v>
      </c>
      <c r="E686">
        <v>1</v>
      </c>
      <c r="F686">
        <v>0</v>
      </c>
      <c r="G686">
        <v>4</v>
      </c>
      <c r="H686">
        <v>0</v>
      </c>
      <c r="I686">
        <v>21.965501889999999</v>
      </c>
      <c r="J686">
        <v>0</v>
      </c>
      <c r="K686" s="5">
        <v>113.1693776</v>
      </c>
      <c r="L686">
        <f t="shared" si="180"/>
        <v>0.81920404252307033</v>
      </c>
      <c r="M686">
        <f t="shared" si="181"/>
        <v>1</v>
      </c>
      <c r="N686">
        <f t="shared" si="182"/>
        <v>164.6156641</v>
      </c>
      <c r="P686">
        <f t="shared" si="183"/>
        <v>0</v>
      </c>
      <c r="Q686">
        <f t="shared" si="184"/>
        <v>0</v>
      </c>
      <c r="R686">
        <f t="shared" si="185"/>
        <v>1</v>
      </c>
      <c r="S686">
        <f t="shared" si="186"/>
        <v>0</v>
      </c>
      <c r="U686">
        <f t="shared" si="187"/>
        <v>0</v>
      </c>
      <c r="V686">
        <f t="shared" si="188"/>
        <v>0</v>
      </c>
      <c r="W686">
        <f t="shared" si="189"/>
        <v>1</v>
      </c>
      <c r="X686">
        <f t="shared" si="190"/>
        <v>0.18079595747692961</v>
      </c>
      <c r="Y686" s="9">
        <f t="shared" si="191"/>
        <v>0</v>
      </c>
      <c r="Z686" s="7">
        <f t="shared" si="192"/>
        <v>0</v>
      </c>
      <c r="AB686">
        <f t="shared" si="193"/>
        <v>1</v>
      </c>
      <c r="AC686">
        <f t="shared" si="194"/>
        <v>0</v>
      </c>
      <c r="AD686">
        <f t="shared" si="195"/>
        <v>0</v>
      </c>
      <c r="AE686">
        <f t="shared" si="196"/>
        <v>0</v>
      </c>
      <c r="AF686">
        <f t="shared" si="197"/>
        <v>0</v>
      </c>
    </row>
    <row r="687" spans="1:32" x14ac:dyDescent="0.35">
      <c r="A687">
        <v>60694.976450000002</v>
      </c>
      <c r="B687">
        <v>65947.813510000007</v>
      </c>
      <c r="C687">
        <v>1</v>
      </c>
      <c r="D687">
        <v>604.93240290000006</v>
      </c>
      <c r="E687">
        <v>2</v>
      </c>
      <c r="F687">
        <v>0</v>
      </c>
      <c r="G687">
        <v>1</v>
      </c>
      <c r="H687">
        <v>0</v>
      </c>
      <c r="I687">
        <v>56.454597749999998</v>
      </c>
      <c r="J687">
        <v>0</v>
      </c>
      <c r="K687" s="5">
        <v>102.1866766</v>
      </c>
      <c r="L687">
        <f t="shared" si="180"/>
        <v>0.92034857896837641</v>
      </c>
      <c r="M687">
        <f t="shared" si="181"/>
        <v>2</v>
      </c>
      <c r="N687">
        <f t="shared" si="182"/>
        <v>295.06759709999994</v>
      </c>
      <c r="P687">
        <f t="shared" si="183"/>
        <v>0</v>
      </c>
      <c r="Q687">
        <f t="shared" si="184"/>
        <v>1</v>
      </c>
      <c r="R687">
        <f t="shared" si="185"/>
        <v>0</v>
      </c>
      <c r="S687">
        <f t="shared" si="186"/>
        <v>0</v>
      </c>
      <c r="U687">
        <f t="shared" si="187"/>
        <v>0</v>
      </c>
      <c r="V687">
        <f t="shared" si="188"/>
        <v>0</v>
      </c>
      <c r="W687">
        <f t="shared" si="189"/>
        <v>1</v>
      </c>
      <c r="X687">
        <f t="shared" si="190"/>
        <v>7.9651421031623593E-2</v>
      </c>
      <c r="Y687" s="9">
        <f t="shared" si="191"/>
        <v>0</v>
      </c>
      <c r="Z687" s="7">
        <f t="shared" si="192"/>
        <v>0</v>
      </c>
      <c r="AB687">
        <f t="shared" si="193"/>
        <v>0</v>
      </c>
      <c r="AC687">
        <f t="shared" si="194"/>
        <v>1</v>
      </c>
      <c r="AD687">
        <f t="shared" si="195"/>
        <v>0</v>
      </c>
      <c r="AE687">
        <f t="shared" si="196"/>
        <v>0</v>
      </c>
      <c r="AF687">
        <f t="shared" si="197"/>
        <v>0</v>
      </c>
    </row>
    <row r="688" spans="1:32" x14ac:dyDescent="0.35">
      <c r="A688">
        <v>46395.119030000002</v>
      </c>
      <c r="B688">
        <v>33042.812489999997</v>
      </c>
      <c r="C688">
        <v>1</v>
      </c>
      <c r="D688">
        <v>745.58319429999995</v>
      </c>
      <c r="E688">
        <v>0</v>
      </c>
      <c r="F688">
        <v>0</v>
      </c>
      <c r="G688">
        <v>1</v>
      </c>
      <c r="H688">
        <v>0</v>
      </c>
      <c r="I688">
        <v>207.3988526</v>
      </c>
      <c r="J688">
        <v>0</v>
      </c>
      <c r="K688" s="5">
        <v>83.935855009999997</v>
      </c>
      <c r="L688">
        <f t="shared" si="180"/>
        <v>1.4040911028394123</v>
      </c>
      <c r="M688">
        <f t="shared" si="181"/>
        <v>0</v>
      </c>
      <c r="N688">
        <f t="shared" si="182"/>
        <v>154.41680570000005</v>
      </c>
      <c r="P688">
        <f t="shared" si="183"/>
        <v>0</v>
      </c>
      <c r="Q688">
        <f t="shared" si="184"/>
        <v>0</v>
      </c>
      <c r="R688">
        <f t="shared" si="185"/>
        <v>1</v>
      </c>
      <c r="S688">
        <f t="shared" si="186"/>
        <v>0</v>
      </c>
      <c r="U688">
        <f t="shared" si="187"/>
        <v>1</v>
      </c>
      <c r="V688">
        <f t="shared" si="188"/>
        <v>0</v>
      </c>
      <c r="W688">
        <f t="shared" si="189"/>
        <v>0</v>
      </c>
      <c r="X688">
        <f t="shared" si="190"/>
        <v>-0.4040911028394123</v>
      </c>
      <c r="Y688" s="9">
        <f t="shared" si="191"/>
        <v>0</v>
      </c>
      <c r="Z688" s="7">
        <f t="shared" si="192"/>
        <v>0</v>
      </c>
      <c r="AB688">
        <f t="shared" si="193"/>
        <v>0</v>
      </c>
      <c r="AC688">
        <f t="shared" si="194"/>
        <v>0</v>
      </c>
      <c r="AD688">
        <f t="shared" si="195"/>
        <v>0</v>
      </c>
      <c r="AE688">
        <f t="shared" si="196"/>
        <v>0</v>
      </c>
      <c r="AF688">
        <f t="shared" si="197"/>
        <v>0</v>
      </c>
    </row>
    <row r="689" spans="1:32" x14ac:dyDescent="0.35">
      <c r="A689">
        <v>44377.687890000001</v>
      </c>
      <c r="B689">
        <v>50358.859499999999</v>
      </c>
      <c r="C689">
        <v>0</v>
      </c>
      <c r="D689">
        <v>709.97487249999995</v>
      </c>
      <c r="E689">
        <v>1</v>
      </c>
      <c r="F689">
        <v>0</v>
      </c>
      <c r="G689">
        <v>1</v>
      </c>
      <c r="H689">
        <v>1</v>
      </c>
      <c r="I689">
        <v>130.30844730000001</v>
      </c>
      <c r="J689">
        <v>0</v>
      </c>
      <c r="K689" s="5">
        <v>98.871081009999997</v>
      </c>
      <c r="L689">
        <f t="shared" si="180"/>
        <v>0.88122900976341612</v>
      </c>
      <c r="M689">
        <f t="shared" si="181"/>
        <v>1</v>
      </c>
      <c r="N689">
        <f t="shared" si="182"/>
        <v>190.02512750000005</v>
      </c>
      <c r="P689">
        <f t="shared" si="183"/>
        <v>0</v>
      </c>
      <c r="Q689">
        <f t="shared" si="184"/>
        <v>0</v>
      </c>
      <c r="R689">
        <f t="shared" si="185"/>
        <v>1</v>
      </c>
      <c r="S689">
        <f t="shared" si="186"/>
        <v>0</v>
      </c>
      <c r="U689">
        <f t="shared" si="187"/>
        <v>0</v>
      </c>
      <c r="V689">
        <f t="shared" si="188"/>
        <v>1</v>
      </c>
      <c r="W689">
        <f t="shared" si="189"/>
        <v>0</v>
      </c>
      <c r="X689">
        <f t="shared" si="190"/>
        <v>0.11877099023658384</v>
      </c>
      <c r="Y689" s="9">
        <f t="shared" si="191"/>
        <v>0.5</v>
      </c>
      <c r="Z689" s="7">
        <f t="shared" si="192"/>
        <v>0</v>
      </c>
      <c r="AB689">
        <f t="shared" si="193"/>
        <v>1</v>
      </c>
      <c r="AC689">
        <f t="shared" si="194"/>
        <v>0</v>
      </c>
      <c r="AD689">
        <f t="shared" si="195"/>
        <v>0</v>
      </c>
      <c r="AE689">
        <f t="shared" si="196"/>
        <v>0</v>
      </c>
      <c r="AF689">
        <f t="shared" si="197"/>
        <v>0</v>
      </c>
    </row>
    <row r="690" spans="1:32" x14ac:dyDescent="0.35">
      <c r="A690">
        <v>60664.399519999999</v>
      </c>
      <c r="B690">
        <v>43759.119650000001</v>
      </c>
      <c r="C690">
        <v>1</v>
      </c>
      <c r="D690">
        <v>718.46766839999998</v>
      </c>
      <c r="E690">
        <v>0</v>
      </c>
      <c r="F690">
        <v>1</v>
      </c>
      <c r="G690">
        <v>1</v>
      </c>
      <c r="H690">
        <v>0</v>
      </c>
      <c r="I690">
        <v>188.47162370000001</v>
      </c>
      <c r="J690">
        <v>0</v>
      </c>
      <c r="K690" s="5">
        <v>103.20066869999999</v>
      </c>
      <c r="L690">
        <f t="shared" si="180"/>
        <v>1.3863258677325789</v>
      </c>
      <c r="M690">
        <f t="shared" si="181"/>
        <v>1</v>
      </c>
      <c r="N690">
        <f t="shared" si="182"/>
        <v>181.53233160000002</v>
      </c>
      <c r="P690">
        <f t="shared" si="183"/>
        <v>0</v>
      </c>
      <c r="Q690">
        <f t="shared" si="184"/>
        <v>0</v>
      </c>
      <c r="R690">
        <f t="shared" si="185"/>
        <v>1</v>
      </c>
      <c r="S690">
        <f t="shared" si="186"/>
        <v>0</v>
      </c>
      <c r="U690">
        <f t="shared" si="187"/>
        <v>0</v>
      </c>
      <c r="V690">
        <f t="shared" si="188"/>
        <v>0</v>
      </c>
      <c r="W690">
        <f t="shared" si="189"/>
        <v>1</v>
      </c>
      <c r="X690">
        <f t="shared" si="190"/>
        <v>-0.38632586773257899</v>
      </c>
      <c r="Y690" s="9">
        <f t="shared" si="191"/>
        <v>0</v>
      </c>
      <c r="Z690" s="7">
        <f t="shared" si="192"/>
        <v>0</v>
      </c>
      <c r="AB690">
        <f t="shared" si="193"/>
        <v>1</v>
      </c>
      <c r="AC690">
        <f t="shared" si="194"/>
        <v>0</v>
      </c>
      <c r="AD690">
        <f t="shared" si="195"/>
        <v>0</v>
      </c>
      <c r="AE690">
        <f t="shared" si="196"/>
        <v>0</v>
      </c>
      <c r="AF690">
        <f t="shared" si="197"/>
        <v>0</v>
      </c>
    </row>
    <row r="691" spans="1:32" x14ac:dyDescent="0.35">
      <c r="A691">
        <v>56663.949670000002</v>
      </c>
      <c r="B691">
        <v>73574.097150000001</v>
      </c>
      <c r="C691">
        <v>1</v>
      </c>
      <c r="D691">
        <v>665.42161899999996</v>
      </c>
      <c r="E691">
        <v>0</v>
      </c>
      <c r="F691">
        <v>0</v>
      </c>
      <c r="G691">
        <v>3</v>
      </c>
      <c r="H691">
        <v>0</v>
      </c>
      <c r="I691">
        <v>172.11908629999999</v>
      </c>
      <c r="J691">
        <v>2</v>
      </c>
      <c r="K691" s="5">
        <v>119.91606</v>
      </c>
      <c r="L691">
        <f t="shared" si="180"/>
        <v>0.77016167190574902</v>
      </c>
      <c r="M691">
        <f t="shared" si="181"/>
        <v>0</v>
      </c>
      <c r="N691">
        <f t="shared" si="182"/>
        <v>234.57838100000004</v>
      </c>
      <c r="P691">
        <f t="shared" si="183"/>
        <v>0</v>
      </c>
      <c r="Q691">
        <f t="shared" si="184"/>
        <v>1</v>
      </c>
      <c r="R691">
        <f t="shared" si="185"/>
        <v>0</v>
      </c>
      <c r="S691">
        <f t="shared" si="186"/>
        <v>0</v>
      </c>
      <c r="U691">
        <f t="shared" si="187"/>
        <v>0</v>
      </c>
      <c r="V691">
        <f t="shared" si="188"/>
        <v>0</v>
      </c>
      <c r="W691">
        <f t="shared" si="189"/>
        <v>1</v>
      </c>
      <c r="X691">
        <f t="shared" si="190"/>
        <v>0.22983832809425103</v>
      </c>
      <c r="Y691" s="9">
        <f t="shared" si="191"/>
        <v>0</v>
      </c>
      <c r="Z691" s="7">
        <f t="shared" si="192"/>
        <v>1.1619861823540252E-2</v>
      </c>
      <c r="AB691">
        <f t="shared" si="193"/>
        <v>0</v>
      </c>
      <c r="AC691">
        <f t="shared" si="194"/>
        <v>0</v>
      </c>
      <c r="AD691">
        <f t="shared" si="195"/>
        <v>0</v>
      </c>
      <c r="AE691">
        <f t="shared" si="196"/>
        <v>0</v>
      </c>
      <c r="AF691">
        <f t="shared" si="197"/>
        <v>0</v>
      </c>
    </row>
    <row r="692" spans="1:32" x14ac:dyDescent="0.35">
      <c r="A692">
        <v>44585.507510000003</v>
      </c>
      <c r="B692">
        <v>54554.025020000001</v>
      </c>
      <c r="C692">
        <v>0</v>
      </c>
      <c r="D692">
        <v>708.55648880000001</v>
      </c>
      <c r="E692">
        <v>0</v>
      </c>
      <c r="F692">
        <v>0</v>
      </c>
      <c r="G692">
        <v>1</v>
      </c>
      <c r="H692">
        <v>0</v>
      </c>
      <c r="I692">
        <v>52.170626970000001</v>
      </c>
      <c r="J692">
        <v>1</v>
      </c>
      <c r="K692" s="5">
        <v>95.330065619999999</v>
      </c>
      <c r="L692">
        <f t="shared" si="180"/>
        <v>0.81727255676651822</v>
      </c>
      <c r="M692">
        <f t="shared" si="181"/>
        <v>0</v>
      </c>
      <c r="N692">
        <f t="shared" si="182"/>
        <v>191.44351119999999</v>
      </c>
      <c r="P692">
        <f t="shared" si="183"/>
        <v>0</v>
      </c>
      <c r="Q692">
        <f t="shared" si="184"/>
        <v>0</v>
      </c>
      <c r="R692">
        <f t="shared" si="185"/>
        <v>1</v>
      </c>
      <c r="S692">
        <f t="shared" si="186"/>
        <v>0</v>
      </c>
      <c r="U692">
        <f t="shared" si="187"/>
        <v>0</v>
      </c>
      <c r="V692">
        <f t="shared" si="188"/>
        <v>1</v>
      </c>
      <c r="W692">
        <f t="shared" si="189"/>
        <v>0</v>
      </c>
      <c r="X692">
        <f t="shared" si="190"/>
        <v>0.18272744323348183</v>
      </c>
      <c r="Y692" s="9">
        <f t="shared" si="191"/>
        <v>0</v>
      </c>
      <c r="Z692" s="7">
        <f t="shared" si="192"/>
        <v>1.9167873918307255E-2</v>
      </c>
      <c r="AB692">
        <f t="shared" si="193"/>
        <v>0</v>
      </c>
      <c r="AC692">
        <f t="shared" si="194"/>
        <v>0</v>
      </c>
      <c r="AD692">
        <f t="shared" si="195"/>
        <v>0</v>
      </c>
      <c r="AE692">
        <f t="shared" si="196"/>
        <v>0</v>
      </c>
      <c r="AF692">
        <f t="shared" si="197"/>
        <v>0</v>
      </c>
    </row>
    <row r="693" spans="1:32" x14ac:dyDescent="0.35">
      <c r="A693">
        <v>67389.947050000002</v>
      </c>
      <c r="B693">
        <v>59195.75058</v>
      </c>
      <c r="C693">
        <v>0</v>
      </c>
      <c r="D693">
        <v>599.55843589999995</v>
      </c>
      <c r="E693">
        <v>1</v>
      </c>
      <c r="F693">
        <v>0</v>
      </c>
      <c r="G693">
        <v>1</v>
      </c>
      <c r="H693">
        <v>0</v>
      </c>
      <c r="I693">
        <v>135.1884111</v>
      </c>
      <c r="J693">
        <v>1</v>
      </c>
      <c r="K693" s="5">
        <v>115.0667965</v>
      </c>
      <c r="L693">
        <f t="shared" si="180"/>
        <v>1.138425417191492</v>
      </c>
      <c r="M693">
        <f t="shared" si="181"/>
        <v>1</v>
      </c>
      <c r="N693">
        <f t="shared" si="182"/>
        <v>300.44156410000005</v>
      </c>
      <c r="P693">
        <f t="shared" si="183"/>
        <v>1</v>
      </c>
      <c r="Q693">
        <f t="shared" si="184"/>
        <v>0</v>
      </c>
      <c r="R693">
        <f t="shared" si="185"/>
        <v>0</v>
      </c>
      <c r="S693">
        <f t="shared" si="186"/>
        <v>0</v>
      </c>
      <c r="U693">
        <f t="shared" si="187"/>
        <v>0</v>
      </c>
      <c r="V693">
        <f t="shared" si="188"/>
        <v>0</v>
      </c>
      <c r="W693">
        <f t="shared" si="189"/>
        <v>1</v>
      </c>
      <c r="X693">
        <f t="shared" si="190"/>
        <v>-0.13842541719149196</v>
      </c>
      <c r="Y693" s="9">
        <f t="shared" si="191"/>
        <v>0</v>
      </c>
      <c r="Z693" s="7">
        <f t="shared" si="192"/>
        <v>7.3970837578695384E-3</v>
      </c>
      <c r="AB693">
        <f t="shared" si="193"/>
        <v>1</v>
      </c>
      <c r="AC693">
        <f t="shared" si="194"/>
        <v>0</v>
      </c>
      <c r="AD693">
        <f t="shared" si="195"/>
        <v>0</v>
      </c>
      <c r="AE693">
        <f t="shared" si="196"/>
        <v>0</v>
      </c>
      <c r="AF693">
        <f t="shared" si="197"/>
        <v>0</v>
      </c>
    </row>
    <row r="694" spans="1:32" x14ac:dyDescent="0.35">
      <c r="A694">
        <v>33784.050089999997</v>
      </c>
      <c r="B694">
        <v>28866.671399999999</v>
      </c>
      <c r="C694">
        <v>0</v>
      </c>
      <c r="D694">
        <v>616.59780460000002</v>
      </c>
      <c r="E694">
        <v>2</v>
      </c>
      <c r="F694">
        <v>0</v>
      </c>
      <c r="G694">
        <v>1</v>
      </c>
      <c r="H694">
        <v>1</v>
      </c>
      <c r="I694">
        <v>161.86803829999999</v>
      </c>
      <c r="J694">
        <v>2</v>
      </c>
      <c r="K694" s="5">
        <v>86.986533370000004</v>
      </c>
      <c r="L694">
        <f t="shared" si="180"/>
        <v>1.1703479636380936</v>
      </c>
      <c r="M694">
        <f t="shared" si="181"/>
        <v>2</v>
      </c>
      <c r="N694">
        <f t="shared" si="182"/>
        <v>283.40219539999998</v>
      </c>
      <c r="P694">
        <f t="shared" si="183"/>
        <v>0</v>
      </c>
      <c r="Q694">
        <f t="shared" si="184"/>
        <v>1</v>
      </c>
      <c r="R694">
        <f t="shared" si="185"/>
        <v>0</v>
      </c>
      <c r="S694">
        <f t="shared" si="186"/>
        <v>0</v>
      </c>
      <c r="U694">
        <f t="shared" si="187"/>
        <v>1</v>
      </c>
      <c r="V694">
        <f t="shared" si="188"/>
        <v>0</v>
      </c>
      <c r="W694">
        <f t="shared" si="189"/>
        <v>0</v>
      </c>
      <c r="X694">
        <f t="shared" si="190"/>
        <v>-0.17034796363809365</v>
      </c>
      <c r="Y694" s="9">
        <f t="shared" si="191"/>
        <v>0.5</v>
      </c>
      <c r="Z694" s="7">
        <f t="shared" si="192"/>
        <v>1.2355743734246517E-2</v>
      </c>
      <c r="AB694">
        <f t="shared" si="193"/>
        <v>0</v>
      </c>
      <c r="AC694">
        <f t="shared" si="194"/>
        <v>1</v>
      </c>
      <c r="AD694">
        <f t="shared" si="195"/>
        <v>0</v>
      </c>
      <c r="AE694">
        <f t="shared" si="196"/>
        <v>0</v>
      </c>
      <c r="AF694">
        <f t="shared" si="197"/>
        <v>0</v>
      </c>
    </row>
    <row r="695" spans="1:32" x14ac:dyDescent="0.35">
      <c r="A695">
        <v>59239.034099999997</v>
      </c>
      <c r="B695">
        <v>55025.04464</v>
      </c>
      <c r="C695">
        <v>1</v>
      </c>
      <c r="D695">
        <v>688.29069070000003</v>
      </c>
      <c r="E695">
        <v>1</v>
      </c>
      <c r="F695">
        <v>0</v>
      </c>
      <c r="G695">
        <v>1</v>
      </c>
      <c r="H695">
        <v>0</v>
      </c>
      <c r="I695">
        <v>134.88893530000001</v>
      </c>
      <c r="J695">
        <v>0</v>
      </c>
      <c r="K695" s="5">
        <v>101.9160127</v>
      </c>
      <c r="L695">
        <f t="shared" si="180"/>
        <v>1.0765831175162133</v>
      </c>
      <c r="M695">
        <f t="shared" si="181"/>
        <v>1</v>
      </c>
      <c r="N695">
        <f t="shared" si="182"/>
        <v>211.70930929999997</v>
      </c>
      <c r="P695">
        <f t="shared" si="183"/>
        <v>0</v>
      </c>
      <c r="Q695">
        <f t="shared" si="184"/>
        <v>1</v>
      </c>
      <c r="R695">
        <f t="shared" si="185"/>
        <v>0</v>
      </c>
      <c r="S695">
        <f t="shared" si="186"/>
        <v>0</v>
      </c>
      <c r="U695">
        <f t="shared" si="187"/>
        <v>0</v>
      </c>
      <c r="V695">
        <f t="shared" si="188"/>
        <v>0</v>
      </c>
      <c r="W695">
        <f t="shared" si="189"/>
        <v>1</v>
      </c>
      <c r="X695">
        <f t="shared" si="190"/>
        <v>-7.6583117516213189E-2</v>
      </c>
      <c r="Y695" s="9">
        <f t="shared" si="191"/>
        <v>0</v>
      </c>
      <c r="Z695" s="7">
        <f t="shared" si="192"/>
        <v>0</v>
      </c>
      <c r="AB695">
        <f t="shared" si="193"/>
        <v>1</v>
      </c>
      <c r="AC695">
        <f t="shared" si="194"/>
        <v>0</v>
      </c>
      <c r="AD695">
        <f t="shared" si="195"/>
        <v>0</v>
      </c>
      <c r="AE695">
        <f t="shared" si="196"/>
        <v>0</v>
      </c>
      <c r="AF695">
        <f t="shared" si="197"/>
        <v>0</v>
      </c>
    </row>
    <row r="696" spans="1:32" x14ac:dyDescent="0.35">
      <c r="A696">
        <v>58896.51887</v>
      </c>
      <c r="B696">
        <v>53813.759839999999</v>
      </c>
      <c r="C696">
        <v>1</v>
      </c>
      <c r="D696">
        <v>664.79225280000003</v>
      </c>
      <c r="E696">
        <v>1</v>
      </c>
      <c r="F696">
        <v>0</v>
      </c>
      <c r="G696">
        <v>1</v>
      </c>
      <c r="H696">
        <v>0</v>
      </c>
      <c r="I696">
        <v>147.40212700000001</v>
      </c>
      <c r="J696">
        <v>1</v>
      </c>
      <c r="K696" s="5">
        <v>109.6128787</v>
      </c>
      <c r="L696">
        <f t="shared" si="180"/>
        <v>1.0944509182244866</v>
      </c>
      <c r="M696">
        <f t="shared" si="181"/>
        <v>1</v>
      </c>
      <c r="N696">
        <f t="shared" si="182"/>
        <v>235.20774719999997</v>
      </c>
      <c r="P696">
        <f t="shared" si="183"/>
        <v>0</v>
      </c>
      <c r="Q696">
        <f t="shared" si="184"/>
        <v>1</v>
      </c>
      <c r="R696">
        <f t="shared" si="185"/>
        <v>0</v>
      </c>
      <c r="S696">
        <f t="shared" si="186"/>
        <v>0</v>
      </c>
      <c r="U696">
        <f t="shared" si="187"/>
        <v>0</v>
      </c>
      <c r="V696">
        <f t="shared" si="188"/>
        <v>0</v>
      </c>
      <c r="W696">
        <f t="shared" si="189"/>
        <v>1</v>
      </c>
      <c r="X696">
        <f t="shared" si="190"/>
        <v>-9.4450918224486605E-2</v>
      </c>
      <c r="Y696" s="9">
        <f t="shared" si="191"/>
        <v>0</v>
      </c>
      <c r="Z696" s="7">
        <f t="shared" si="192"/>
        <v>6.784162619308743E-3</v>
      </c>
      <c r="AB696">
        <f t="shared" si="193"/>
        <v>1</v>
      </c>
      <c r="AC696">
        <f t="shared" si="194"/>
        <v>0</v>
      </c>
      <c r="AD696">
        <f t="shared" si="195"/>
        <v>0</v>
      </c>
      <c r="AE696">
        <f t="shared" si="196"/>
        <v>0</v>
      </c>
      <c r="AF696">
        <f t="shared" si="197"/>
        <v>0</v>
      </c>
    </row>
    <row r="697" spans="1:32" x14ac:dyDescent="0.35">
      <c r="A697">
        <v>45356.80341</v>
      </c>
      <c r="B697">
        <v>41882.59433</v>
      </c>
      <c r="C697">
        <v>0</v>
      </c>
      <c r="D697">
        <v>642.5810371</v>
      </c>
      <c r="E697">
        <v>0</v>
      </c>
      <c r="F697">
        <v>0</v>
      </c>
      <c r="G697">
        <v>1</v>
      </c>
      <c r="H697">
        <v>0</v>
      </c>
      <c r="I697">
        <v>296.87174959999999</v>
      </c>
      <c r="J697">
        <v>3</v>
      </c>
      <c r="K697" s="5">
        <v>116.555649</v>
      </c>
      <c r="L697">
        <f t="shared" si="180"/>
        <v>1.082951143203454</v>
      </c>
      <c r="M697">
        <f t="shared" si="181"/>
        <v>0</v>
      </c>
      <c r="N697">
        <f t="shared" si="182"/>
        <v>257.4189629</v>
      </c>
      <c r="P697">
        <f t="shared" si="183"/>
        <v>0</v>
      </c>
      <c r="Q697">
        <f t="shared" si="184"/>
        <v>1</v>
      </c>
      <c r="R697">
        <f t="shared" si="185"/>
        <v>0</v>
      </c>
      <c r="S697">
        <f t="shared" si="186"/>
        <v>0</v>
      </c>
      <c r="U697">
        <f t="shared" si="187"/>
        <v>0</v>
      </c>
      <c r="V697">
        <f t="shared" si="188"/>
        <v>0</v>
      </c>
      <c r="W697">
        <f t="shared" si="189"/>
        <v>1</v>
      </c>
      <c r="X697">
        <f t="shared" si="190"/>
        <v>-8.2951143203453995E-2</v>
      </c>
      <c r="Y697" s="9">
        <f t="shared" si="191"/>
        <v>0</v>
      </c>
      <c r="Z697" s="7">
        <f t="shared" si="192"/>
        <v>1.0105373798760406E-2</v>
      </c>
      <c r="AB697">
        <f t="shared" si="193"/>
        <v>0</v>
      </c>
      <c r="AC697">
        <f t="shared" si="194"/>
        <v>0</v>
      </c>
      <c r="AD697">
        <f t="shared" si="195"/>
        <v>0</v>
      </c>
      <c r="AE697">
        <f t="shared" si="196"/>
        <v>0</v>
      </c>
      <c r="AF697">
        <f t="shared" si="197"/>
        <v>0</v>
      </c>
    </row>
    <row r="698" spans="1:32" x14ac:dyDescent="0.35">
      <c r="A698">
        <v>54891.995329999998</v>
      </c>
      <c r="B698">
        <v>48906.897539999998</v>
      </c>
      <c r="C698">
        <v>0</v>
      </c>
      <c r="D698">
        <v>524.86955550000005</v>
      </c>
      <c r="E698">
        <v>0</v>
      </c>
      <c r="F698">
        <v>1</v>
      </c>
      <c r="G698">
        <v>2</v>
      </c>
      <c r="H698">
        <v>0</v>
      </c>
      <c r="I698">
        <v>295.63613420000001</v>
      </c>
      <c r="J698">
        <v>3</v>
      </c>
      <c r="K698" s="5">
        <v>94.116080609999997</v>
      </c>
      <c r="L698">
        <f t="shared" si="180"/>
        <v>1.1223773760154159</v>
      </c>
      <c r="M698">
        <f t="shared" si="181"/>
        <v>1</v>
      </c>
      <c r="N698">
        <f t="shared" si="182"/>
        <v>375.13044449999995</v>
      </c>
      <c r="P698">
        <f t="shared" si="183"/>
        <v>1</v>
      </c>
      <c r="Q698">
        <f t="shared" si="184"/>
        <v>0</v>
      </c>
      <c r="R698">
        <f t="shared" si="185"/>
        <v>0</v>
      </c>
      <c r="S698">
        <f t="shared" si="186"/>
        <v>0</v>
      </c>
      <c r="U698">
        <f t="shared" si="187"/>
        <v>0</v>
      </c>
      <c r="V698">
        <f t="shared" si="188"/>
        <v>1</v>
      </c>
      <c r="W698">
        <f t="shared" si="189"/>
        <v>0</v>
      </c>
      <c r="X698">
        <f t="shared" si="190"/>
        <v>-0.12237737601541593</v>
      </c>
      <c r="Y698" s="9">
        <f t="shared" si="191"/>
        <v>0</v>
      </c>
      <c r="Z698" s="7">
        <f t="shared" si="192"/>
        <v>1.0147609351333482E-2</v>
      </c>
      <c r="AB698">
        <f t="shared" si="193"/>
        <v>1</v>
      </c>
      <c r="AC698">
        <f t="shared" si="194"/>
        <v>0</v>
      </c>
      <c r="AD698">
        <f t="shared" si="195"/>
        <v>0</v>
      </c>
      <c r="AE698">
        <f t="shared" si="196"/>
        <v>0</v>
      </c>
      <c r="AF698">
        <f t="shared" si="197"/>
        <v>0</v>
      </c>
    </row>
    <row r="699" spans="1:32" x14ac:dyDescent="0.35">
      <c r="A699">
        <v>31233.296350000001</v>
      </c>
      <c r="B699">
        <v>33503.333709999999</v>
      </c>
      <c r="C699">
        <v>1</v>
      </c>
      <c r="D699">
        <v>628.22629759999995</v>
      </c>
      <c r="E699">
        <v>0</v>
      </c>
      <c r="F699">
        <v>0</v>
      </c>
      <c r="G699">
        <v>3</v>
      </c>
      <c r="H699">
        <v>0</v>
      </c>
      <c r="I699">
        <v>109.6426259</v>
      </c>
      <c r="J699">
        <v>1</v>
      </c>
      <c r="K699" s="5">
        <v>112.7545507</v>
      </c>
      <c r="L699">
        <f t="shared" si="180"/>
        <v>0.93224443335552476</v>
      </c>
      <c r="M699">
        <f t="shared" si="181"/>
        <v>0</v>
      </c>
      <c r="N699">
        <f t="shared" si="182"/>
        <v>271.77370240000005</v>
      </c>
      <c r="P699">
        <f t="shared" si="183"/>
        <v>0</v>
      </c>
      <c r="Q699">
        <f t="shared" si="184"/>
        <v>1</v>
      </c>
      <c r="R699">
        <f t="shared" si="185"/>
        <v>0</v>
      </c>
      <c r="S699">
        <f t="shared" si="186"/>
        <v>0</v>
      </c>
      <c r="U699">
        <f t="shared" si="187"/>
        <v>0</v>
      </c>
      <c r="V699">
        <f t="shared" si="188"/>
        <v>0</v>
      </c>
      <c r="W699">
        <f t="shared" si="189"/>
        <v>1</v>
      </c>
      <c r="X699">
        <f t="shared" si="190"/>
        <v>6.7755566644475226E-2</v>
      </c>
      <c r="Y699" s="9">
        <f t="shared" si="191"/>
        <v>0</v>
      </c>
      <c r="Z699" s="7">
        <f t="shared" si="192"/>
        <v>9.1205404083632043E-3</v>
      </c>
      <c r="AB699">
        <f t="shared" si="193"/>
        <v>0</v>
      </c>
      <c r="AC699">
        <f t="shared" si="194"/>
        <v>0</v>
      </c>
      <c r="AD699">
        <f t="shared" si="195"/>
        <v>0</v>
      </c>
      <c r="AE699">
        <f t="shared" si="196"/>
        <v>0</v>
      </c>
      <c r="AF699">
        <f t="shared" si="197"/>
        <v>0</v>
      </c>
    </row>
    <row r="700" spans="1:32" x14ac:dyDescent="0.35">
      <c r="A700">
        <v>63860.405290000002</v>
      </c>
      <c r="B700">
        <v>50996.250189999999</v>
      </c>
      <c r="C700">
        <v>1</v>
      </c>
      <c r="D700">
        <v>591.29731100000004</v>
      </c>
      <c r="E700">
        <v>1</v>
      </c>
      <c r="F700">
        <v>0</v>
      </c>
      <c r="G700">
        <v>2</v>
      </c>
      <c r="H700">
        <v>0</v>
      </c>
      <c r="I700">
        <v>220.46734660000001</v>
      </c>
      <c r="J700">
        <v>2</v>
      </c>
      <c r="K700" s="5">
        <v>96.211096350000005</v>
      </c>
      <c r="L700">
        <f t="shared" si="180"/>
        <v>1.2522568826545324</v>
      </c>
      <c r="M700">
        <f t="shared" si="181"/>
        <v>1</v>
      </c>
      <c r="N700">
        <f t="shared" si="182"/>
        <v>308.70268899999996</v>
      </c>
      <c r="P700">
        <f t="shared" si="183"/>
        <v>1</v>
      </c>
      <c r="Q700">
        <f t="shared" si="184"/>
        <v>0</v>
      </c>
      <c r="R700">
        <f t="shared" si="185"/>
        <v>0</v>
      </c>
      <c r="S700">
        <f t="shared" si="186"/>
        <v>0</v>
      </c>
      <c r="U700">
        <f t="shared" si="187"/>
        <v>0</v>
      </c>
      <c r="V700">
        <f t="shared" si="188"/>
        <v>1</v>
      </c>
      <c r="W700">
        <f t="shared" si="189"/>
        <v>0</v>
      </c>
      <c r="X700">
        <f t="shared" si="190"/>
        <v>-0.25225688265453239</v>
      </c>
      <c r="Y700" s="9">
        <f t="shared" si="191"/>
        <v>0</v>
      </c>
      <c r="Z700" s="7">
        <f t="shared" si="192"/>
        <v>9.0716381851714996E-3</v>
      </c>
      <c r="AB700">
        <f t="shared" si="193"/>
        <v>1</v>
      </c>
      <c r="AC700">
        <f t="shared" si="194"/>
        <v>0</v>
      </c>
      <c r="AD700">
        <f t="shared" si="195"/>
        <v>0</v>
      </c>
      <c r="AE700">
        <f t="shared" si="196"/>
        <v>0</v>
      </c>
      <c r="AF700">
        <f t="shared" si="197"/>
        <v>0</v>
      </c>
    </row>
    <row r="701" spans="1:32" x14ac:dyDescent="0.35">
      <c r="A701">
        <v>47226.467949999998</v>
      </c>
      <c r="B701">
        <v>57030.152609999997</v>
      </c>
      <c r="C701">
        <v>1</v>
      </c>
      <c r="D701">
        <v>674.67671559999997</v>
      </c>
      <c r="E701">
        <v>1</v>
      </c>
      <c r="F701">
        <v>0</v>
      </c>
      <c r="G701">
        <v>1</v>
      </c>
      <c r="H701">
        <v>0</v>
      </c>
      <c r="I701">
        <v>74.693776760000006</v>
      </c>
      <c r="J701">
        <v>1</v>
      </c>
      <c r="K701" s="5">
        <v>102.41001369999999</v>
      </c>
      <c r="L701">
        <f t="shared" si="180"/>
        <v>0.82809646807290915</v>
      </c>
      <c r="M701">
        <f t="shared" si="181"/>
        <v>1</v>
      </c>
      <c r="N701">
        <f t="shared" si="182"/>
        <v>225.32328440000003</v>
      </c>
      <c r="P701">
        <f t="shared" si="183"/>
        <v>0</v>
      </c>
      <c r="Q701">
        <f t="shared" si="184"/>
        <v>1</v>
      </c>
      <c r="R701">
        <f t="shared" si="185"/>
        <v>0</v>
      </c>
      <c r="S701">
        <f t="shared" si="186"/>
        <v>0</v>
      </c>
      <c r="U701">
        <f t="shared" si="187"/>
        <v>0</v>
      </c>
      <c r="V701">
        <f t="shared" si="188"/>
        <v>0</v>
      </c>
      <c r="W701">
        <f t="shared" si="189"/>
        <v>1</v>
      </c>
      <c r="X701">
        <f t="shared" si="190"/>
        <v>0.17190353192709087</v>
      </c>
      <c r="Y701" s="9">
        <f t="shared" si="191"/>
        <v>0</v>
      </c>
      <c r="Z701" s="7">
        <f t="shared" si="192"/>
        <v>1.3387996207677636E-2</v>
      </c>
      <c r="AB701">
        <f t="shared" si="193"/>
        <v>1</v>
      </c>
      <c r="AC701">
        <f t="shared" si="194"/>
        <v>0</v>
      </c>
      <c r="AD701">
        <f t="shared" si="195"/>
        <v>0</v>
      </c>
      <c r="AE701">
        <f t="shared" si="196"/>
        <v>0</v>
      </c>
      <c r="AF701">
        <f t="shared" si="197"/>
        <v>0</v>
      </c>
    </row>
    <row r="702" spans="1:32" x14ac:dyDescent="0.35">
      <c r="A702">
        <v>42159.154690000003</v>
      </c>
      <c r="B702">
        <v>50061.529479999997</v>
      </c>
      <c r="C702">
        <v>1</v>
      </c>
      <c r="D702">
        <v>640.44157359999997</v>
      </c>
      <c r="E702">
        <v>1</v>
      </c>
      <c r="F702">
        <v>1</v>
      </c>
      <c r="G702">
        <v>1</v>
      </c>
      <c r="H702">
        <v>0</v>
      </c>
      <c r="I702">
        <v>297.4874365</v>
      </c>
      <c r="J702">
        <v>0</v>
      </c>
      <c r="K702" s="5">
        <v>82.082621599999996</v>
      </c>
      <c r="L702">
        <f t="shared" si="180"/>
        <v>0.84214675675945816</v>
      </c>
      <c r="M702">
        <f t="shared" si="181"/>
        <v>2</v>
      </c>
      <c r="N702">
        <f t="shared" si="182"/>
        <v>259.55842640000003</v>
      </c>
      <c r="P702">
        <f t="shared" si="183"/>
        <v>0</v>
      </c>
      <c r="Q702">
        <f t="shared" si="184"/>
        <v>1</v>
      </c>
      <c r="R702">
        <f t="shared" si="185"/>
        <v>0</v>
      </c>
      <c r="S702">
        <f t="shared" si="186"/>
        <v>0</v>
      </c>
      <c r="U702">
        <f t="shared" si="187"/>
        <v>1</v>
      </c>
      <c r="V702">
        <f t="shared" si="188"/>
        <v>0</v>
      </c>
      <c r="W702">
        <f t="shared" si="189"/>
        <v>0</v>
      </c>
      <c r="X702">
        <f t="shared" si="190"/>
        <v>0.15785324324054181</v>
      </c>
      <c r="Y702" s="9">
        <f t="shared" si="191"/>
        <v>0</v>
      </c>
      <c r="Z702" s="7">
        <f t="shared" si="192"/>
        <v>0</v>
      </c>
      <c r="AB702">
        <f t="shared" si="193"/>
        <v>0</v>
      </c>
      <c r="AC702">
        <f t="shared" si="194"/>
        <v>1</v>
      </c>
      <c r="AD702">
        <f t="shared" si="195"/>
        <v>0</v>
      </c>
      <c r="AE702">
        <f t="shared" si="196"/>
        <v>0</v>
      </c>
      <c r="AF702">
        <f t="shared" si="197"/>
        <v>0</v>
      </c>
    </row>
    <row r="703" spans="1:32" x14ac:dyDescent="0.35">
      <c r="A703">
        <v>65735.138389999993</v>
      </c>
      <c r="B703">
        <v>64807.610639999999</v>
      </c>
      <c r="C703">
        <v>0</v>
      </c>
      <c r="D703">
        <v>618.58497279999995</v>
      </c>
      <c r="E703">
        <v>0</v>
      </c>
      <c r="F703">
        <v>0</v>
      </c>
      <c r="G703">
        <v>4</v>
      </c>
      <c r="H703">
        <v>0</v>
      </c>
      <c r="I703">
        <v>127.64443</v>
      </c>
      <c r="J703">
        <v>3</v>
      </c>
      <c r="K703" s="5">
        <v>111.2104203</v>
      </c>
      <c r="L703">
        <f t="shared" si="180"/>
        <v>1.0143120189255599</v>
      </c>
      <c r="M703">
        <f t="shared" si="181"/>
        <v>0</v>
      </c>
      <c r="N703">
        <f t="shared" si="182"/>
        <v>281.41502720000005</v>
      </c>
      <c r="P703">
        <f t="shared" si="183"/>
        <v>0</v>
      </c>
      <c r="Q703">
        <f t="shared" si="184"/>
        <v>1</v>
      </c>
      <c r="R703">
        <f t="shared" si="185"/>
        <v>0</v>
      </c>
      <c r="S703">
        <f t="shared" si="186"/>
        <v>0</v>
      </c>
      <c r="U703">
        <f t="shared" si="187"/>
        <v>0</v>
      </c>
      <c r="V703">
        <f t="shared" si="188"/>
        <v>0</v>
      </c>
      <c r="W703">
        <f t="shared" si="189"/>
        <v>1</v>
      </c>
      <c r="X703">
        <f t="shared" si="190"/>
        <v>-1.4312018925559849E-2</v>
      </c>
      <c r="Y703" s="9">
        <f t="shared" si="191"/>
        <v>0</v>
      </c>
      <c r="Z703" s="7">
        <f t="shared" si="192"/>
        <v>2.3502788174932506E-2</v>
      </c>
      <c r="AB703">
        <f t="shared" si="193"/>
        <v>0</v>
      </c>
      <c r="AC703">
        <f t="shared" si="194"/>
        <v>0</v>
      </c>
      <c r="AD703">
        <f t="shared" si="195"/>
        <v>0</v>
      </c>
      <c r="AE703">
        <f t="shared" si="196"/>
        <v>0</v>
      </c>
      <c r="AF703">
        <f t="shared" si="197"/>
        <v>0</v>
      </c>
    </row>
    <row r="704" spans="1:32" x14ac:dyDescent="0.35">
      <c r="A704">
        <v>39434.844640000003</v>
      </c>
      <c r="B704">
        <v>47780.755469999996</v>
      </c>
      <c r="C704">
        <v>1</v>
      </c>
      <c r="D704">
        <v>782.14552409999999</v>
      </c>
      <c r="E704">
        <v>0</v>
      </c>
      <c r="F704">
        <v>0</v>
      </c>
      <c r="G704">
        <v>3</v>
      </c>
      <c r="H704">
        <v>0</v>
      </c>
      <c r="I704">
        <v>177.65261989999999</v>
      </c>
      <c r="J704">
        <v>0</v>
      </c>
      <c r="K704" s="5">
        <v>118.4174921</v>
      </c>
      <c r="L704">
        <f t="shared" si="180"/>
        <v>0.82532903157548188</v>
      </c>
      <c r="M704">
        <f t="shared" si="181"/>
        <v>0</v>
      </c>
      <c r="N704">
        <f t="shared" si="182"/>
        <v>117.85447590000001</v>
      </c>
      <c r="P704">
        <f t="shared" si="183"/>
        <v>0</v>
      </c>
      <c r="Q704">
        <f t="shared" si="184"/>
        <v>0</v>
      </c>
      <c r="R704">
        <f t="shared" si="185"/>
        <v>1</v>
      </c>
      <c r="S704">
        <f t="shared" si="186"/>
        <v>0</v>
      </c>
      <c r="U704">
        <f t="shared" si="187"/>
        <v>0</v>
      </c>
      <c r="V704">
        <f t="shared" si="188"/>
        <v>0</v>
      </c>
      <c r="W704">
        <f t="shared" si="189"/>
        <v>1</v>
      </c>
      <c r="X704">
        <f t="shared" si="190"/>
        <v>0.17467096842451818</v>
      </c>
      <c r="Y704" s="9">
        <f t="shared" si="191"/>
        <v>0</v>
      </c>
      <c r="Z704" s="7">
        <f t="shared" si="192"/>
        <v>0</v>
      </c>
      <c r="AB704">
        <f t="shared" si="193"/>
        <v>0</v>
      </c>
      <c r="AC704">
        <f t="shared" si="194"/>
        <v>0</v>
      </c>
      <c r="AD704">
        <f t="shared" si="195"/>
        <v>0</v>
      </c>
      <c r="AE704">
        <f t="shared" si="196"/>
        <v>0</v>
      </c>
      <c r="AF704">
        <f t="shared" si="197"/>
        <v>0</v>
      </c>
    </row>
    <row r="705" spans="1:32" x14ac:dyDescent="0.35">
      <c r="A705">
        <v>28873.080549999999</v>
      </c>
      <c r="B705">
        <v>24492.660100000001</v>
      </c>
      <c r="C705">
        <v>0</v>
      </c>
      <c r="D705">
        <v>701.90872379999996</v>
      </c>
      <c r="E705">
        <v>0</v>
      </c>
      <c r="F705">
        <v>0</v>
      </c>
      <c r="G705">
        <v>3</v>
      </c>
      <c r="H705">
        <v>2</v>
      </c>
      <c r="I705">
        <v>118.0799006</v>
      </c>
      <c r="J705">
        <v>0</v>
      </c>
      <c r="K705" s="5">
        <v>108.90801</v>
      </c>
      <c r="L705">
        <f t="shared" si="180"/>
        <v>1.1788462515755893</v>
      </c>
      <c r="M705">
        <f t="shared" si="181"/>
        <v>0</v>
      </c>
      <c r="N705">
        <f t="shared" si="182"/>
        <v>198.09127620000004</v>
      </c>
      <c r="P705">
        <f t="shared" si="183"/>
        <v>0</v>
      </c>
      <c r="Q705">
        <f t="shared" si="184"/>
        <v>0</v>
      </c>
      <c r="R705">
        <f t="shared" si="185"/>
        <v>1</v>
      </c>
      <c r="S705">
        <f t="shared" si="186"/>
        <v>0</v>
      </c>
      <c r="U705">
        <f t="shared" si="187"/>
        <v>0</v>
      </c>
      <c r="V705">
        <f t="shared" si="188"/>
        <v>0</v>
      </c>
      <c r="W705">
        <f t="shared" si="189"/>
        <v>1</v>
      </c>
      <c r="X705">
        <f t="shared" si="190"/>
        <v>-0.17884625157558928</v>
      </c>
      <c r="Y705" s="9">
        <f t="shared" si="191"/>
        <v>0.5</v>
      </c>
      <c r="Z705" s="7">
        <f t="shared" si="192"/>
        <v>0</v>
      </c>
      <c r="AB705">
        <f t="shared" si="193"/>
        <v>0</v>
      </c>
      <c r="AC705">
        <f t="shared" si="194"/>
        <v>0</v>
      </c>
      <c r="AD705">
        <f t="shared" si="195"/>
        <v>0</v>
      </c>
      <c r="AE705">
        <f t="shared" si="196"/>
        <v>0</v>
      </c>
      <c r="AF705">
        <f t="shared" si="197"/>
        <v>0</v>
      </c>
    </row>
    <row r="706" spans="1:32" x14ac:dyDescent="0.35">
      <c r="A706">
        <v>26650.562399999999</v>
      </c>
      <c r="B706">
        <v>18936.271239999998</v>
      </c>
      <c r="C706">
        <v>1</v>
      </c>
      <c r="D706">
        <v>702.79360710000003</v>
      </c>
      <c r="E706">
        <v>0</v>
      </c>
      <c r="F706">
        <v>0</v>
      </c>
      <c r="G706">
        <v>4</v>
      </c>
      <c r="H706">
        <v>0</v>
      </c>
      <c r="I706">
        <v>52.043315579999998</v>
      </c>
      <c r="J706">
        <v>1</v>
      </c>
      <c r="K706" s="5">
        <v>83.490322250000006</v>
      </c>
      <c r="L706">
        <f t="shared" si="180"/>
        <v>1.4073817417499139</v>
      </c>
      <c r="M706">
        <f t="shared" si="181"/>
        <v>0</v>
      </c>
      <c r="N706">
        <f t="shared" si="182"/>
        <v>197.20639289999997</v>
      </c>
      <c r="P706">
        <f t="shared" si="183"/>
        <v>0</v>
      </c>
      <c r="Q706">
        <f t="shared" si="184"/>
        <v>0</v>
      </c>
      <c r="R706">
        <f t="shared" si="185"/>
        <v>1</v>
      </c>
      <c r="S706">
        <f t="shared" si="186"/>
        <v>0</v>
      </c>
      <c r="U706">
        <f t="shared" si="187"/>
        <v>1</v>
      </c>
      <c r="V706">
        <f t="shared" si="188"/>
        <v>0</v>
      </c>
      <c r="W706">
        <f t="shared" si="189"/>
        <v>0</v>
      </c>
      <c r="X706">
        <f t="shared" si="190"/>
        <v>-0.40738174174991387</v>
      </c>
      <c r="Y706" s="9">
        <f t="shared" si="191"/>
        <v>0</v>
      </c>
      <c r="Z706" s="7">
        <f t="shared" si="192"/>
        <v>1.9214763487979909E-2</v>
      </c>
      <c r="AB706">
        <f t="shared" si="193"/>
        <v>0</v>
      </c>
      <c r="AC706">
        <f t="shared" si="194"/>
        <v>0<